5">
      <c r="A13020" s="1">
        <v>44823</v>
      </c>
      <c r="B13020">
        <v>11535.019531</v>
      </c>
      <c r="C13020">
        <f t="shared" si="2052"/>
        <v>1.8500029697918937E-4</v>
      </c>
      <c r="D13020">
        <f t="shared" si="2053"/>
        <v>25605.535689790118</v>
      </c>
      <c r="E13020">
        <f t="shared" si="2051"/>
        <v>-0.34631553187730812</v>
      </c>
      <c r="F13020">
        <f t="shared" si="2054"/>
        <v>3.2735243721848661E-3</v>
      </c>
      <c r="G13020">
        <f t="shared" si="2055"/>
        <v>3.25339977159848E-4</v>
      </c>
      <c r="H13020">
        <f t="shared" si="2056"/>
        <v>2.9481843950250183E-3</v>
      </c>
      <c r="I13020">
        <f t="shared" si="2057"/>
        <v>8.6917912270690323E-6</v>
      </c>
      <c r="J13020">
        <f t="shared" si="2060"/>
        <v>7.5933658289074231E-5</v>
      </c>
      <c r="K13020">
        <f t="shared" si="2058"/>
        <v>3.7666539283503928</v>
      </c>
      <c r="L13020">
        <f t="shared" si="2059"/>
        <v>1718999.7861926053</v>
      </c>
    </row>
    <row r="13021" spans="1:12" x14ac:dyDescent="0.25">
      <c r="A13021" s="1">
        <v>44824</v>
      </c>
      <c r="B13021">
        <v>11425.049805000001</v>
      </c>
      <c r="C13021">
        <f t="shared" si="2052"/>
        <v>1.8500029697918937E-4</v>
      </c>
      <c r="D13021">
        <f t="shared" si="2053"/>
        <v>25616.445431878721</v>
      </c>
      <c r="E13021">
        <f t="shared" si="2051"/>
        <v>-0.35066076441825977</v>
      </c>
      <c r="F13021">
        <f t="shared" si="2054"/>
        <v>-4.1602322439713291E-3</v>
      </c>
      <c r="G13021">
        <f t="shared" si="2055"/>
        <v>3.25339977159848E-4</v>
      </c>
      <c r="H13021">
        <f t="shared" si="2056"/>
        <v>-4.4855722211311769E-3</v>
      </c>
      <c r="I13021">
        <f t="shared" si="2057"/>
        <v>2.012035815098368E-5</v>
      </c>
      <c r="J13021">
        <f t="shared" si="2060"/>
        <v>6.7434494265223563E-5</v>
      </c>
      <c r="K13021">
        <f t="shared" si="2058"/>
        <v>3.734053943233242</v>
      </c>
      <c r="L13021">
        <f t="shared" si="2059"/>
        <v>1720288.0108968692</v>
      </c>
    </row>
    <row r="13022" spans="1:12" x14ac:dyDescent="0.25">
      <c r="A13022" s="1">
        <v>44825</v>
      </c>
      <c r="B13022">
        <v>11220.190430000001</v>
      </c>
      <c r="C13022">
        <f t="shared" si="2052"/>
        <v>1.8500029697918937E-4</v>
      </c>
      <c r="D13022">
        <f t="shared" si="2053"/>
        <v>25627.359822277514</v>
      </c>
      <c r="E13022">
        <f t="shared" si="2051"/>
        <v>-0.35870363880828116</v>
      </c>
      <c r="F13022">
        <f t="shared" si="2054"/>
        <v>-7.8578740930410618E-3</v>
      </c>
      <c r="G13022">
        <f t="shared" si="2055"/>
        <v>3.25339977159848E-4</v>
      </c>
      <c r="H13022">
        <f t="shared" si="2056"/>
        <v>-8.1832140702009105E-3</v>
      </c>
      <c r="I13022">
        <f t="shared" si="2057"/>
        <v>6.6964992518734156E-5</v>
      </c>
      <c r="J13022">
        <f t="shared" si="2060"/>
        <v>6.1404380804667269E-5</v>
      </c>
      <c r="K13022">
        <f t="shared" si="2058"/>
        <v>3.3847975313862042</v>
      </c>
      <c r="L13022">
        <f t="shared" si="2059"/>
        <v>1721577.2010014183</v>
      </c>
    </row>
    <row r="13023" spans="1:12" x14ac:dyDescent="0.25">
      <c r="A13023" s="1">
        <v>44826</v>
      </c>
      <c r="B13023">
        <v>11066.809569999999</v>
      </c>
      <c r="C13023">
        <f t="shared" si="2052"/>
        <v>1.8500029697918937E-4</v>
      </c>
      <c r="D13023">
        <f t="shared" si="2053"/>
        <v>25638.278862966999</v>
      </c>
      <c r="E13023">
        <f t="shared" si="2051"/>
        <v>-0.3648664299979405</v>
      </c>
      <c r="F13023">
        <f t="shared" si="2054"/>
        <v>-5.9777908926790246E-3</v>
      </c>
      <c r="G13023">
        <f t="shared" si="2055"/>
        <v>3.25339977159848E-4</v>
      </c>
      <c r="H13023">
        <f t="shared" si="2056"/>
        <v>-6.3031308698388725E-3</v>
      </c>
      <c r="I13023">
        <f t="shared" si="2057"/>
        <v>3.9729458762315739E-5</v>
      </c>
      <c r="J13023">
        <f t="shared" si="2060"/>
        <v>6.1742950892316784E-5</v>
      </c>
      <c r="K13023">
        <f t="shared" si="2058"/>
        <v>3.6055940891177229</v>
      </c>
      <c r="L13023">
        <f t="shared" si="2059"/>
        <v>1722867.3572297327</v>
      </c>
    </row>
    <row r="13024" spans="1:12" x14ac:dyDescent="0.25">
      <c r="A13024" s="1">
        <v>44827</v>
      </c>
      <c r="B13024">
        <v>10867.929688</v>
      </c>
      <c r="C13024">
        <f t="shared" si="2052"/>
        <v>1.8500029697918937E-4</v>
      </c>
      <c r="D13024">
        <f t="shared" si="2053"/>
        <v>25649.202555928525</v>
      </c>
      <c r="E13024">
        <f t="shared" si="2051"/>
        <v>-0.37292704725709047</v>
      </c>
      <c r="F13024">
        <f t="shared" si="2054"/>
        <v>-7.8756169621696515E-3</v>
      </c>
      <c r="G13024">
        <f t="shared" si="2055"/>
        <v>3.25339977159848E-4</v>
      </c>
      <c r="H13024">
        <f t="shared" si="2056"/>
        <v>-8.2009569393295002E-3</v>
      </c>
      <c r="I13024">
        <f t="shared" si="2057"/>
        <v>6.7255694720736687E-5</v>
      </c>
      <c r="J13024">
        <f t="shared" si="2060"/>
        <v>5.8791261653338915E-5</v>
      </c>
      <c r="K13024">
        <f t="shared" si="2058"/>
        <v>3.379832959744792</v>
      </c>
      <c r="L13024">
        <f t="shared" si="2059"/>
        <v>1724158.4803058233</v>
      </c>
    </row>
    <row r="13025" spans="1:12" x14ac:dyDescent="0.25">
      <c r="A13025" s="1">
        <v>44830</v>
      </c>
      <c r="B13025">
        <v>10802.919921999999</v>
      </c>
      <c r="C13025">
        <f t="shared" si="2052"/>
        <v>1.8500029697918937E-4</v>
      </c>
      <c r="D13025">
        <f t="shared" si="2053"/>
        <v>25660.130903144283</v>
      </c>
      <c r="E13025">
        <f t="shared" si="2051"/>
        <v>-0.37571771072326676</v>
      </c>
      <c r="F13025">
        <f t="shared" si="2054"/>
        <v>-2.6056631691959709E-3</v>
      </c>
      <c r="G13025">
        <f t="shared" si="2055"/>
        <v>3.25339977159848E-4</v>
      </c>
      <c r="H13025">
        <f t="shared" si="2056"/>
        <v>-2.9310031463558187E-3</v>
      </c>
      <c r="I13025">
        <f t="shared" si="2057"/>
        <v>8.5907794439477079E-6</v>
      </c>
      <c r="J13025">
        <f t="shared" si="2060"/>
        <v>5.950480184024228E-5</v>
      </c>
      <c r="K13025">
        <f t="shared" si="2058"/>
        <v>3.8736026412410256</v>
      </c>
      <c r="L13025">
        <f t="shared" si="2059"/>
        <v>1725450.5709542553</v>
      </c>
    </row>
    <row r="13026" spans="1:12" x14ac:dyDescent="0.25">
      <c r="A13026" s="1">
        <v>44831</v>
      </c>
      <c r="B13026">
        <v>10829.5</v>
      </c>
      <c r="C13026">
        <f t="shared" si="2052"/>
        <v>1.8500029697918937E-4</v>
      </c>
      <c r="D13026">
        <f t="shared" si="2053"/>
        <v>25671.063906597312</v>
      </c>
      <c r="E13026">
        <f t="shared" si="2051"/>
        <v>-0.37483546222840047</v>
      </c>
      <c r="F13026">
        <f t="shared" si="2054"/>
        <v>1.0672487918466089E-3</v>
      </c>
      <c r="G13026">
        <f t="shared" si="2055"/>
        <v>3.25339977159848E-4</v>
      </c>
      <c r="H13026">
        <f t="shared" si="2056"/>
        <v>7.4190881468676087E-4</v>
      </c>
      <c r="I13026">
        <f t="shared" si="2057"/>
        <v>5.5042868930991447E-7</v>
      </c>
      <c r="J13026">
        <f t="shared" si="2060"/>
        <v>5.3133223908710482E-5</v>
      </c>
      <c r="K13026">
        <f t="shared" si="2058"/>
        <v>3.9972358331742219</v>
      </c>
      <c r="L13026">
        <f t="shared" si="2059"/>
        <v>1726743.6299001251</v>
      </c>
    </row>
    <row r="13027" spans="1:12" x14ac:dyDescent="0.25">
      <c r="A13027" s="1">
        <v>44832</v>
      </c>
      <c r="B13027">
        <v>11051.639648</v>
      </c>
      <c r="C13027">
        <f t="shared" si="2052"/>
        <v>1.8500029697918937E-4</v>
      </c>
      <c r="D13027">
        <f t="shared" si="2053"/>
        <v>25682.001568271491</v>
      </c>
      <c r="E13027">
        <f t="shared" si="2051"/>
        <v>-0.36620215237621956</v>
      </c>
      <c r="F13027">
        <f t="shared" si="2054"/>
        <v>8.8183101491612348E-3</v>
      </c>
      <c r="G13027">
        <f t="shared" si="2055"/>
        <v>3.25339977159848E-4</v>
      </c>
      <c r="H13027">
        <f t="shared" si="2056"/>
        <v>8.4929701720013861E-3</v>
      </c>
      <c r="I13027">
        <f t="shared" si="2057"/>
        <v>7.2130542342505258E-5</v>
      </c>
      <c r="J13027">
        <f t="shared" si="2060"/>
        <v>4.6633135416716149E-5</v>
      </c>
      <c r="K13027">
        <f t="shared" si="2058"/>
        <v>3.2942781355931317</v>
      </c>
      <c r="L13027">
        <f t="shared" si="2059"/>
        <v>1728037.657869084</v>
      </c>
    </row>
    <row r="13028" spans="1:12" x14ac:dyDescent="0.25">
      <c r="A13028" s="1">
        <v>44833</v>
      </c>
      <c r="B13028">
        <v>10737.509765999999</v>
      </c>
      <c r="C13028">
        <f t="shared" si="2052"/>
        <v>1.8500029697918937E-4</v>
      </c>
      <c r="D13028">
        <f t="shared" si="2053"/>
        <v>25692.94389015155</v>
      </c>
      <c r="E13028">
        <f t="shared" si="2051"/>
        <v>-0.37891029661491427</v>
      </c>
      <c r="F13028">
        <f t="shared" si="2054"/>
        <v>-1.2523143941714387E-2</v>
      </c>
      <c r="G13028">
        <f t="shared" si="2055"/>
        <v>3.25339977159848E-4</v>
      </c>
      <c r="H13028">
        <f t="shared" si="2056"/>
        <v>-1.2848483918874236E-2</v>
      </c>
      <c r="I13028">
        <f t="shared" si="2057"/>
        <v>1.6508353901356984E-4</v>
      </c>
      <c r="J13028">
        <f t="shared" si="2060"/>
        <v>4.9511125415829165E-5</v>
      </c>
      <c r="K13028">
        <f t="shared" si="2058"/>
        <v>2.3705822491580708</v>
      </c>
      <c r="L13028">
        <f t="shared" si="2059"/>
        <v>1729332.6555873156</v>
      </c>
    </row>
    <row r="13029" spans="1:12" x14ac:dyDescent="0.25">
      <c r="A13029" s="1">
        <v>44834</v>
      </c>
      <c r="B13029">
        <v>10575.620117</v>
      </c>
      <c r="C13029">
        <f t="shared" si="2052"/>
        <v>1.8500029697918937E-4</v>
      </c>
      <c r="D13029">
        <f t="shared" si="2053"/>
        <v>25703.890874223056</v>
      </c>
      <c r="E13029">
        <f t="shared" si="2051"/>
        <v>-0.385693026463934</v>
      </c>
      <c r="F13029">
        <f t="shared" si="2054"/>
        <v>-6.5977295520394108E-3</v>
      </c>
      <c r="G13029">
        <f t="shared" si="2055"/>
        <v>3.25339977159848E-4</v>
      </c>
      <c r="H13029">
        <f t="shared" si="2056"/>
        <v>-6.9230695291992586E-3</v>
      </c>
      <c r="I13029">
        <f t="shared" si="2057"/>
        <v>4.7928891706127244E-5</v>
      </c>
      <c r="J13029">
        <f t="shared" si="2060"/>
        <v>6.3093236379433565E-5</v>
      </c>
      <c r="K13029">
        <f t="shared" si="2058"/>
        <v>3.5366840494373157</v>
      </c>
      <c r="L13029">
        <f t="shared" si="2059"/>
        <v>1730628.6237815567</v>
      </c>
    </row>
    <row r="13030" spans="1:12" x14ac:dyDescent="0.25">
      <c r="A13030" s="1">
        <v>44837</v>
      </c>
      <c r="B13030">
        <v>10815.429688</v>
      </c>
      <c r="C13030">
        <f t="shared" si="2052"/>
        <v>1.8500029697918937E-4</v>
      </c>
      <c r="D13030">
        <f t="shared" si="2053"/>
        <v>25714.842522472431</v>
      </c>
      <c r="E13030">
        <f t="shared" si="2051"/>
        <v>-0.37614009077331101</v>
      </c>
      <c r="F13030">
        <f t="shared" si="2054"/>
        <v>9.7379359876033078E-3</v>
      </c>
      <c r="G13030">
        <f t="shared" si="2055"/>
        <v>3.25339977159848E-4</v>
      </c>
      <c r="H13030">
        <f t="shared" si="2056"/>
        <v>9.4125960104434591E-3</v>
      </c>
      <c r="I13030">
        <f t="shared" si="2057"/>
        <v>8.8596963655816118E-5</v>
      </c>
      <c r="J13030">
        <f t="shared" si="2060"/>
        <v>6.0942970610892109E-5</v>
      </c>
      <c r="K13030">
        <f t="shared" si="2058"/>
        <v>3.2069632963622947</v>
      </c>
      <c r="L13030">
        <f t="shared" si="2059"/>
        <v>1731925.5631790853</v>
      </c>
    </row>
    <row r="13031" spans="1:12" x14ac:dyDescent="0.25">
      <c r="A13031" s="1">
        <v>44838</v>
      </c>
      <c r="B13031">
        <v>11176.410156</v>
      </c>
      <c r="C13031">
        <f t="shared" si="2052"/>
        <v>1.8500029697918937E-4</v>
      </c>
      <c r="D13031">
        <f t="shared" si="2053"/>
        <v>25725.798836886937</v>
      </c>
      <c r="E13031">
        <f t="shared" si="2051"/>
        <v>-0.36206653804886457</v>
      </c>
      <c r="F13031">
        <f t="shared" si="2054"/>
        <v>1.4258553021426756E-2</v>
      </c>
      <c r="G13031">
        <f t="shared" si="2055"/>
        <v>3.25339977159848E-4</v>
      </c>
      <c r="H13031">
        <f t="shared" si="2056"/>
        <v>1.3933213044266908E-2</v>
      </c>
      <c r="I13031">
        <f t="shared" si="2057"/>
        <v>1.9413442573692951E-4</v>
      </c>
      <c r="J13031">
        <f t="shared" si="2060"/>
        <v>6.3919917374639424E-5</v>
      </c>
      <c r="K13031">
        <f t="shared" si="2058"/>
        <v>2.3914258605585275</v>
      </c>
      <c r="L13031">
        <f t="shared" si="2059"/>
        <v>1733223.4745077279</v>
      </c>
    </row>
    <row r="13032" spans="1:12" x14ac:dyDescent="0.25">
      <c r="A13032" s="1">
        <v>44839</v>
      </c>
      <c r="B13032">
        <v>11148.639648</v>
      </c>
      <c r="C13032">
        <f t="shared" si="2052"/>
        <v>1.8500029697918937E-4</v>
      </c>
      <c r="D13032">
        <f t="shared" si="2053"/>
        <v>25736.759819454688</v>
      </c>
      <c r="E13032">
        <f t="shared" si="2051"/>
        <v>-0.36333199144319561</v>
      </c>
      <c r="F13032">
        <f t="shared" si="2054"/>
        <v>-1.0804530973507198E-3</v>
      </c>
      <c r="G13032">
        <f t="shared" si="2055"/>
        <v>3.25339977159848E-4</v>
      </c>
      <c r="H13032">
        <f t="shared" si="2056"/>
        <v>-1.4057930745105679E-3</v>
      </c>
      <c r="I13032">
        <f t="shared" si="2057"/>
        <v>1.976254168341875E-6</v>
      </c>
      <c r="J13032">
        <f t="shared" si="2060"/>
        <v>7.9088022310727429E-5</v>
      </c>
      <c r="K13032">
        <f t="shared" si="2058"/>
        <v>3.7910420095852082</v>
      </c>
      <c r="L13032">
        <f t="shared" si="2059"/>
        <v>1734522.3584958469</v>
      </c>
    </row>
    <row r="13033" spans="1:12" x14ac:dyDescent="0.25">
      <c r="A13033" s="1">
        <v>44840</v>
      </c>
      <c r="B13033">
        <v>11073.309569999999</v>
      </c>
      <c r="C13033">
        <f t="shared" si="2052"/>
        <v>1.8500029697918937E-4</v>
      </c>
      <c r="D13033">
        <f t="shared" si="2053"/>
        <v>25747.725472164642</v>
      </c>
      <c r="E13033">
        <f t="shared" si="2051"/>
        <v>-0.36646142853930108</v>
      </c>
      <c r="F13033">
        <f t="shared" si="2054"/>
        <v>-2.9444367991251497E-3</v>
      </c>
      <c r="G13033">
        <f t="shared" si="2055"/>
        <v>3.25339977159848E-4</v>
      </c>
      <c r="H13033">
        <f t="shared" si="2056"/>
        <v>-3.2697767762849975E-3</v>
      </c>
      <c r="I13033">
        <f t="shared" si="2057"/>
        <v>1.069144016673271E-5</v>
      </c>
      <c r="J13033">
        <f t="shared" si="2060"/>
        <v>6.9377631592151256E-5</v>
      </c>
      <c r="K13033">
        <f t="shared" si="2058"/>
        <v>3.7919819918706126</v>
      </c>
      <c r="L13033">
        <f t="shared" si="2059"/>
        <v>1735822.2158723634</v>
      </c>
    </row>
    <row r="13034" spans="1:12" x14ac:dyDescent="0.25">
      <c r="A13034" s="1">
        <v>44841</v>
      </c>
      <c r="B13034">
        <v>10652.400390999999</v>
      </c>
      <c r="C13034">
        <f t="shared" si="2052"/>
        <v>1.8500029697918937E-4</v>
      </c>
      <c r="D13034">
        <f t="shared" si="2053"/>
        <v>25758.695797006607</v>
      </c>
      <c r="E13034">
        <f t="shared" si="2051"/>
        <v>-0.38347638836775655</v>
      </c>
      <c r="F13034">
        <f t="shared" si="2054"/>
        <v>-1.6829959531475147E-2</v>
      </c>
      <c r="G13034">
        <f t="shared" si="2055"/>
        <v>3.25339977159848E-4</v>
      </c>
      <c r="H13034">
        <f t="shared" si="2056"/>
        <v>-1.7155299508634994E-2</v>
      </c>
      <c r="I13034">
        <f t="shared" si="2057"/>
        <v>2.9430430123097208E-4</v>
      </c>
      <c r="J13034">
        <f t="shared" si="2060"/>
        <v>6.1970632438060111E-5</v>
      </c>
      <c r="K13034">
        <f t="shared" si="2058"/>
        <v>1.5509399081215456</v>
      </c>
      <c r="L13034">
        <f t="shared" si="2059"/>
        <v>1737123.0473667316</v>
      </c>
    </row>
    <row r="13035" spans="1:12" x14ac:dyDescent="0.25">
      <c r="A13035" s="1">
        <v>44844</v>
      </c>
      <c r="B13035">
        <v>10542.099609000001</v>
      </c>
      <c r="C13035">
        <f t="shared" si="2052"/>
        <v>1.8500029697918937E-4</v>
      </c>
      <c r="D13035">
        <f t="shared" si="2053"/>
        <v>25769.670795971233</v>
      </c>
      <c r="E13035">
        <f t="shared" si="2051"/>
        <v>-0.38818175512261544</v>
      </c>
      <c r="F13035">
        <f t="shared" si="2054"/>
        <v>-4.5203664578785663E-3</v>
      </c>
      <c r="G13035">
        <f t="shared" si="2055"/>
        <v>3.25339977159848E-4</v>
      </c>
      <c r="H13035">
        <f t="shared" si="2056"/>
        <v>-4.8457064350384141E-3</v>
      </c>
      <c r="I13035">
        <f t="shared" si="2057"/>
        <v>2.3480870854572698E-5</v>
      </c>
      <c r="J13035">
        <f t="shared" si="2060"/>
        <v>8.9331712180797275E-5</v>
      </c>
      <c r="K13035">
        <f t="shared" si="2058"/>
        <v>3.6112133039167951</v>
      </c>
      <c r="L13035">
        <f t="shared" si="2059"/>
        <v>1738424.8537089655</v>
      </c>
    </row>
    <row r="13036" spans="1:12" x14ac:dyDescent="0.25">
      <c r="A13036" s="1">
        <v>44845</v>
      </c>
      <c r="B13036">
        <v>10426.190430000001</v>
      </c>
      <c r="C13036">
        <f t="shared" si="2052"/>
        <v>1.8500029697918937E-4</v>
      </c>
      <c r="D13036">
        <f t="shared" si="2053"/>
        <v>25780.650471050023</v>
      </c>
      <c r="E13036">
        <f t="shared" si="2051"/>
        <v>-0.39316821796036727</v>
      </c>
      <c r="F13036">
        <f t="shared" si="2054"/>
        <v>-4.8014625407715172E-3</v>
      </c>
      <c r="G13036">
        <f t="shared" si="2055"/>
        <v>3.25339977159848E-4</v>
      </c>
      <c r="H13036">
        <f t="shared" si="2056"/>
        <v>-5.1268025179313651E-3</v>
      </c>
      <c r="I13036">
        <f t="shared" si="2057"/>
        <v>2.6284104057867386E-5</v>
      </c>
      <c r="J13036">
        <f t="shared" si="2060"/>
        <v>8.0850331482885046E-5</v>
      </c>
      <c r="K13036">
        <f t="shared" si="2058"/>
        <v>3.6299689974389078</v>
      </c>
      <c r="L13036">
        <f t="shared" si="2059"/>
        <v>1739727.6356296132</v>
      </c>
    </row>
    <row r="13037" spans="1:12" x14ac:dyDescent="0.25">
      <c r="A13037" s="1">
        <v>44846</v>
      </c>
      <c r="B13037">
        <v>10417.099609000001</v>
      </c>
      <c r="C13037">
        <f t="shared" si="2052"/>
        <v>1.8500029697918937E-4</v>
      </c>
      <c r="D13037">
        <f t="shared" si="2053"/>
        <v>25791.634824235331</v>
      </c>
      <c r="E13037">
        <f t="shared" si="2051"/>
        <v>-0.39373205419344259</v>
      </c>
      <c r="F13037">
        <f t="shared" si="2054"/>
        <v>-3.788359360950011E-4</v>
      </c>
      <c r="G13037">
        <f t="shared" si="2055"/>
        <v>3.25339977159848E-4</v>
      </c>
      <c r="H13037">
        <f t="shared" si="2056"/>
        <v>-7.0417591325484916E-4</v>
      </c>
      <c r="I13037">
        <f t="shared" si="2057"/>
        <v>4.9586371680830086E-7</v>
      </c>
      <c r="J13037">
        <f t="shared" si="2060"/>
        <v>7.380764379688369E-5</v>
      </c>
      <c r="K13037">
        <f t="shared" si="2058"/>
        <v>3.8347264330612512</v>
      </c>
      <c r="L13037">
        <f t="shared" si="2059"/>
        <v>1741031.3938597799</v>
      </c>
    </row>
    <row r="13038" spans="1:12" x14ac:dyDescent="0.25">
      <c r="A13038" s="1">
        <v>44847</v>
      </c>
      <c r="B13038">
        <v>10649.150390999999</v>
      </c>
      <c r="C13038">
        <f t="shared" si="2052"/>
        <v>1.8500029697918937E-4</v>
      </c>
      <c r="D13038">
        <f t="shared" si="2053"/>
        <v>25802.62385752035</v>
      </c>
      <c r="E13038">
        <f t="shared" si="2051"/>
        <v>-0.38434891108817926</v>
      </c>
      <c r="F13038">
        <f t="shared" si="2054"/>
        <v>9.5681434022436562E-3</v>
      </c>
      <c r="G13038">
        <f t="shared" si="2055"/>
        <v>3.25339977159848E-4</v>
      </c>
      <c r="H13038">
        <f t="shared" si="2056"/>
        <v>9.2428034250838075E-3</v>
      </c>
      <c r="I13038">
        <f t="shared" si="2057"/>
        <v>8.5429415154740959E-5</v>
      </c>
      <c r="J13038">
        <f t="shared" si="2060"/>
        <v>6.460850181128983E-5</v>
      </c>
      <c r="K13038">
        <f t="shared" si="2058"/>
        <v>3.243512367176753</v>
      </c>
      <c r="L13038">
        <f t="shared" si="2059"/>
        <v>1742336.1291311155</v>
      </c>
    </row>
    <row r="13039" spans="1:12" x14ac:dyDescent="0.25">
      <c r="A13039" s="1">
        <v>44848</v>
      </c>
      <c r="B13039">
        <v>10321.389648</v>
      </c>
      <c r="C13039">
        <f t="shared" si="2052"/>
        <v>1.8500029697918937E-4</v>
      </c>
      <c r="D13039">
        <f t="shared" si="2053"/>
        <v>25813.617572899133</v>
      </c>
      <c r="E13039">
        <f t="shared" si="2051"/>
        <v>-0.39811069809035882</v>
      </c>
      <c r="F13039">
        <f t="shared" si="2054"/>
        <v>-1.357678670519924E-2</v>
      </c>
      <c r="G13039">
        <f t="shared" si="2055"/>
        <v>3.25339977159848E-4</v>
      </c>
      <c r="H13039">
        <f t="shared" si="2056"/>
        <v>-1.3902126682359088E-2</v>
      </c>
      <c r="I13039">
        <f t="shared" si="2057"/>
        <v>1.932691262923605E-4</v>
      </c>
      <c r="J13039">
        <f t="shared" si="2060"/>
        <v>6.6730529424764262E-5</v>
      </c>
      <c r="K13039">
        <f t="shared" si="2058"/>
        <v>2.4403542430348084</v>
      </c>
      <c r="L13039">
        <f t="shared" si="2059"/>
        <v>1743641.8421758215</v>
      </c>
    </row>
    <row r="13040" spans="1:12" x14ac:dyDescent="0.25">
      <c r="A13040" s="1">
        <v>44851</v>
      </c>
      <c r="B13040">
        <v>10675.799805000001</v>
      </c>
      <c r="C13040">
        <f t="shared" si="2052"/>
        <v>1.8500029697918937E-4</v>
      </c>
      <c r="D13040">
        <f t="shared" si="2053"/>
        <v>25824.615972366573</v>
      </c>
      <c r="E13040">
        <f t="shared" si="2051"/>
        <v>-0.38363345081450007</v>
      </c>
      <c r="F13040">
        <f t="shared" si="2054"/>
        <v>1.4662247572839071E-2</v>
      </c>
      <c r="G13040">
        <f t="shared" si="2055"/>
        <v>3.25339977159848E-4</v>
      </c>
      <c r="H13040">
        <f t="shared" si="2056"/>
        <v>1.4336907595679222E-2</v>
      </c>
      <c r="I13040">
        <f t="shared" si="2057"/>
        <v>2.0554691940704458E-4</v>
      </c>
      <c r="J13040">
        <f t="shared" si="2060"/>
        <v>8.1429458166639389E-5</v>
      </c>
      <c r="K13040">
        <f t="shared" si="2058"/>
        <v>2.526831732304859</v>
      </c>
      <c r="L13040">
        <f t="shared" si="2059"/>
        <v>1744948.5337266384</v>
      </c>
    </row>
    <row r="13041" spans="1:12" x14ac:dyDescent="0.25">
      <c r="A13041" s="1">
        <v>44852</v>
      </c>
      <c r="B13041">
        <v>10772.400390999999</v>
      </c>
      <c r="C13041">
        <f t="shared" si="2052"/>
        <v>1.8500029697918937E-4</v>
      </c>
      <c r="D13041">
        <f t="shared" si="2053"/>
        <v>25835.619057918426</v>
      </c>
      <c r="E13041">
        <f t="shared" si="2051"/>
        <v>-0.37990638532104448</v>
      </c>
      <c r="F13041">
        <f t="shared" si="2054"/>
        <v>3.9120657904359035E-3</v>
      </c>
      <c r="G13041">
        <f t="shared" si="2055"/>
        <v>3.25339977159848E-4</v>
      </c>
      <c r="H13041">
        <f t="shared" si="2056"/>
        <v>3.5867258132760557E-3</v>
      </c>
      <c r="I13041">
        <f t="shared" si="2057"/>
        <v>1.2864602059620783E-5</v>
      </c>
      <c r="J13041">
        <f t="shared" si="2060"/>
        <v>9.5677432989782875E-5</v>
      </c>
      <c r="K13041">
        <f t="shared" si="2058"/>
        <v>3.6410964852384775</v>
      </c>
      <c r="L13041">
        <f t="shared" si="2059"/>
        <v>1746256.2045168683</v>
      </c>
    </row>
    <row r="13042" spans="1:12" x14ac:dyDescent="0.25">
      <c r="A13042" s="1">
        <v>44853</v>
      </c>
      <c r="B13042">
        <v>10680.509765999999</v>
      </c>
      <c r="C13042">
        <f t="shared" si="2052"/>
        <v>1.8500029697918937E-4</v>
      </c>
      <c r="D13042">
        <f t="shared" si="2053"/>
        <v>25846.626831551286</v>
      </c>
      <c r="E13042">
        <f t="shared" si="2051"/>
        <v>-0.38381189114860881</v>
      </c>
      <c r="F13042">
        <f t="shared" si="2054"/>
        <v>-3.7205055305840062E-3</v>
      </c>
      <c r="G13042">
        <f t="shared" si="2055"/>
        <v>3.25339977159848E-4</v>
      </c>
      <c r="H13042">
        <f t="shared" si="2056"/>
        <v>-4.0458455077438541E-3</v>
      </c>
      <c r="I13042">
        <f t="shared" si="2057"/>
        <v>1.6368865872531125E-5</v>
      </c>
      <c r="J13042">
        <f t="shared" si="2060"/>
        <v>8.5104273849389119E-5</v>
      </c>
      <c r="K13042">
        <f t="shared" si="2058"/>
        <v>3.6707086475709936</v>
      </c>
      <c r="L13042">
        <f t="shared" si="2059"/>
        <v>1747564.8552803511</v>
      </c>
    </row>
    <row r="13043" spans="1:12" x14ac:dyDescent="0.25">
      <c r="A13043" s="1">
        <v>44854</v>
      </c>
      <c r="B13043">
        <v>10614.839844</v>
      </c>
      <c r="C13043">
        <f t="shared" si="2052"/>
        <v>1.8500029697918937E-4</v>
      </c>
      <c r="D13043">
        <f t="shared" si="2053"/>
        <v>25857.639295262601</v>
      </c>
      <c r="E13043">
        <f t="shared" si="2051"/>
        <v>-0.38667542696433532</v>
      </c>
      <c r="F13043">
        <f t="shared" si="2054"/>
        <v>-2.6785355187461946E-3</v>
      </c>
      <c r="G13043">
        <f t="shared" si="2055"/>
        <v>3.25339977159848E-4</v>
      </c>
      <c r="H13043">
        <f t="shared" si="2056"/>
        <v>-3.0038754959060424E-3</v>
      </c>
      <c r="I13043">
        <f t="shared" si="2057"/>
        <v>9.0232679949047729E-6</v>
      </c>
      <c r="J13043">
        <f t="shared" si="2060"/>
        <v>7.6325787058871634E-5</v>
      </c>
      <c r="K13043">
        <f t="shared" si="2058"/>
        <v>3.7622011014046044</v>
      </c>
      <c r="L13043">
        <f t="shared" si="2059"/>
        <v>1748874.4867514882</v>
      </c>
    </row>
    <row r="13044" spans="1:12" x14ac:dyDescent="0.25">
      <c r="A13044" s="1">
        <v>44855</v>
      </c>
      <c r="B13044">
        <v>10859.719727</v>
      </c>
      <c r="C13044">
        <f t="shared" si="2052"/>
        <v>1.8500029697918937E-4</v>
      </c>
      <c r="D13044">
        <f t="shared" si="2053"/>
        <v>25868.656451050672</v>
      </c>
      <c r="E13044">
        <f t="shared" si="2051"/>
        <v>-0.37695525629501958</v>
      </c>
      <c r="F13044">
        <f t="shared" si="2054"/>
        <v>9.9051709662960619E-3</v>
      </c>
      <c r="G13044">
        <f t="shared" si="2055"/>
        <v>3.25339977159848E-4</v>
      </c>
      <c r="H13044">
        <f t="shared" si="2056"/>
        <v>9.5798309891362132E-3</v>
      </c>
      <c r="I13044">
        <f t="shared" si="2057"/>
        <v>9.1773161780414522E-5</v>
      </c>
      <c r="J13044">
        <f t="shared" si="2060"/>
        <v>6.7815062078978257E-5</v>
      </c>
      <c r="K13044">
        <f t="shared" si="2058"/>
        <v>3.2037816741987588</v>
      </c>
      <c r="L13044">
        <f t="shared" si="2059"/>
        <v>1750185.0996652192</v>
      </c>
    </row>
    <row r="13045" spans="1:12" x14ac:dyDescent="0.25">
      <c r="A13045" s="1">
        <v>44858</v>
      </c>
      <c r="B13045">
        <v>10952.610352</v>
      </c>
      <c r="C13045">
        <f t="shared" si="2052"/>
        <v>1.8500029697918937E-4</v>
      </c>
      <c r="D13045">
        <f t="shared" si="2053"/>
        <v>25879.678300914653</v>
      </c>
      <c r="E13045">
        <f t="shared" si="2051"/>
        <v>-0.37344123593774636</v>
      </c>
      <c r="F13045">
        <f t="shared" si="2054"/>
        <v>3.6990206542535375E-3</v>
      </c>
      <c r="G13045">
        <f t="shared" si="2055"/>
        <v>3.25339977159848E-4</v>
      </c>
      <c r="H13045">
        <f t="shared" si="2056"/>
        <v>3.3736806770936897E-3</v>
      </c>
      <c r="I13045">
        <f t="shared" si="2057"/>
        <v>1.1381721310995337E-5</v>
      </c>
      <c r="J13045">
        <f t="shared" si="2060"/>
        <v>7.0275583029418378E-5</v>
      </c>
      <c r="K13045">
        <f t="shared" si="2058"/>
        <v>3.7816253368903752</v>
      </c>
      <c r="L13045">
        <f t="shared" si="2059"/>
        <v>1751496.6947570469</v>
      </c>
    </row>
    <row r="13046" spans="1:12" x14ac:dyDescent="0.25">
      <c r="A13046" s="1">
        <v>44859</v>
      </c>
      <c r="B13046">
        <v>11199.120117</v>
      </c>
      <c r="C13046">
        <f t="shared" si="2052"/>
        <v>1.8500029697918937E-4</v>
      </c>
      <c r="D13046">
        <f t="shared" si="2053"/>
        <v>25890.704846854547</v>
      </c>
      <c r="E13046">
        <f t="shared" si="2051"/>
        <v>-0.36395997107149025</v>
      </c>
      <c r="F13046">
        <f t="shared" si="2054"/>
        <v>9.6662651632364316E-3</v>
      </c>
      <c r="G13046">
        <f t="shared" si="2055"/>
        <v>3.25339977159848E-4</v>
      </c>
      <c r="H13046">
        <f t="shared" si="2056"/>
        <v>9.3409251860765829E-3</v>
      </c>
      <c r="I13046">
        <f t="shared" si="2057"/>
        <v>8.7252883331879848E-5</v>
      </c>
      <c r="J13046">
        <f t="shared" si="2060"/>
        <v>6.2833912085207369E-5</v>
      </c>
      <c r="K13046">
        <f t="shared" si="2058"/>
        <v>3.2242556499794923</v>
      </c>
      <c r="L13046">
        <f t="shared" si="2059"/>
        <v>1752809.2727630134</v>
      </c>
    </row>
    <row r="13047" spans="1:12" x14ac:dyDescent="0.25">
      <c r="A13047" s="1">
        <v>44860</v>
      </c>
      <c r="B13047">
        <v>10970.990234000001</v>
      </c>
      <c r="C13047">
        <f t="shared" si="2052"/>
        <v>1.8500029697918937E-4</v>
      </c>
      <c r="D13047">
        <f t="shared" si="2053"/>
        <v>25901.736090871203</v>
      </c>
      <c r="E13047">
        <f t="shared" si="2051"/>
        <v>-0.37308304563355321</v>
      </c>
      <c r="F13047">
        <f t="shared" si="2054"/>
        <v>-8.9380742650826406E-3</v>
      </c>
      <c r="G13047">
        <f t="shared" si="2055"/>
        <v>3.25339977159848E-4</v>
      </c>
      <c r="H13047">
        <f t="shared" si="2056"/>
        <v>-9.2634142422424893E-3</v>
      </c>
      <c r="I13047">
        <f t="shared" si="2057"/>
        <v>8.5810843423380988E-5</v>
      </c>
      <c r="J13047">
        <f t="shared" si="2060"/>
        <v>6.5404391476924133E-5</v>
      </c>
      <c r="K13047">
        <f t="shared" si="2058"/>
        <v>3.2425198893576122</v>
      </c>
      <c r="L13047">
        <f t="shared" si="2059"/>
        <v>1754122.8344197208</v>
      </c>
    </row>
    <row r="13048" spans="1:12" x14ac:dyDescent="0.25">
      <c r="A13048" s="1">
        <v>44861</v>
      </c>
      <c r="B13048">
        <v>10792.669921999999</v>
      </c>
      <c r="C13048">
        <f t="shared" si="2052"/>
        <v>1.8500029697918937E-4</v>
      </c>
      <c r="D13048">
        <f t="shared" si="2053"/>
        <v>25912.77203496634</v>
      </c>
      <c r="E13048">
        <f t="shared" si="2051"/>
        <v>-0.38038497939115512</v>
      </c>
      <c r="F13048">
        <f t="shared" si="2054"/>
        <v>-7.1169334606215884E-3</v>
      </c>
      <c r="G13048">
        <f t="shared" si="2055"/>
        <v>3.25339977159848E-4</v>
      </c>
      <c r="H13048">
        <f t="shared" si="2056"/>
        <v>-7.4422734377814362E-3</v>
      </c>
      <c r="I13048">
        <f t="shared" si="2057"/>
        <v>5.5387433922707116E-5</v>
      </c>
      <c r="J13048">
        <f t="shared" si="2060"/>
        <v>6.7468227653991604E-5</v>
      </c>
      <c r="K13048">
        <f t="shared" si="2058"/>
        <v>3.4725178555934511</v>
      </c>
      <c r="L13048">
        <f t="shared" si="2059"/>
        <v>1755437.3804643208</v>
      </c>
    </row>
    <row r="13049" spans="1:12" x14ac:dyDescent="0.25">
      <c r="A13049" s="1">
        <v>44862</v>
      </c>
      <c r="B13049">
        <v>11102.450194999999</v>
      </c>
      <c r="C13049">
        <f t="shared" si="2052"/>
        <v>1.8500029697918937E-4</v>
      </c>
      <c r="D13049">
        <f t="shared" si="2053"/>
        <v>25923.81268114251</v>
      </c>
      <c r="E13049">
        <f t="shared" si="2051"/>
        <v>-0.36828004106313195</v>
      </c>
      <c r="F13049">
        <f t="shared" si="2054"/>
        <v>1.2289938625003494E-2</v>
      </c>
      <c r="G13049">
        <f t="shared" si="2055"/>
        <v>3.25339977159848E-4</v>
      </c>
      <c r="H13049">
        <f t="shared" si="2056"/>
        <v>1.1964598647843645E-2</v>
      </c>
      <c r="I13049">
        <f t="shared" si="2057"/>
        <v>1.4315162080398198E-4</v>
      </c>
      <c r="J13049">
        <f t="shared" si="2060"/>
        <v>6.5637154590749444E-5</v>
      </c>
      <c r="K13049">
        <f t="shared" si="2058"/>
        <v>2.8062687421607162</v>
      </c>
      <c r="L13049">
        <f t="shared" si="2059"/>
        <v>1756752.9116345202</v>
      </c>
    </row>
    <row r="13050" spans="1:12" x14ac:dyDescent="0.25">
      <c r="A13050" s="1">
        <v>44865</v>
      </c>
      <c r="B13050">
        <v>10988.150390999999</v>
      </c>
      <c r="C13050">
        <f t="shared" si="2052"/>
        <v>1.8500029697918937E-4</v>
      </c>
      <c r="D13050">
        <f t="shared" si="2053"/>
        <v>25934.858031403128</v>
      </c>
      <c r="E13050">
        <f t="shared" si="2051"/>
        <v>-0.37295928016127444</v>
      </c>
      <c r="F13050">
        <f t="shared" si="2054"/>
        <v>-4.4942388011621759E-3</v>
      </c>
      <c r="G13050">
        <f t="shared" si="2055"/>
        <v>3.25339977159848E-4</v>
      </c>
      <c r="H13050">
        <f t="shared" si="2056"/>
        <v>-4.8195787783220237E-3</v>
      </c>
      <c r="I13050">
        <f t="shared" si="2057"/>
        <v>2.3228339600452009E-5</v>
      </c>
      <c r="J13050">
        <f t="shared" si="2060"/>
        <v>7.4505044148987138E-5</v>
      </c>
      <c r="K13050">
        <f t="shared" si="2058"/>
        <v>3.6774989886485225</v>
      </c>
      <c r="L13050">
        <f t="shared" si="2059"/>
        <v>1758069.4286685695</v>
      </c>
    </row>
    <row r="13051" spans="1:12" x14ac:dyDescent="0.25">
      <c r="A13051" s="1">
        <v>44866</v>
      </c>
      <c r="B13051">
        <v>10890.849609000001</v>
      </c>
      <c r="C13051">
        <f t="shared" si="2052"/>
        <v>1.8500029697918937E-4</v>
      </c>
      <c r="D13051">
        <f t="shared" si="2053"/>
        <v>25945.908087752468</v>
      </c>
      <c r="E13051">
        <f t="shared" si="2051"/>
        <v>-0.37700711434420775</v>
      </c>
      <c r="F13051">
        <f t="shared" si="2054"/>
        <v>-3.8628338859529876E-3</v>
      </c>
      <c r="G13051">
        <f t="shared" si="2055"/>
        <v>3.25339977159848E-4</v>
      </c>
      <c r="H13051">
        <f t="shared" si="2056"/>
        <v>-4.1881738631128354E-3</v>
      </c>
      <c r="I13051">
        <f t="shared" si="2057"/>
        <v>1.7540800307661492E-5</v>
      </c>
      <c r="J13051">
        <f t="shared" si="2060"/>
        <v>6.7924527830570208E-5</v>
      </c>
      <c r="K13051">
        <f t="shared" si="2058"/>
        <v>3.7504983628623902</v>
      </c>
      <c r="L13051">
        <f t="shared" si="2059"/>
        <v>1759386.9323052852</v>
      </c>
    </row>
    <row r="13052" spans="1:12" x14ac:dyDescent="0.25">
      <c r="A13052" s="1">
        <v>44867</v>
      </c>
      <c r="B13052">
        <v>10524.799805000001</v>
      </c>
      <c r="C13052">
        <f t="shared" si="2052"/>
        <v>1.8500029697918937E-4</v>
      </c>
      <c r="D13052">
        <f t="shared" si="2053"/>
        <v>25956.962852195644</v>
      </c>
      <c r="E13052">
        <f t="shared" si="2051"/>
        <v>-0.39204003182615388</v>
      </c>
      <c r="F13052">
        <f t="shared" si="2054"/>
        <v>-1.4847917184965809E-2</v>
      </c>
      <c r="G13052">
        <f t="shared" si="2055"/>
        <v>3.25339977159848E-4</v>
      </c>
      <c r="H13052">
        <f t="shared" si="2056"/>
        <v>-1.5173257162125657E-2</v>
      </c>
      <c r="I13052">
        <f t="shared" si="2057"/>
        <v>2.3022773290799756E-4</v>
      </c>
      <c r="J13052">
        <f t="shared" si="2060"/>
        <v>6.1523140537841957E-5</v>
      </c>
      <c r="K13052">
        <f t="shared" si="2058"/>
        <v>2.0580438970806965</v>
      </c>
      <c r="L13052">
        <f t="shared" si="2059"/>
        <v>1760705.4232840245</v>
      </c>
    </row>
    <row r="13053" spans="1:12" x14ac:dyDescent="0.25">
      <c r="A13053" s="1">
        <v>44868</v>
      </c>
      <c r="B13053">
        <v>10342.940430000001</v>
      </c>
      <c r="C13053">
        <f t="shared" si="2052"/>
        <v>1.8500029697918937E-4</v>
      </c>
      <c r="D13053">
        <f t="shared" si="2053"/>
        <v>25968.022326738635</v>
      </c>
      <c r="E13053">
        <f t="shared" si="2051"/>
        <v>-0.39979485250011937</v>
      </c>
      <c r="F13053">
        <f t="shared" si="2054"/>
        <v>-7.5698203769851702E-3</v>
      </c>
      <c r="G13053">
        <f t="shared" si="2055"/>
        <v>3.25339977159848E-4</v>
      </c>
      <c r="H13053">
        <f t="shared" si="2056"/>
        <v>-7.8951603541450189E-3</v>
      </c>
      <c r="I13053">
        <f t="shared" si="2057"/>
        <v>6.2333557017663305E-5</v>
      </c>
      <c r="J13053">
        <f t="shared" si="2060"/>
        <v>8.1305302727741321E-5</v>
      </c>
      <c r="K13053">
        <f t="shared" si="2058"/>
        <v>3.4063809196590338</v>
      </c>
      <c r="L13053">
        <f t="shared" si="2059"/>
        <v>1762024.9023447111</v>
      </c>
    </row>
    <row r="13054" spans="1:12" x14ac:dyDescent="0.25">
      <c r="A13054" s="1">
        <v>44869</v>
      </c>
      <c r="B13054">
        <v>10475.25</v>
      </c>
      <c r="C13054">
        <f t="shared" si="2052"/>
        <v>1.8500029697918937E-4</v>
      </c>
      <c r="D13054">
        <f t="shared" si="2053"/>
        <v>25979.086513388276</v>
      </c>
      <c r="E13054">
        <f t="shared" si="2051"/>
        <v>-0.39445947963812955</v>
      </c>
      <c r="F13054">
        <f t="shared" si="2054"/>
        <v>5.5203731589701377E-3</v>
      </c>
      <c r="G13054">
        <f t="shared" si="2055"/>
        <v>3.25339977159848E-4</v>
      </c>
      <c r="H13054">
        <f t="shared" si="2056"/>
        <v>5.1950331818102899E-3</v>
      </c>
      <c r="I13054">
        <f t="shared" si="2057"/>
        <v>2.6988369760109944E-5</v>
      </c>
      <c r="J13054">
        <f t="shared" si="2060"/>
        <v>7.8500045631101325E-5</v>
      </c>
      <c r="K13054">
        <f t="shared" si="2058"/>
        <v>3.6353667983310922</v>
      </c>
      <c r="L13054">
        <f t="shared" si="2059"/>
        <v>1763345.3702278112</v>
      </c>
    </row>
    <row r="13055" spans="1:12" x14ac:dyDescent="0.25">
      <c r="A13055" s="1">
        <v>44872</v>
      </c>
      <c r="B13055">
        <v>10564.519531</v>
      </c>
      <c r="C13055">
        <f t="shared" si="2052"/>
        <v>1.8500029697918937E-4</v>
      </c>
      <c r="D13055">
        <f t="shared" si="2053"/>
        <v>25990.155414152247</v>
      </c>
      <c r="E13055">
        <f t="shared" si="2051"/>
        <v>-0.39095912612890515</v>
      </c>
      <c r="F13055">
        <f t="shared" si="2054"/>
        <v>3.6853538062047164E-3</v>
      </c>
      <c r="G13055">
        <f t="shared" si="2055"/>
        <v>3.25339977159848E-4</v>
      </c>
      <c r="H13055">
        <f t="shared" si="2056"/>
        <v>3.3600138290448686E-3</v>
      </c>
      <c r="I13055">
        <f t="shared" si="2057"/>
        <v>1.1289692931372759E-5</v>
      </c>
      <c r="J13055">
        <f t="shared" si="2060"/>
        <v>7.1847389792971858E-5</v>
      </c>
      <c r="K13055">
        <f t="shared" si="2058"/>
        <v>3.7729774288669513</v>
      </c>
      <c r="L13055">
        <f t="shared" si="2059"/>
        <v>1764666.8276743551</v>
      </c>
    </row>
    <row r="13056" spans="1:12" x14ac:dyDescent="0.25">
      <c r="A13056" s="1">
        <v>44873</v>
      </c>
      <c r="B13056">
        <v>10616.200194999999</v>
      </c>
      <c r="C13056">
        <f t="shared" si="2052"/>
        <v>1.8500029697918937E-4</v>
      </c>
      <c r="D13056">
        <f t="shared" si="2053"/>
        <v>26001.229031039089</v>
      </c>
      <c r="E13056">
        <f t="shared" si="2051"/>
        <v>-0.38902477712818317</v>
      </c>
      <c r="F13056">
        <f t="shared" si="2054"/>
        <v>2.1193492977022999E-3</v>
      </c>
      <c r="G13056">
        <f t="shared" si="2055"/>
        <v>3.25339977159848E-4</v>
      </c>
      <c r="H13056">
        <f t="shared" si="2056"/>
        <v>1.7940093205424518E-3</v>
      </c>
      <c r="I13056">
        <f t="shared" si="2057"/>
        <v>3.2184694421931897E-6</v>
      </c>
      <c r="J13056">
        <f t="shared" si="2060"/>
        <v>6.4190044575815241E-5</v>
      </c>
      <c r="K13056">
        <f t="shared" si="2058"/>
        <v>3.8828228319559774</v>
      </c>
      <c r="L13056">
        <f t="shared" si="2059"/>
        <v>1765989.2754259252</v>
      </c>
    </row>
    <row r="13057" spans="1:12" x14ac:dyDescent="0.25">
      <c r="A13057" s="1">
        <v>44874</v>
      </c>
      <c r="B13057">
        <v>10353.169921999999</v>
      </c>
      <c r="C13057">
        <f t="shared" si="2052"/>
        <v>1.8500029697918937E-4</v>
      </c>
      <c r="D13057">
        <f t="shared" si="2053"/>
        <v>26012.307366058201</v>
      </c>
      <c r="E13057">
        <f t="shared" si="2051"/>
        <v>-0.40010553511421243</v>
      </c>
      <c r="F13057">
        <f t="shared" si="2054"/>
        <v>-1.0895757689048935E-2</v>
      </c>
      <c r="G13057">
        <f t="shared" si="2055"/>
        <v>3.25339977159848E-4</v>
      </c>
      <c r="H13057">
        <f t="shared" si="2056"/>
        <v>-1.1221097666208784E-2</v>
      </c>
      <c r="I13057">
        <f t="shared" si="2057"/>
        <v>1.2591303283459622E-4</v>
      </c>
      <c r="J13057">
        <f t="shared" si="2060"/>
        <v>5.6567962073165853E-5</v>
      </c>
      <c r="K13057">
        <f t="shared" si="2058"/>
        <v>2.8581594426116026</v>
      </c>
      <c r="L13057">
        <f t="shared" si="2059"/>
        <v>1767312.7142246626</v>
      </c>
    </row>
    <row r="13058" spans="1:12" x14ac:dyDescent="0.25">
      <c r="A13058" s="1">
        <v>44875</v>
      </c>
      <c r="B13058">
        <v>11114.150390999999</v>
      </c>
      <c r="C13058">
        <f t="shared" si="2052"/>
        <v>1.8500029697918937E-4</v>
      </c>
      <c r="D13058">
        <f t="shared" si="2053"/>
        <v>26023.390421219839</v>
      </c>
      <c r="E13058">
        <f t="shared" ref="E13058:E13121" si="2061">LOG(B13058) - LOG(D13058)</f>
        <v>-0.36948760822415405</v>
      </c>
      <c r="F13058">
        <f t="shared" si="2054"/>
        <v>3.0802927187038698E-2</v>
      </c>
      <c r="G13058">
        <f t="shared" si="2055"/>
        <v>3.25339977159848E-4</v>
      </c>
      <c r="H13058">
        <f t="shared" si="2056"/>
        <v>3.0477587209878851E-2</v>
      </c>
      <c r="I13058">
        <f t="shared" si="2057"/>
        <v>9.2888332213577089E-4</v>
      </c>
      <c r="J13058">
        <f t="shared" si="2060"/>
        <v>6.4562342015440758E-5</v>
      </c>
      <c r="K13058">
        <f t="shared" si="2058"/>
        <v>-3.2886917995758909</v>
      </c>
      <c r="L13058">
        <f t="shared" si="2059"/>
        <v>1768637.1448132559</v>
      </c>
    </row>
    <row r="13059" spans="1:12" x14ac:dyDescent="0.25">
      <c r="A13059" s="1">
        <v>44876</v>
      </c>
      <c r="B13059">
        <v>11323.330078000001</v>
      </c>
      <c r="C13059">
        <f t="shared" ref="C13059:C13122" si="2062">P$5</f>
        <v>1.8500029697918937E-4</v>
      </c>
      <c r="D13059">
        <f t="shared" si="2053"/>
        <v>26034.478198535107</v>
      </c>
      <c r="E13059">
        <f t="shared" si="2061"/>
        <v>-0.36157471036563482</v>
      </c>
      <c r="F13059">
        <f t="shared" si="2054"/>
        <v>8.0978981554995499E-3</v>
      </c>
      <c r="G13059">
        <f t="shared" si="2055"/>
        <v>3.25339977159848E-4</v>
      </c>
      <c r="H13059">
        <f t="shared" si="2056"/>
        <v>7.7725581783397021E-3</v>
      </c>
      <c r="I13059">
        <f t="shared" si="2057"/>
        <v>6.0412660635675387E-5</v>
      </c>
      <c r="J13059">
        <f t="shared" si="2060"/>
        <v>1.6722047893029539E-4</v>
      </c>
      <c r="K13059">
        <f t="shared" si="2058"/>
        <v>3.2485224128674495</v>
      </c>
      <c r="L13059">
        <f t="shared" si="2059"/>
        <v>1769962.5679349618</v>
      </c>
    </row>
    <row r="13060" spans="1:12" x14ac:dyDescent="0.25">
      <c r="A13060" s="1">
        <v>44879</v>
      </c>
      <c r="B13060">
        <v>11196.219727</v>
      </c>
      <c r="C13060">
        <f t="shared" si="2062"/>
        <v>1.8500029697918937E-4</v>
      </c>
      <c r="D13060">
        <f t="shared" ref="D13060:D13123" si="2063">POWER(10,LOG(D13059)+$C13060)</f>
        <v>26045.570700015975</v>
      </c>
      <c r="E13060">
        <f t="shared" si="2061"/>
        <v>-0.36666246500505029</v>
      </c>
      <c r="F13060">
        <f t="shared" ref="F13060:F13123" si="2064">LOG(B13060)-LOG(B13059)</f>
        <v>-4.902754342435145E-3</v>
      </c>
      <c r="G13060">
        <f t="shared" ref="G13060:G13123" si="2065">S$4</f>
        <v>3.25339977159848E-4</v>
      </c>
      <c r="H13060">
        <f t="shared" ref="H13060:H13123" si="2066">F13060-G13060</f>
        <v>-5.2280943195949928E-3</v>
      </c>
      <c r="I13060">
        <f t="shared" ref="I13060:I13123" si="2067">H13060*H13060</f>
        <v>2.733297021458143E-5</v>
      </c>
      <c r="J13060">
        <f t="shared" si="2060"/>
        <v>1.5299703967900722E-4</v>
      </c>
      <c r="K13060">
        <f t="shared" ref="K13060:K13123" si="2068">-0.5*LN(2*PI()*J13060)-I13060/2/J13060</f>
        <v>3.3842822990445005</v>
      </c>
      <c r="L13060">
        <f t="shared" ref="L13060:L13123" si="2069">POWER(10,LOG(L13059)+$G13060)</f>
        <v>1771288.9843335822</v>
      </c>
    </row>
    <row r="13061" spans="1:12" x14ac:dyDescent="0.25">
      <c r="A13061" s="1">
        <v>44880</v>
      </c>
      <c r="B13061">
        <v>11358.410156</v>
      </c>
      <c r="C13061">
        <f t="shared" si="2062"/>
        <v>1.8500029697918937E-4</v>
      </c>
      <c r="D13061">
        <f t="shared" si="2063"/>
        <v>26056.667927675266</v>
      </c>
      <c r="E13061">
        <f t="shared" si="2061"/>
        <v>-0.36060133110508552</v>
      </c>
      <c r="F13061">
        <f t="shared" si="2064"/>
        <v>6.2461341969450856E-3</v>
      </c>
      <c r="G13061">
        <f t="shared" si="2065"/>
        <v>3.25339977159848E-4</v>
      </c>
      <c r="H13061">
        <f t="shared" si="2066"/>
        <v>5.9207942197852378E-3</v>
      </c>
      <c r="I13061">
        <f t="shared" si="2067"/>
        <v>3.505580419304228E-5</v>
      </c>
      <c r="J13061">
        <f t="shared" ref="J13061:J13124" si="2070">S$7+S$5*I13060+S$6*J13060</f>
        <v>1.3668327938658984E-4</v>
      </c>
      <c r="K13061">
        <f t="shared" si="2068"/>
        <v>3.4017461816250458</v>
      </c>
      <c r="L13061">
        <f t="shared" si="2069"/>
        <v>1772616.3947534887</v>
      </c>
    </row>
    <row r="13062" spans="1:12" x14ac:dyDescent="0.25">
      <c r="A13062" s="1">
        <v>44881</v>
      </c>
      <c r="B13062">
        <v>11183.660156</v>
      </c>
      <c r="C13062">
        <f t="shared" si="2062"/>
        <v>1.8500029697918937E-4</v>
      </c>
      <c r="D13062">
        <f t="shared" si="2063"/>
        <v>26067.769883526656</v>
      </c>
      <c r="E13062">
        <f t="shared" si="2061"/>
        <v>-0.36751991709397114</v>
      </c>
      <c r="F13062">
        <f t="shared" si="2064"/>
        <v>-6.7335856919052972E-3</v>
      </c>
      <c r="G13062">
        <f t="shared" si="2065"/>
        <v>3.25339977159848E-4</v>
      </c>
      <c r="H13062">
        <f t="shared" si="2066"/>
        <v>-7.058925669065145E-3</v>
      </c>
      <c r="I13062">
        <f t="shared" si="2067"/>
        <v>4.9828431601386803E-5</v>
      </c>
      <c r="J13062">
        <f t="shared" si="2070"/>
        <v>1.2341462883519778E-4</v>
      </c>
      <c r="K13062">
        <f t="shared" si="2068"/>
        <v>3.3791678302201955</v>
      </c>
      <c r="L13062">
        <f t="shared" si="2069"/>
        <v>1773944.7999395982</v>
      </c>
    </row>
    <row r="13063" spans="1:12" x14ac:dyDescent="0.25">
      <c r="A13063" s="1">
        <v>44882</v>
      </c>
      <c r="B13063">
        <v>11144.959961</v>
      </c>
      <c r="C13063">
        <f t="shared" si="2062"/>
        <v>1.8500029697918937E-4</v>
      </c>
      <c r="D13063">
        <f t="shared" si="2063"/>
        <v>26078.876569584696</v>
      </c>
      <c r="E13063">
        <f t="shared" si="2061"/>
        <v>-0.36921036626139969</v>
      </c>
      <c r="F13063">
        <f t="shared" si="2064"/>
        <v>-1.5054488704482338E-3</v>
      </c>
      <c r="G13063">
        <f t="shared" si="2065"/>
        <v>3.25339977159848E-4</v>
      </c>
      <c r="H13063">
        <f t="shared" si="2066"/>
        <v>-1.8307888476080819E-3</v>
      </c>
      <c r="I13063">
        <f t="shared" si="2067"/>
        <v>3.3517878045261286E-6</v>
      </c>
      <c r="J13063">
        <f t="shared" si="2070"/>
        <v>1.136347607393265E-4</v>
      </c>
      <c r="K13063">
        <f t="shared" si="2068"/>
        <v>3.6075739454563927</v>
      </c>
      <c r="L13063">
        <f t="shared" si="2069"/>
        <v>1775274.2006373953</v>
      </c>
    </row>
    <row r="13064" spans="1:12" x14ac:dyDescent="0.25">
      <c r="A13064" s="1">
        <v>44883</v>
      </c>
      <c r="B13064">
        <v>11146.059569999999</v>
      </c>
      <c r="C13064">
        <f t="shared" si="2062"/>
        <v>1.8500029697918937E-4</v>
      </c>
      <c r="D13064">
        <f t="shared" si="2063"/>
        <v>26089.98798786477</v>
      </c>
      <c r="E13064">
        <f t="shared" si="2061"/>
        <v>-0.36935251933726754</v>
      </c>
      <c r="F13064">
        <f t="shared" si="2064"/>
        <v>4.2847221112474188E-5</v>
      </c>
      <c r="G13064">
        <f t="shared" si="2065"/>
        <v>3.25339977159848E-4</v>
      </c>
      <c r="H13064">
        <f t="shared" si="2066"/>
        <v>-2.8249275604737381E-4</v>
      </c>
      <c r="I13064">
        <f t="shared" si="2067"/>
        <v>7.9802157219241061E-8</v>
      </c>
      <c r="J13064">
        <f t="shared" si="2070"/>
        <v>9.9589095248209586E-5</v>
      </c>
      <c r="K13064">
        <f t="shared" si="2068"/>
        <v>3.6878897521038652</v>
      </c>
      <c r="L13064">
        <f t="shared" si="2069"/>
        <v>1776604.5975929198</v>
      </c>
    </row>
    <row r="13065" spans="1:12" x14ac:dyDescent="0.25">
      <c r="A13065" s="1">
        <v>44886</v>
      </c>
      <c r="B13065">
        <v>11024.509765999999</v>
      </c>
      <c r="C13065">
        <f t="shared" si="2062"/>
        <v>1.8500029697918937E-4</v>
      </c>
      <c r="D13065">
        <f t="shared" si="2063"/>
        <v>26101.104140383144</v>
      </c>
      <c r="E13065">
        <f t="shared" si="2061"/>
        <v>-0.37429959292712667</v>
      </c>
      <c r="F13065">
        <f t="shared" si="2064"/>
        <v>-4.7620732928788101E-3</v>
      </c>
      <c r="G13065">
        <f t="shared" si="2065"/>
        <v>3.25339977159848E-4</v>
      </c>
      <c r="H13065">
        <f t="shared" si="2066"/>
        <v>-5.0874132700386579E-3</v>
      </c>
      <c r="I13065">
        <f t="shared" si="2067"/>
        <v>2.5881773780165432E-5</v>
      </c>
      <c r="J13065">
        <f t="shared" si="2070"/>
        <v>8.6982695064382367E-5</v>
      </c>
      <c r="K13065">
        <f t="shared" si="2068"/>
        <v>3.6071867311549455</v>
      </c>
      <c r="L13065">
        <f t="shared" si="2069"/>
        <v>1777935.9915527743</v>
      </c>
    </row>
    <row r="13066" spans="1:12" x14ac:dyDescent="0.25">
      <c r="A13066" s="1">
        <v>44887</v>
      </c>
      <c r="B13066">
        <v>11174.410156</v>
      </c>
      <c r="C13066">
        <f t="shared" si="2062"/>
        <v>1.8500029697918937E-4</v>
      </c>
      <c r="D13066">
        <f t="shared" si="2063"/>
        <v>26112.225029156933</v>
      </c>
      <c r="E13066">
        <f t="shared" si="2061"/>
        <v>-0.36861927167248076</v>
      </c>
      <c r="F13066">
        <f t="shared" si="2064"/>
        <v>5.8653215516262236E-3</v>
      </c>
      <c r="G13066">
        <f t="shared" si="2065"/>
        <v>3.25339977159848E-4</v>
      </c>
      <c r="H13066">
        <f t="shared" si="2066"/>
        <v>5.5399815744663758E-3</v>
      </c>
      <c r="I13066">
        <f t="shared" si="2067"/>
        <v>3.0691395845426941E-5</v>
      </c>
      <c r="J13066">
        <f t="shared" si="2070"/>
        <v>7.9093400809607736E-5</v>
      </c>
      <c r="K13066">
        <f t="shared" si="2068"/>
        <v>3.6094820711658735</v>
      </c>
      <c r="L13066">
        <f t="shared" si="2069"/>
        <v>1779268.3832641114</v>
      </c>
    </row>
    <row r="13067" spans="1:12" x14ac:dyDescent="0.25">
      <c r="A13067" s="1">
        <v>44888</v>
      </c>
      <c r="B13067">
        <v>11285.320313</v>
      </c>
      <c r="C13067">
        <f t="shared" si="2062"/>
        <v>1.8500029697918937E-4</v>
      </c>
      <c r="D13067">
        <f t="shared" si="2063"/>
        <v>26123.350656204104</v>
      </c>
      <c r="E13067">
        <f t="shared" si="2061"/>
        <v>-0.36451498980047425</v>
      </c>
      <c r="F13067">
        <f t="shared" si="2064"/>
        <v>4.2892821689868299E-3</v>
      </c>
      <c r="G13067">
        <f t="shared" si="2065"/>
        <v>3.25339977159848E-4</v>
      </c>
      <c r="H13067">
        <f t="shared" si="2066"/>
        <v>3.9639421918269821E-3</v>
      </c>
      <c r="I13067">
        <f t="shared" si="2067"/>
        <v>1.5712837700146098E-5</v>
      </c>
      <c r="J13067">
        <f t="shared" si="2070"/>
        <v>7.2804827401825795E-5</v>
      </c>
      <c r="K13067">
        <f t="shared" si="2068"/>
        <v>3.7370149283035987</v>
      </c>
      <c r="L13067">
        <f t="shared" si="2069"/>
        <v>1780601.7734746553</v>
      </c>
    </row>
    <row r="13068" spans="1:12" x14ac:dyDescent="0.25">
      <c r="A13068" s="1">
        <v>44890</v>
      </c>
      <c r="B13068">
        <v>11226.360352</v>
      </c>
      <c r="C13068">
        <f t="shared" si="2062"/>
        <v>1.8500029697918937E-4</v>
      </c>
      <c r="D13068">
        <f t="shared" si="2063"/>
        <v>26134.4810235435</v>
      </c>
      <c r="E13068">
        <f t="shared" si="2061"/>
        <v>-0.36697490192174076</v>
      </c>
      <c r="F13068">
        <f t="shared" si="2064"/>
        <v>-2.2749118242861854E-3</v>
      </c>
      <c r="G13068">
        <f t="shared" si="2065"/>
        <v>3.25339977159848E-4</v>
      </c>
      <c r="H13068">
        <f t="shared" si="2066"/>
        <v>-2.6002518014460333E-3</v>
      </c>
      <c r="I13068">
        <f t="shared" si="2067"/>
        <v>6.761309430923341E-6</v>
      </c>
      <c r="J13068">
        <f t="shared" si="2070"/>
        <v>6.5549977986103443E-5</v>
      </c>
      <c r="K13068">
        <f t="shared" si="2068"/>
        <v>3.8458366113995424</v>
      </c>
      <c r="L13068">
        <f t="shared" si="2069"/>
        <v>1781936.1629326793</v>
      </c>
    </row>
    <row r="13069" spans="1:12" x14ac:dyDescent="0.25">
      <c r="A13069" s="1">
        <v>44893</v>
      </c>
      <c r="B13069">
        <v>11049.5</v>
      </c>
      <c r="C13069">
        <f t="shared" si="2062"/>
        <v>1.8500029697918937E-4</v>
      </c>
      <c r="D13069">
        <f t="shared" si="2063"/>
        <v>26145.61613319481</v>
      </c>
      <c r="E13069">
        <f t="shared" si="2061"/>
        <v>-0.37405625438842272</v>
      </c>
      <c r="F13069">
        <f t="shared" si="2064"/>
        <v>-6.8963521697016361E-3</v>
      </c>
      <c r="G13069">
        <f t="shared" si="2065"/>
        <v>3.25339977159848E-4</v>
      </c>
      <c r="H13069">
        <f t="shared" si="2066"/>
        <v>-7.221692146861484E-3</v>
      </c>
      <c r="I13069">
        <f t="shared" si="2067"/>
        <v>5.2152837464040828E-5</v>
      </c>
      <c r="J13069">
        <f t="shared" si="2070"/>
        <v>5.8173049613315247E-5</v>
      </c>
      <c r="K13069">
        <f t="shared" si="2068"/>
        <v>3.5088496510479876</v>
      </c>
      <c r="L13069">
        <f t="shared" si="2069"/>
        <v>1783271.5523870292</v>
      </c>
    </row>
    <row r="13070" spans="1:12" x14ac:dyDescent="0.25">
      <c r="A13070" s="1">
        <v>44894</v>
      </c>
      <c r="B13070">
        <v>10983.780273</v>
      </c>
      <c r="C13070">
        <f t="shared" si="2062"/>
        <v>1.8500029697918937E-4</v>
      </c>
      <c r="D13070">
        <f t="shared" si="2063"/>
        <v>26156.755987178592</v>
      </c>
      <c r="E13070">
        <f t="shared" si="2061"/>
        <v>-0.37683204453405761</v>
      </c>
      <c r="F13070">
        <f t="shared" si="2064"/>
        <v>-2.5907898486545733E-3</v>
      </c>
      <c r="G13070">
        <f t="shared" si="2065"/>
        <v>3.25339977159848E-4</v>
      </c>
      <c r="H13070">
        <f t="shared" si="2066"/>
        <v>-2.9161298258144211E-3</v>
      </c>
      <c r="I13070">
        <f t="shared" si="2067"/>
        <v>8.5038131610044465E-6</v>
      </c>
      <c r="J13070">
        <f t="shared" si="2070"/>
        <v>5.7167014607259755E-5</v>
      </c>
      <c r="K13070">
        <f t="shared" si="2068"/>
        <v>3.891451291709064</v>
      </c>
      <c r="L13070">
        <f t="shared" si="2069"/>
        <v>1784607.9425870995</v>
      </c>
    </row>
    <row r="13071" spans="1:12" x14ac:dyDescent="0.25">
      <c r="A13071" s="1">
        <v>44895</v>
      </c>
      <c r="B13071">
        <v>11468</v>
      </c>
      <c r="C13071">
        <f t="shared" si="2062"/>
        <v>1.8500029697918937E-4</v>
      </c>
      <c r="D13071">
        <f t="shared" si="2063"/>
        <v>26167.900587516262</v>
      </c>
      <c r="E13071">
        <f t="shared" si="2061"/>
        <v>-0.35828119695043004</v>
      </c>
      <c r="F13071">
        <f t="shared" si="2064"/>
        <v>1.8735847880607892E-2</v>
      </c>
      <c r="G13071">
        <f t="shared" si="2065"/>
        <v>3.25339977159848E-4</v>
      </c>
      <c r="H13071">
        <f t="shared" si="2066"/>
        <v>1.8410507903448045E-2</v>
      </c>
      <c r="I13071">
        <f t="shared" si="2067"/>
        <v>3.3894680126292294E-4</v>
      </c>
      <c r="J13071">
        <f t="shared" si="2070"/>
        <v>5.1089534916323419E-5</v>
      </c>
      <c r="K13071">
        <f t="shared" si="2068"/>
        <v>0.70484265442295913</v>
      </c>
      <c r="L13071">
        <f t="shared" si="2069"/>
        <v>1785945.334282859</v>
      </c>
    </row>
    <row r="13072" spans="1:12" x14ac:dyDescent="0.25">
      <c r="A13072" s="1">
        <v>44896</v>
      </c>
      <c r="B13072">
        <v>11482.450194999999</v>
      </c>
      <c r="C13072">
        <f t="shared" si="2062"/>
        <v>1.8500029697918937E-4</v>
      </c>
      <c r="D13072">
        <f t="shared" si="2063"/>
        <v>26179.049936230098</v>
      </c>
      <c r="E13072">
        <f t="shared" si="2061"/>
        <v>-0.35791931117529519</v>
      </c>
      <c r="F13072">
        <f t="shared" si="2064"/>
        <v>5.4688607211517137E-4</v>
      </c>
      <c r="G13072">
        <f t="shared" si="2065"/>
        <v>3.25339977159848E-4</v>
      </c>
      <c r="H13072">
        <f t="shared" si="2066"/>
        <v>2.2154609495532337E-4</v>
      </c>
      <c r="I13072">
        <f t="shared" si="2067"/>
        <v>4.9082672189953158E-8</v>
      </c>
      <c r="J13072">
        <f t="shared" si="2070"/>
        <v>8.5188600753405394E-5</v>
      </c>
      <c r="K13072">
        <f t="shared" si="2068"/>
        <v>3.7660948479279246</v>
      </c>
      <c r="L13072">
        <f t="shared" si="2069"/>
        <v>1787283.7282248258</v>
      </c>
    </row>
    <row r="13073" spans="1:12" x14ac:dyDescent="0.25">
      <c r="A13073" s="1">
        <v>44897</v>
      </c>
      <c r="B13073">
        <v>11461.5</v>
      </c>
      <c r="C13073">
        <f t="shared" si="2062"/>
        <v>1.8500029697918937E-4</v>
      </c>
      <c r="D13073">
        <f t="shared" si="2063"/>
        <v>26190.204035343239</v>
      </c>
      <c r="E13073">
        <f t="shared" si="2061"/>
        <v>-0.35889742307987849</v>
      </c>
      <c r="F13073">
        <f t="shared" si="2064"/>
        <v>-7.9311160760298094E-4</v>
      </c>
      <c r="G13073">
        <f t="shared" si="2065"/>
        <v>3.25339977159848E-4</v>
      </c>
      <c r="H13073">
        <f t="shared" si="2066"/>
        <v>-1.118451584762829E-3</v>
      </c>
      <c r="I13073">
        <f t="shared" si="2067"/>
        <v>1.2509339474584837E-6</v>
      </c>
      <c r="J13073">
        <f t="shared" si="2070"/>
        <v>7.4453999326330915E-5</v>
      </c>
      <c r="K13073">
        <f t="shared" si="2068"/>
        <v>3.8253252908467208</v>
      </c>
      <c r="L13073">
        <f t="shared" si="2069"/>
        <v>1788623.1251640904</v>
      </c>
    </row>
    <row r="13074" spans="1:12" x14ac:dyDescent="0.25">
      <c r="A13074" s="1">
        <v>44900</v>
      </c>
      <c r="B13074">
        <v>11239.940430000001</v>
      </c>
      <c r="C13074">
        <f t="shared" si="2062"/>
        <v>1.8500029697918937E-4</v>
      </c>
      <c r="D13074">
        <f t="shared" si="2063"/>
        <v>26201.362886879684</v>
      </c>
      <c r="E13074">
        <f t="shared" si="2061"/>
        <v>-0.36755987257235212</v>
      </c>
      <c r="F13074">
        <f t="shared" si="2064"/>
        <v>-8.477449195493314E-3</v>
      </c>
      <c r="G13074">
        <f t="shared" si="2065"/>
        <v>3.25339977159848E-4</v>
      </c>
      <c r="H13074">
        <f t="shared" si="2066"/>
        <v>-8.8027891726531627E-3</v>
      </c>
      <c r="I13074">
        <f t="shared" si="2067"/>
        <v>7.7489097218179758E-5</v>
      </c>
      <c r="J13074">
        <f t="shared" si="2070"/>
        <v>6.5260674470353505E-5</v>
      </c>
      <c r="K13074">
        <f t="shared" si="2068"/>
        <v>3.3059328706997428</v>
      </c>
      <c r="L13074">
        <f t="shared" si="2069"/>
        <v>1789963.5258523023</v>
      </c>
    </row>
    <row r="13075" spans="1:12" x14ac:dyDescent="0.25">
      <c r="A13075" s="1">
        <v>44901</v>
      </c>
      <c r="B13075">
        <v>11014.889648</v>
      </c>
      <c r="C13075">
        <f t="shared" si="2062"/>
        <v>1.8500029697918937E-4</v>
      </c>
      <c r="D13075">
        <f t="shared" si="2063"/>
        <v>26212.526492864297</v>
      </c>
      <c r="E13075">
        <f t="shared" si="2061"/>
        <v>-0.37652873185699054</v>
      </c>
      <c r="F13075">
        <f t="shared" si="2064"/>
        <v>-8.7838589876580997E-3</v>
      </c>
      <c r="G13075">
        <f t="shared" si="2065"/>
        <v>3.25339977159848E-4</v>
      </c>
      <c r="H13075">
        <f t="shared" si="2066"/>
        <v>-9.1091989648179484E-3</v>
      </c>
      <c r="I13075">
        <f t="shared" si="2067"/>
        <v>8.297750578064038E-5</v>
      </c>
      <c r="J13075">
        <f t="shared" si="2070"/>
        <v>6.6351370397398586E-5</v>
      </c>
      <c r="K13075">
        <f t="shared" si="2068"/>
        <v>3.2660459778506521</v>
      </c>
      <c r="L13075">
        <f t="shared" si="2069"/>
        <v>1791304.9310416779</v>
      </c>
    </row>
    <row r="13076" spans="1:12" x14ac:dyDescent="0.25">
      <c r="A13076" s="1">
        <v>44902</v>
      </c>
      <c r="B13076">
        <v>10958.549805000001</v>
      </c>
      <c r="C13076">
        <f t="shared" si="2062"/>
        <v>1.8500029697918937E-4</v>
      </c>
      <c r="D13076">
        <f t="shared" si="2063"/>
        <v>26223.694855322803</v>
      </c>
      <c r="E13076">
        <f t="shared" si="2061"/>
        <v>-0.37894079693344196</v>
      </c>
      <c r="F13076">
        <f t="shared" si="2064"/>
        <v>-2.2270647794710996E-3</v>
      </c>
      <c r="G13076">
        <f t="shared" si="2065"/>
        <v>3.25339977159848E-4</v>
      </c>
      <c r="H13076">
        <f t="shared" si="2066"/>
        <v>-2.5524047566309474E-3</v>
      </c>
      <c r="I13076">
        <f t="shared" si="2067"/>
        <v>6.5147700416722857E-6</v>
      </c>
      <c r="J13076">
        <f t="shared" si="2070"/>
        <v>6.7954174429328424E-5</v>
      </c>
      <c r="K13076">
        <f t="shared" si="2068"/>
        <v>3.8314649349341083</v>
      </c>
      <c r="L13076">
        <f t="shared" si="2069"/>
        <v>1792647.3414849879</v>
      </c>
    </row>
    <row r="13077" spans="1:12" x14ac:dyDescent="0.25">
      <c r="A13077" s="1">
        <v>44903</v>
      </c>
      <c r="B13077">
        <v>11082</v>
      </c>
      <c r="C13077">
        <f t="shared" si="2062"/>
        <v>1.8500029697918937E-4</v>
      </c>
      <c r="D13077">
        <f t="shared" si="2063"/>
        <v>26234.867976281796</v>
      </c>
      <c r="E13077">
        <f t="shared" si="2061"/>
        <v>-0.37426073718287345</v>
      </c>
      <c r="F13077">
        <f t="shared" si="2064"/>
        <v>4.8650600475488304E-3</v>
      </c>
      <c r="G13077">
        <f t="shared" si="2065"/>
        <v>3.25339977159848E-4</v>
      </c>
      <c r="H13077">
        <f t="shared" si="2066"/>
        <v>4.5397200703889825E-3</v>
      </c>
      <c r="I13077">
        <f t="shared" si="2067"/>
        <v>2.0609058317492547E-5</v>
      </c>
      <c r="J13077">
        <f t="shared" si="2070"/>
        <v>6.0234748881126117E-5</v>
      </c>
      <c r="K13077">
        <f t="shared" si="2068"/>
        <v>3.7686192075400804</v>
      </c>
      <c r="L13077">
        <f t="shared" si="2069"/>
        <v>1793990.7579355792</v>
      </c>
    </row>
    <row r="13078" spans="1:12" x14ac:dyDescent="0.25">
      <c r="A13078" s="1">
        <v>44904</v>
      </c>
      <c r="B13078">
        <v>11004.620117</v>
      </c>
      <c r="C13078">
        <f t="shared" si="2062"/>
        <v>1.8500029697918937E-4</v>
      </c>
      <c r="D13078">
        <f t="shared" si="2063"/>
        <v>26246.045857768724</v>
      </c>
      <c r="E13078">
        <f t="shared" si="2061"/>
        <v>-0.37748882813979101</v>
      </c>
      <c r="F13078">
        <f t="shared" si="2064"/>
        <v>-3.043090659937242E-3</v>
      </c>
      <c r="G13078">
        <f t="shared" si="2065"/>
        <v>3.25339977159848E-4</v>
      </c>
      <c r="H13078">
        <f t="shared" si="2066"/>
        <v>-3.3684306370970899E-3</v>
      </c>
      <c r="I13078">
        <f t="shared" si="2067"/>
        <v>1.1346324956934307E-5</v>
      </c>
      <c r="J13078">
        <f t="shared" si="2070"/>
        <v>5.5200547637606799E-5</v>
      </c>
      <c r="K13078">
        <f t="shared" si="2068"/>
        <v>3.880556645708594</v>
      </c>
      <c r="L13078">
        <f t="shared" si="2069"/>
        <v>1795335.1811473509</v>
      </c>
    </row>
    <row r="13079" spans="1:12" x14ac:dyDescent="0.25">
      <c r="A13079" s="1">
        <v>44907</v>
      </c>
      <c r="B13079">
        <v>11143.740234000001</v>
      </c>
      <c r="C13079">
        <f t="shared" si="2062"/>
        <v>1.8500029697918937E-4</v>
      </c>
      <c r="D13079">
        <f t="shared" si="2063"/>
        <v>26257.228501811907</v>
      </c>
      <c r="E13079">
        <f t="shared" si="2061"/>
        <v>-0.37221790368223306</v>
      </c>
      <c r="F13079">
        <f t="shared" si="2064"/>
        <v>5.4559247545382661E-3</v>
      </c>
      <c r="G13079">
        <f t="shared" si="2065"/>
        <v>3.25339977159848E-4</v>
      </c>
      <c r="H13079">
        <f t="shared" si="2066"/>
        <v>5.1305847773784182E-3</v>
      </c>
      <c r="I13079">
        <f t="shared" si="2067"/>
        <v>2.6322900157867153E-5</v>
      </c>
      <c r="J13079">
        <f t="shared" si="2070"/>
        <v>4.9717967405630611E-5</v>
      </c>
      <c r="K13079">
        <f t="shared" si="2068"/>
        <v>3.7709113458865597</v>
      </c>
      <c r="L13079">
        <f t="shared" si="2069"/>
        <v>1796680.6118747806</v>
      </c>
    </row>
    <row r="13080" spans="1:12" x14ac:dyDescent="0.25">
      <c r="A13080" s="1">
        <v>44908</v>
      </c>
      <c r="B13080">
        <v>11256.809569999999</v>
      </c>
      <c r="C13080">
        <f t="shared" si="2062"/>
        <v>1.8500029697918937E-4</v>
      </c>
      <c r="D13080">
        <f t="shared" si="2063"/>
        <v>26268.415910440523</v>
      </c>
      <c r="E13080">
        <f t="shared" si="2061"/>
        <v>-0.36801856465042793</v>
      </c>
      <c r="F13080">
        <f t="shared" si="2064"/>
        <v>4.3843393287854582E-3</v>
      </c>
      <c r="G13080">
        <f t="shared" si="2065"/>
        <v>3.25339977159848E-4</v>
      </c>
      <c r="H13080">
        <f t="shared" si="2066"/>
        <v>4.0589993516256103E-3</v>
      </c>
      <c r="I13080">
        <f t="shared" si="2067"/>
        <v>1.6475475736497126E-5</v>
      </c>
      <c r="J13080">
        <f t="shared" si="2070"/>
        <v>4.673445265154561E-5</v>
      </c>
      <c r="K13080">
        <f t="shared" si="2068"/>
        <v>3.8903090107595784</v>
      </c>
      <c r="L13080">
        <f t="shared" si="2069"/>
        <v>1798027.050872897</v>
      </c>
    </row>
    <row r="13081" spans="1:12" x14ac:dyDescent="0.25">
      <c r="A13081" s="1">
        <v>44909</v>
      </c>
      <c r="B13081">
        <v>11170.889648</v>
      </c>
      <c r="C13081">
        <f t="shared" si="2062"/>
        <v>1.8500029697918937E-4</v>
      </c>
      <c r="D13081">
        <f t="shared" si="2063"/>
        <v>26279.60808568462</v>
      </c>
      <c r="E13081">
        <f t="shared" si="2061"/>
        <v>-0.37153112255341014</v>
      </c>
      <c r="F13081">
        <f t="shared" si="2064"/>
        <v>-3.3275576060018963E-3</v>
      </c>
      <c r="G13081">
        <f t="shared" si="2065"/>
        <v>3.25339977159848E-4</v>
      </c>
      <c r="H13081">
        <f t="shared" si="2066"/>
        <v>-3.6528975831617442E-3</v>
      </c>
      <c r="I13081">
        <f t="shared" si="2067"/>
        <v>1.3343660753068912E-5</v>
      </c>
      <c r="J13081">
        <f t="shared" si="2070"/>
        <v>4.2965797564080283E-5</v>
      </c>
      <c r="K13081">
        <f t="shared" si="2068"/>
        <v>3.9533321905195784</v>
      </c>
      <c r="L13081">
        <f t="shared" si="2069"/>
        <v>1799374.4988973087</v>
      </c>
    </row>
    <row r="13082" spans="1:12" x14ac:dyDescent="0.25">
      <c r="A13082" s="1">
        <v>44910</v>
      </c>
      <c r="B13082">
        <v>10810.530273</v>
      </c>
      <c r="C13082">
        <f t="shared" si="2062"/>
        <v>1.8500029697918937E-4</v>
      </c>
      <c r="D13082">
        <f t="shared" si="2063"/>
        <v>26290.805029575105</v>
      </c>
      <c r="E13082">
        <f t="shared" si="2061"/>
        <v>-0.3859568872090664</v>
      </c>
      <c r="F13082">
        <f t="shared" si="2064"/>
        <v>-1.4240764358675939E-2</v>
      </c>
      <c r="G13082">
        <f t="shared" si="2065"/>
        <v>3.25339977159848E-4</v>
      </c>
      <c r="H13082">
        <f t="shared" si="2066"/>
        <v>-1.4566104335835788E-2</v>
      </c>
      <c r="I13082">
        <f t="shared" si="2067"/>
        <v>2.1217139552245413E-4</v>
      </c>
      <c r="J13082">
        <f t="shared" si="2070"/>
        <v>3.9314679681431739E-5</v>
      </c>
      <c r="K13082">
        <f t="shared" si="2068"/>
        <v>1.4546440546571131</v>
      </c>
      <c r="L13082">
        <f t="shared" si="2069"/>
        <v>1800722.9567041772</v>
      </c>
    </row>
    <row r="13083" spans="1:12" x14ac:dyDescent="0.25">
      <c r="A13083" s="1">
        <v>44911</v>
      </c>
      <c r="B13083">
        <v>10705.410156</v>
      </c>
      <c r="C13083">
        <f t="shared" si="2062"/>
        <v>1.8500029697918937E-4</v>
      </c>
      <c r="D13083">
        <f t="shared" si="2063"/>
        <v>26302.006744143757</v>
      </c>
      <c r="E13083">
        <f t="shared" si="2061"/>
        <v>-0.390385573730331</v>
      </c>
      <c r="F13083">
        <f t="shared" si="2064"/>
        <v>-4.2436862242842821E-3</v>
      </c>
      <c r="G13083">
        <f t="shared" si="2065"/>
        <v>3.25339977159848E-4</v>
      </c>
      <c r="H13083">
        <f t="shared" si="2066"/>
        <v>-4.5690262014441299E-3</v>
      </c>
      <c r="I13083">
        <f t="shared" si="2067"/>
        <v>2.0876000429482975E-5</v>
      </c>
      <c r="J13083">
        <f t="shared" si="2070"/>
        <v>5.9837069190486074E-5</v>
      </c>
      <c r="K13083">
        <f t="shared" si="2068"/>
        <v>3.7685637028484305</v>
      </c>
      <c r="L13083">
        <f t="shared" si="2069"/>
        <v>1802072.4250502402</v>
      </c>
    </row>
    <row r="13084" spans="1:12" x14ac:dyDescent="0.25">
      <c r="A13084" s="1">
        <v>44914</v>
      </c>
      <c r="B13084">
        <v>10546.030273</v>
      </c>
      <c r="C13084">
        <f t="shared" si="2062"/>
        <v>1.8500029697918937E-4</v>
      </c>
      <c r="D13084">
        <f t="shared" si="2063"/>
        <v>26313.213231423215</v>
      </c>
      <c r="E13084">
        <f t="shared" si="2061"/>
        <v>-0.39708487142053972</v>
      </c>
      <c r="F13084">
        <f t="shared" si="2064"/>
        <v>-6.5142973932283965E-3</v>
      </c>
      <c r="G13084">
        <f t="shared" si="2065"/>
        <v>3.25339977159848E-4</v>
      </c>
      <c r="H13084">
        <f t="shared" si="2066"/>
        <v>-6.8396373703882444E-3</v>
      </c>
      <c r="I13084">
        <f t="shared" si="2067"/>
        <v>4.6780639358411418E-5</v>
      </c>
      <c r="J13084">
        <f t="shared" si="2070"/>
        <v>5.4886476545404811E-5</v>
      </c>
      <c r="K13084">
        <f t="shared" si="2068"/>
        <v>3.5600250942983882</v>
      </c>
      <c r="L13084">
        <f t="shared" si="2069"/>
        <v>1803422.9046927996</v>
      </c>
    </row>
    <row r="13085" spans="1:12" x14ac:dyDescent="0.25">
      <c r="A13085" s="1">
        <v>44915</v>
      </c>
      <c r="B13085">
        <v>10547.110352</v>
      </c>
      <c r="C13085">
        <f t="shared" si="2062"/>
        <v>1.8500029697918937E-4</v>
      </c>
      <c r="D13085">
        <f t="shared" si="2063"/>
        <v>26324.424493446986</v>
      </c>
      <c r="E13085">
        <f t="shared" si="2061"/>
        <v>-0.39722539542463675</v>
      </c>
      <c r="F13085">
        <f t="shared" si="2064"/>
        <v>4.4476292883288693E-5</v>
      </c>
      <c r="G13085">
        <f t="shared" si="2065"/>
        <v>3.25339977159848E-4</v>
      </c>
      <c r="H13085">
        <f t="shared" si="2066"/>
        <v>-2.8086368427655931E-4</v>
      </c>
      <c r="I13085">
        <f t="shared" si="2067"/>
        <v>7.8884409145402782E-8</v>
      </c>
      <c r="J13085">
        <f t="shared" si="2070"/>
        <v>5.3668166251162138E-5</v>
      </c>
      <c r="K13085">
        <f t="shared" si="2068"/>
        <v>3.9966718091548272</v>
      </c>
      <c r="L13085">
        <f t="shared" si="2069"/>
        <v>1804774.3963897279</v>
      </c>
    </row>
    <row r="13086" spans="1:12" x14ac:dyDescent="0.25">
      <c r="A13086" s="1">
        <v>44916</v>
      </c>
      <c r="B13086">
        <v>10709.370117</v>
      </c>
      <c r="C13086">
        <f t="shared" si="2062"/>
        <v>1.8500029697918937E-4</v>
      </c>
      <c r="D13086">
        <f t="shared" si="2063"/>
        <v>26335.640532249443</v>
      </c>
      <c r="E13086">
        <f t="shared" si="2061"/>
        <v>-0.39077995758868678</v>
      </c>
      <c r="F13086">
        <f t="shared" si="2064"/>
        <v>6.6304381329302942E-3</v>
      </c>
      <c r="G13086">
        <f t="shared" si="2065"/>
        <v>3.25339977159848E-4</v>
      </c>
      <c r="H13086">
        <f t="shared" si="2066"/>
        <v>6.3050981557704463E-3</v>
      </c>
      <c r="I13086">
        <f t="shared" si="2067"/>
        <v>3.9754262753899882E-5</v>
      </c>
      <c r="J13086">
        <f t="shared" si="2070"/>
        <v>4.704220639933858E-5</v>
      </c>
      <c r="K13086">
        <f t="shared" si="2068"/>
        <v>3.640755896222053</v>
      </c>
      <c r="L13086">
        <f t="shared" si="2069"/>
        <v>1806126.9008994556</v>
      </c>
    </row>
    <row r="13087" spans="1:12" x14ac:dyDescent="0.25">
      <c r="A13087" s="1">
        <v>44917</v>
      </c>
      <c r="B13087">
        <v>10476.120117</v>
      </c>
      <c r="C13087">
        <f t="shared" si="2062"/>
        <v>1.8500029697918937E-4</v>
      </c>
      <c r="D13087">
        <f t="shared" si="2063"/>
        <v>26346.861349865831</v>
      </c>
      <c r="E13087">
        <f t="shared" si="2061"/>
        <v>-0.40052841666521388</v>
      </c>
      <c r="F13087">
        <f t="shared" si="2064"/>
        <v>-9.5634587795467851E-3</v>
      </c>
      <c r="G13087">
        <f t="shared" si="2065"/>
        <v>3.25339977159848E-4</v>
      </c>
      <c r="H13087">
        <f t="shared" si="2066"/>
        <v>-9.8887987567066338E-3</v>
      </c>
      <c r="I13087">
        <f t="shared" si="2067"/>
        <v>9.7788340850642666E-5</v>
      </c>
      <c r="J13087">
        <f t="shared" si="2070"/>
        <v>4.6008036986932557E-5</v>
      </c>
      <c r="K13087">
        <f t="shared" si="2068"/>
        <v>3.0116776255318807</v>
      </c>
      <c r="L13087">
        <f t="shared" si="2069"/>
        <v>1807480.4189809954</v>
      </c>
    </row>
    <row r="13088" spans="1:12" x14ac:dyDescent="0.25">
      <c r="A13088" s="1">
        <v>44918</v>
      </c>
      <c r="B13088">
        <v>10497.860352</v>
      </c>
      <c r="C13088">
        <f t="shared" si="2062"/>
        <v>1.8500029697918937E-4</v>
      </c>
      <c r="D13088">
        <f t="shared" si="2063"/>
        <v>26358.086948332253</v>
      </c>
      <c r="E13088">
        <f t="shared" si="2061"/>
        <v>-0.39981309501413875</v>
      </c>
      <c r="F13088">
        <f t="shared" si="2064"/>
        <v>9.0032194805544918E-4</v>
      </c>
      <c r="G13088">
        <f t="shared" si="2065"/>
        <v>3.25339977159848E-4</v>
      </c>
      <c r="H13088">
        <f t="shared" si="2066"/>
        <v>5.7498197089560113E-4</v>
      </c>
      <c r="I13088">
        <f t="shared" si="2067"/>
        <v>3.3060426685498989E-7</v>
      </c>
      <c r="J13088">
        <f t="shared" si="2070"/>
        <v>5.2025554496400182E-5</v>
      </c>
      <c r="K13088">
        <f t="shared" si="2068"/>
        <v>4.0097719047921672</v>
      </c>
      <c r="L13088">
        <f t="shared" si="2069"/>
        <v>1808834.9513939146</v>
      </c>
    </row>
    <row r="13089" spans="1:12" x14ac:dyDescent="0.25">
      <c r="A13089" s="1">
        <v>44922</v>
      </c>
      <c r="B13089">
        <v>10353.230469</v>
      </c>
      <c r="C13089">
        <f t="shared" si="2062"/>
        <v>1.8500029697918937E-4</v>
      </c>
      <c r="D13089">
        <f t="shared" si="2063"/>
        <v>26369.317329685688</v>
      </c>
      <c r="E13089">
        <f t="shared" si="2061"/>
        <v>-0.40602300480114906</v>
      </c>
      <c r="F13089">
        <f t="shared" si="2064"/>
        <v>-6.0249094900299838E-3</v>
      </c>
      <c r="G13089">
        <f t="shared" si="2065"/>
        <v>3.25339977159848E-4</v>
      </c>
      <c r="H13089">
        <f t="shared" si="2066"/>
        <v>-6.3502494671898316E-3</v>
      </c>
      <c r="I13089">
        <f t="shared" si="2067"/>
        <v>4.0325668295544742E-5</v>
      </c>
      <c r="J13089">
        <f t="shared" si="2070"/>
        <v>4.5643523668506307E-5</v>
      </c>
      <c r="K13089">
        <f t="shared" si="2068"/>
        <v>3.636640097910012</v>
      </c>
      <c r="L13089">
        <f t="shared" si="2069"/>
        <v>1810190.4988983637</v>
      </c>
    </row>
    <row r="13090" spans="1:12" x14ac:dyDescent="0.25">
      <c r="A13090" s="1">
        <v>44923</v>
      </c>
      <c r="B13090">
        <v>10213.290039</v>
      </c>
      <c r="C13090">
        <f t="shared" si="2062"/>
        <v>1.8500029697918937E-4</v>
      </c>
      <c r="D13090">
        <f t="shared" si="2063"/>
        <v>26380.552495963977</v>
      </c>
      <c r="E13090">
        <f t="shared" si="2061"/>
        <v>-0.41211822160537626</v>
      </c>
      <c r="F13090">
        <f t="shared" si="2064"/>
        <v>-5.9102165072468793E-3</v>
      </c>
      <c r="G13090">
        <f t="shared" si="2065"/>
        <v>3.25339977159848E-4</v>
      </c>
      <c r="H13090">
        <f t="shared" si="2066"/>
        <v>-6.2355564844067271E-3</v>
      </c>
      <c r="I13090">
        <f t="shared" si="2067"/>
        <v>3.888216467022678E-5</v>
      </c>
      <c r="J13090">
        <f t="shared" si="2070"/>
        <v>4.4859617876122891E-5</v>
      </c>
      <c r="K13090">
        <f t="shared" si="2068"/>
        <v>3.6536717274266324</v>
      </c>
      <c r="L13090">
        <f t="shared" si="2069"/>
        <v>1811547.0622550491</v>
      </c>
    </row>
    <row r="13091" spans="1:12" x14ac:dyDescent="0.25">
      <c r="A13091" s="1">
        <v>44924</v>
      </c>
      <c r="B13091">
        <v>10478.089844</v>
      </c>
      <c r="C13091">
        <f t="shared" si="2062"/>
        <v>1.8500029697918937E-4</v>
      </c>
      <c r="D13091">
        <f t="shared" si="2063"/>
        <v>26391.792449205826</v>
      </c>
      <c r="E13091">
        <f t="shared" si="2061"/>
        <v>-0.40118676919436247</v>
      </c>
      <c r="F13091">
        <f t="shared" si="2064"/>
        <v>1.1116452707994107E-2</v>
      </c>
      <c r="G13091">
        <f t="shared" si="2065"/>
        <v>3.25339977159848E-4</v>
      </c>
      <c r="H13091">
        <f t="shared" si="2066"/>
        <v>1.0791112730834258E-2</v>
      </c>
      <c r="I13091">
        <f t="shared" si="2067"/>
        <v>1.1644811396957319E-4</v>
      </c>
      <c r="J13091">
        <f t="shared" si="2070"/>
        <v>4.4005755506564261E-5</v>
      </c>
      <c r="K13091">
        <f t="shared" si="2068"/>
        <v>2.7735555780533749</v>
      </c>
      <c r="L13091">
        <f t="shared" si="2069"/>
        <v>1812904.6422252578</v>
      </c>
    </row>
    <row r="13092" spans="1:12" x14ac:dyDescent="0.25">
      <c r="A13092" s="1">
        <v>44925</v>
      </c>
      <c r="B13092">
        <v>10466.480469</v>
      </c>
      <c r="C13092">
        <f t="shared" si="2062"/>
        <v>1.8500029697918937E-4</v>
      </c>
      <c r="D13092">
        <f t="shared" si="2063"/>
        <v>26403.037191450825</v>
      </c>
      <c r="E13092">
        <f t="shared" si="2061"/>
        <v>-0.40185322009566171</v>
      </c>
      <c r="F13092">
        <f t="shared" si="2064"/>
        <v>-4.8145060431892261E-4</v>
      </c>
      <c r="G13092">
        <f t="shared" si="2065"/>
        <v>3.25339977159848E-4</v>
      </c>
      <c r="H13092">
        <f t="shared" si="2066"/>
        <v>-8.0679058147877067E-4</v>
      </c>
      <c r="I13092">
        <f t="shared" si="2067"/>
        <v>6.5091104236285294E-7</v>
      </c>
      <c r="J13092">
        <f t="shared" si="2070"/>
        <v>5.2508074176978531E-5</v>
      </c>
      <c r="K13092">
        <f t="shared" si="2068"/>
        <v>4.0021350704281451</v>
      </c>
      <c r="L13092">
        <f t="shared" si="2069"/>
        <v>1814263.2395708438</v>
      </c>
    </row>
    <row r="13093" spans="1:12" x14ac:dyDescent="0.25">
      <c r="A13093" s="1">
        <v>44929</v>
      </c>
      <c r="B13093">
        <v>10386.980469</v>
      </c>
      <c r="C13093">
        <f t="shared" si="2062"/>
        <v>1.8500029697918937E-4</v>
      </c>
      <c r="D13093">
        <f t="shared" si="2063"/>
        <v>26414.286724739421</v>
      </c>
      <c r="E13093">
        <f t="shared" si="2061"/>
        <v>-0.40534957275584027</v>
      </c>
      <c r="F13093">
        <f t="shared" si="2064"/>
        <v>-3.3113523631982389E-3</v>
      </c>
      <c r="G13093">
        <f t="shared" si="2065"/>
        <v>3.25339977159848E-4</v>
      </c>
      <c r="H13093">
        <f t="shared" si="2066"/>
        <v>-3.6366923403580867E-3</v>
      </c>
      <c r="I13093">
        <f t="shared" si="2067"/>
        <v>1.3225531178419178E-5</v>
      </c>
      <c r="J13093">
        <f t="shared" si="2070"/>
        <v>4.6101378923059499E-5</v>
      </c>
      <c r="K13093">
        <f t="shared" si="2068"/>
        <v>3.9299556666939699</v>
      </c>
      <c r="L13093">
        <f t="shared" si="2069"/>
        <v>1815622.8550542346</v>
      </c>
    </row>
    <row r="13094" spans="1:12" x14ac:dyDescent="0.25">
      <c r="A13094" s="1">
        <v>44930</v>
      </c>
      <c r="B13094">
        <v>10458.759765999999</v>
      </c>
      <c r="C13094">
        <f t="shared" si="2062"/>
        <v>1.8500029697918937E-4</v>
      </c>
      <c r="D13094">
        <f t="shared" si="2063"/>
        <v>26425.541051112923</v>
      </c>
      <c r="E13094">
        <f t="shared" si="2061"/>
        <v>-0.40254370053346822</v>
      </c>
      <c r="F13094">
        <f t="shared" si="2064"/>
        <v>2.9908725193523722E-3</v>
      </c>
      <c r="G13094">
        <f t="shared" si="2065"/>
        <v>3.25339977159848E-4</v>
      </c>
      <c r="H13094">
        <f t="shared" si="2066"/>
        <v>2.6655325421925244E-3</v>
      </c>
      <c r="I13094">
        <f t="shared" si="2067"/>
        <v>7.1050637334873417E-6</v>
      </c>
      <c r="J13094">
        <f t="shared" si="2070"/>
        <v>4.202781633990506E-5</v>
      </c>
      <c r="K13094">
        <f t="shared" si="2068"/>
        <v>4.0351227897202433</v>
      </c>
      <c r="L13094">
        <f t="shared" si="2069"/>
        <v>1816983.4894384204</v>
      </c>
    </row>
    <row r="13095" spans="1:12" x14ac:dyDescent="0.25">
      <c r="A13095" s="1">
        <v>44931</v>
      </c>
      <c r="B13095">
        <v>10305.240234000001</v>
      </c>
      <c r="C13095">
        <f t="shared" si="2062"/>
        <v>1.8500029697918937E-4</v>
      </c>
      <c r="D13095">
        <f t="shared" si="2063"/>
        <v>26436.80017261353</v>
      </c>
      <c r="E13095">
        <f t="shared" si="2061"/>
        <v>-0.40915076792038807</v>
      </c>
      <c r="F13095">
        <f t="shared" si="2064"/>
        <v>-6.4220670899395316E-3</v>
      </c>
      <c r="G13095">
        <f t="shared" si="2065"/>
        <v>3.25339977159848E-4</v>
      </c>
      <c r="H13095">
        <f t="shared" si="2066"/>
        <v>-6.7474070670993794E-3</v>
      </c>
      <c r="I13095">
        <f t="shared" si="2067"/>
        <v>4.5527502129142647E-5</v>
      </c>
      <c r="J13095">
        <f t="shared" si="2070"/>
        <v>3.7755287509798691E-5</v>
      </c>
      <c r="K13095">
        <f t="shared" si="2068"/>
        <v>3.5703251564788978</v>
      </c>
      <c r="L13095">
        <f t="shared" si="2069"/>
        <v>1818345.1434869755</v>
      </c>
    </row>
    <row r="13096" spans="1:12" x14ac:dyDescent="0.25">
      <c r="A13096" s="1">
        <v>44932</v>
      </c>
      <c r="B13096">
        <v>10569.290039</v>
      </c>
      <c r="C13096">
        <f t="shared" si="2062"/>
        <v>1.8500029697918937E-4</v>
      </c>
      <c r="D13096">
        <f t="shared" si="2063"/>
        <v>26448.064091284297</v>
      </c>
      <c r="E13096">
        <f t="shared" si="2061"/>
        <v>-0.3983480728178419</v>
      </c>
      <c r="F13096">
        <f t="shared" si="2064"/>
        <v>1.0987695399526487E-2</v>
      </c>
      <c r="G13096">
        <f t="shared" si="2065"/>
        <v>3.25339977159848E-4</v>
      </c>
      <c r="H13096">
        <f t="shared" si="2066"/>
        <v>1.0662355422366638E-2</v>
      </c>
      <c r="I13096">
        <f t="shared" si="2067"/>
        <v>1.1368582315287126E-4</v>
      </c>
      <c r="J13096">
        <f t="shared" si="2070"/>
        <v>3.8618711937370373E-5</v>
      </c>
      <c r="K13096">
        <f t="shared" si="2068"/>
        <v>2.6900475204117109</v>
      </c>
      <c r="L13096">
        <f t="shared" si="2069"/>
        <v>1819707.8179640332</v>
      </c>
    </row>
    <row r="13097" spans="1:12" x14ac:dyDescent="0.25">
      <c r="A13097" s="1">
        <v>44935</v>
      </c>
      <c r="B13097">
        <v>10635.650390999999</v>
      </c>
      <c r="C13097">
        <f t="shared" si="2062"/>
        <v>1.8500029697918937E-4</v>
      </c>
      <c r="D13097">
        <f t="shared" si="2063"/>
        <v>26459.332809169147</v>
      </c>
      <c r="E13097">
        <f t="shared" si="2061"/>
        <v>-0.39581483593134337</v>
      </c>
      <c r="F13097">
        <f t="shared" si="2064"/>
        <v>2.7182371834788555E-3</v>
      </c>
      <c r="G13097">
        <f t="shared" si="2065"/>
        <v>3.25339977159848E-4</v>
      </c>
      <c r="H13097">
        <f t="shared" si="2066"/>
        <v>2.3928972063190076E-3</v>
      </c>
      <c r="I13097">
        <f t="shared" si="2067"/>
        <v>5.7259570400093113E-6</v>
      </c>
      <c r="J13097">
        <f t="shared" si="2070"/>
        <v>4.7493383030456921E-5</v>
      </c>
      <c r="K13097">
        <f t="shared" si="2068"/>
        <v>3.9982399179103334</v>
      </c>
      <c r="L13097">
        <f t="shared" si="2069"/>
        <v>1821071.5136343136</v>
      </c>
    </row>
    <row r="13098" spans="1:12" x14ac:dyDescent="0.25">
      <c r="A13098" s="1">
        <v>44936</v>
      </c>
      <c r="B13098">
        <v>10742.629883</v>
      </c>
      <c r="C13098">
        <f t="shared" si="2062"/>
        <v>1.8500029697918937E-4</v>
      </c>
      <c r="D13098">
        <f t="shared" si="2063"/>
        <v>26470.60632831289</v>
      </c>
      <c r="E13098">
        <f t="shared" si="2061"/>
        <v>-0.39165327604921973</v>
      </c>
      <c r="F13098">
        <f t="shared" si="2064"/>
        <v>4.3465601791039532E-3</v>
      </c>
      <c r="G13098">
        <f t="shared" si="2065"/>
        <v>3.25339977159848E-4</v>
      </c>
      <c r="H13098">
        <f t="shared" si="2066"/>
        <v>4.0212202019441054E-3</v>
      </c>
      <c r="I13098">
        <f t="shared" si="2067"/>
        <v>1.617021191252339E-5</v>
      </c>
      <c r="J13098">
        <f t="shared" si="2070"/>
        <v>4.2344667847644713E-5</v>
      </c>
      <c r="K13098">
        <f t="shared" si="2068"/>
        <v>3.9249598596648858</v>
      </c>
      <c r="L13098">
        <f t="shared" si="2069"/>
        <v>1822436.2312630955</v>
      </c>
    </row>
    <row r="13099" spans="1:12" x14ac:dyDescent="0.25">
      <c r="A13099" s="1">
        <v>44937</v>
      </c>
      <c r="B13099">
        <v>10931.669921999999</v>
      </c>
      <c r="C13099">
        <f t="shared" si="2062"/>
        <v>1.8500029697918937E-4</v>
      </c>
      <c r="D13099">
        <f t="shared" si="2063"/>
        <v>26481.884650761185</v>
      </c>
      <c r="E13099">
        <f t="shared" si="2061"/>
        <v>-0.38426237969370547</v>
      </c>
      <c r="F13099">
        <f t="shared" si="2064"/>
        <v>7.5758966524945848E-3</v>
      </c>
      <c r="G13099">
        <f t="shared" si="2065"/>
        <v>3.25339977159848E-4</v>
      </c>
      <c r="H13099">
        <f t="shared" si="2066"/>
        <v>7.2505566753347369E-3</v>
      </c>
      <c r="I13099">
        <f t="shared" si="2067"/>
        <v>5.2570572102241116E-5</v>
      </c>
      <c r="J13099">
        <f t="shared" si="2070"/>
        <v>3.9111336001242758E-5</v>
      </c>
      <c r="K13099">
        <f t="shared" si="2068"/>
        <v>3.4835474631251637</v>
      </c>
      <c r="L13099">
        <f t="shared" si="2069"/>
        <v>1823801.9716162451</v>
      </c>
    </row>
    <row r="13100" spans="1:12" x14ac:dyDescent="0.25">
      <c r="A13100" s="1">
        <v>44938</v>
      </c>
      <c r="B13100">
        <v>11001.099609000001</v>
      </c>
      <c r="C13100">
        <f t="shared" si="2062"/>
        <v>1.8500029697918937E-4</v>
      </c>
      <c r="D13100">
        <f t="shared" si="2063"/>
        <v>26493.167778560586</v>
      </c>
      <c r="E13100">
        <f t="shared" si="2061"/>
        <v>-0.38169779283786998</v>
      </c>
      <c r="F13100">
        <f t="shared" si="2064"/>
        <v>2.7495871528158133E-3</v>
      </c>
      <c r="G13100">
        <f t="shared" si="2065"/>
        <v>3.25339977159848E-4</v>
      </c>
      <c r="H13100">
        <f t="shared" si="2066"/>
        <v>2.4242471756559655E-3</v>
      </c>
      <c r="I13100">
        <f t="shared" si="2067"/>
        <v>5.8769743686759255E-6</v>
      </c>
      <c r="J13100">
        <f t="shared" si="2070"/>
        <v>4.0637608056086192E-5</v>
      </c>
      <c r="K13100">
        <f t="shared" si="2068"/>
        <v>4.0641602226469269</v>
      </c>
      <c r="L13100">
        <f t="shared" si="2069"/>
        <v>1825168.7354601894</v>
      </c>
    </row>
    <row r="13101" spans="1:12" x14ac:dyDescent="0.25">
      <c r="A13101" s="1">
        <v>44939</v>
      </c>
      <c r="B13101">
        <v>11079.160156</v>
      </c>
      <c r="C13101">
        <f t="shared" si="2062"/>
        <v>1.8500029697918937E-4</v>
      </c>
      <c r="D13101">
        <f t="shared" si="2063"/>
        <v>26504.4557137585</v>
      </c>
      <c r="E13101">
        <f t="shared" si="2061"/>
        <v>-0.3788120497273324</v>
      </c>
      <c r="F13101">
        <f t="shared" si="2064"/>
        <v>3.0707434075178952E-3</v>
      </c>
      <c r="G13101">
        <f t="shared" si="2065"/>
        <v>3.25339977159848E-4</v>
      </c>
      <c r="H13101">
        <f t="shared" si="2066"/>
        <v>2.7454034303580474E-3</v>
      </c>
      <c r="I13101">
        <f t="shared" si="2067"/>
        <v>7.5372399954217343E-6</v>
      </c>
      <c r="J13101">
        <f t="shared" si="2070"/>
        <v>3.6399759875276994E-5</v>
      </c>
      <c r="K13101">
        <f t="shared" si="2068"/>
        <v>4.0880014574650643</v>
      </c>
      <c r="L13101">
        <f t="shared" si="2069"/>
        <v>1826536.5235619422</v>
      </c>
    </row>
    <row r="13102" spans="1:12" x14ac:dyDescent="0.25">
      <c r="A13102" s="1">
        <v>44943</v>
      </c>
      <c r="B13102">
        <v>11095.110352</v>
      </c>
      <c r="C13102">
        <f t="shared" si="2062"/>
        <v>1.8500029697918937E-4</v>
      </c>
      <c r="D13102">
        <f t="shared" si="2063"/>
        <v>26515.748458403214</v>
      </c>
      <c r="E13102">
        <f t="shared" si="2061"/>
        <v>-0.37837226434757198</v>
      </c>
      <c r="F13102">
        <f t="shared" si="2064"/>
        <v>6.247856767407356E-4</v>
      </c>
      <c r="G13102">
        <f t="shared" si="2065"/>
        <v>3.25339977159848E-4</v>
      </c>
      <c r="H13102">
        <f t="shared" si="2066"/>
        <v>2.9944569958088759E-4</v>
      </c>
      <c r="I13102">
        <f t="shared" si="2067"/>
        <v>8.9667726997487179E-8</v>
      </c>
      <c r="J13102">
        <f t="shared" si="2070"/>
        <v>3.2911716065764813E-5</v>
      </c>
      <c r="K13102">
        <f t="shared" si="2068"/>
        <v>4.2405401465755324</v>
      </c>
      <c r="L13102">
        <f t="shared" si="2069"/>
        <v>1827905.3366890799</v>
      </c>
    </row>
    <row r="13103" spans="1:12" x14ac:dyDescent="0.25">
      <c r="A13103" s="1">
        <v>44944</v>
      </c>
      <c r="B13103">
        <v>10957.009765999999</v>
      </c>
      <c r="C13103">
        <f t="shared" si="2062"/>
        <v>1.8500029697918937E-4</v>
      </c>
      <c r="D13103">
        <f t="shared" si="2063"/>
        <v>26527.046014543888</v>
      </c>
      <c r="E13103">
        <f t="shared" si="2061"/>
        <v>-0.3839968419916957</v>
      </c>
      <c r="F13103">
        <f t="shared" si="2064"/>
        <v>-5.4395773471433984E-3</v>
      </c>
      <c r="G13103">
        <f t="shared" si="2065"/>
        <v>3.25339977159848E-4</v>
      </c>
      <c r="H13103">
        <f t="shared" si="2066"/>
        <v>-5.7649173243032462E-3</v>
      </c>
      <c r="I13103">
        <f t="shared" si="2067"/>
        <v>3.3234271756051697E-5</v>
      </c>
      <c r="J13103">
        <f t="shared" si="2070"/>
        <v>2.8990274715837035E-5</v>
      </c>
      <c r="K13103">
        <f t="shared" si="2068"/>
        <v>3.7321396265347344</v>
      </c>
      <c r="L13103">
        <f t="shared" si="2069"/>
        <v>1829275.1756097635</v>
      </c>
    </row>
    <row r="13104" spans="1:12" x14ac:dyDescent="0.25">
      <c r="A13104" s="1">
        <v>44945</v>
      </c>
      <c r="B13104">
        <v>10852.269531</v>
      </c>
      <c r="C13104">
        <f t="shared" si="2062"/>
        <v>1.8500029697918937E-4</v>
      </c>
      <c r="D13104">
        <f t="shared" si="2063"/>
        <v>26538.348384230558</v>
      </c>
      <c r="E13104">
        <f t="shared" si="2061"/>
        <v>-0.38835331950253504</v>
      </c>
      <c r="F13104">
        <f t="shared" si="2064"/>
        <v>-4.1714772138590206E-3</v>
      </c>
      <c r="G13104">
        <f t="shared" si="2065"/>
        <v>3.25339977159848E-4</v>
      </c>
      <c r="H13104">
        <f t="shared" si="2066"/>
        <v>-4.4968171910188684E-3</v>
      </c>
      <c r="I13104">
        <f t="shared" si="2067"/>
        <v>2.0221364849442828E-5</v>
      </c>
      <c r="J13104">
        <f t="shared" si="2070"/>
        <v>2.9530004723779937E-5</v>
      </c>
      <c r="K13104">
        <f t="shared" si="2068"/>
        <v>3.9537265652123987</v>
      </c>
      <c r="L13104">
        <f t="shared" si="2069"/>
        <v>1830646.0410927262</v>
      </c>
    </row>
    <row r="13105" spans="1:12" x14ac:dyDescent="0.25">
      <c r="A13105" s="1">
        <v>44946</v>
      </c>
      <c r="B13105">
        <v>11140.429688</v>
      </c>
      <c r="C13105">
        <f t="shared" si="2062"/>
        <v>1.8500029697918937E-4</v>
      </c>
      <c r="D13105">
        <f t="shared" si="2063"/>
        <v>26549.655569514125</v>
      </c>
      <c r="E13105">
        <f t="shared" si="2061"/>
        <v>-0.37715694935985766</v>
      </c>
      <c r="F13105">
        <f t="shared" si="2064"/>
        <v>1.1381370439657701E-2</v>
      </c>
      <c r="G13105">
        <f t="shared" si="2065"/>
        <v>3.25339977159848E-4</v>
      </c>
      <c r="H13105">
        <f t="shared" si="2066"/>
        <v>1.1056030462497852E-2</v>
      </c>
      <c r="I13105">
        <f t="shared" si="2067"/>
        <v>1.2223580958768048E-4</v>
      </c>
      <c r="J13105">
        <f t="shared" si="2070"/>
        <v>2.8448452284208274E-5</v>
      </c>
      <c r="K13105">
        <f t="shared" si="2068"/>
        <v>2.1663962336215969</v>
      </c>
      <c r="L13105">
        <f t="shared" si="2069"/>
        <v>1832017.9339072807</v>
      </c>
    </row>
    <row r="13106" spans="1:12" x14ac:dyDescent="0.25">
      <c r="A13106" s="1">
        <v>44949</v>
      </c>
      <c r="B13106">
        <v>11364.410156</v>
      </c>
      <c r="C13106">
        <f t="shared" si="2062"/>
        <v>1.8500029697918937E-4</v>
      </c>
      <c r="D13106">
        <f t="shared" si="2063"/>
        <v>26560.967572446374</v>
      </c>
      <c r="E13106">
        <f t="shared" si="2061"/>
        <v>-0.36869699204584716</v>
      </c>
      <c r="F13106">
        <f t="shared" si="2064"/>
        <v>8.6449576109908222E-3</v>
      </c>
      <c r="G13106">
        <f t="shared" si="2065"/>
        <v>3.25339977159848E-4</v>
      </c>
      <c r="H13106">
        <f t="shared" si="2066"/>
        <v>8.3196176338309735E-3</v>
      </c>
      <c r="I13106">
        <f t="shared" si="2067"/>
        <v>6.9216037573151292E-5</v>
      </c>
      <c r="J13106">
        <f t="shared" si="2070"/>
        <v>3.9666716442171962E-5</v>
      </c>
      <c r="K13106">
        <f t="shared" si="2068"/>
        <v>3.276090549101657</v>
      </c>
      <c r="L13106">
        <f t="shared" si="2069"/>
        <v>1833390.8548233069</v>
      </c>
    </row>
    <row r="13107" spans="1:12" x14ac:dyDescent="0.25">
      <c r="A13107" s="1">
        <v>44950</v>
      </c>
      <c r="B13107">
        <v>11334.269531</v>
      </c>
      <c r="C13107">
        <f t="shared" si="2062"/>
        <v>1.8500029697918937E-4</v>
      </c>
      <c r="D13107">
        <f t="shared" si="2063"/>
        <v>26572.284395079951</v>
      </c>
      <c r="E13107">
        <f t="shared" si="2061"/>
        <v>-0.37003535588577652</v>
      </c>
      <c r="F13107">
        <f t="shared" si="2064"/>
        <v>-1.1533635429490374E-3</v>
      </c>
      <c r="G13107">
        <f t="shared" si="2065"/>
        <v>3.25339977159848E-4</v>
      </c>
      <c r="H13107">
        <f t="shared" si="2066"/>
        <v>-1.4787035201088855E-3</v>
      </c>
      <c r="I13107">
        <f t="shared" si="2067"/>
        <v>2.1865641003824093E-6</v>
      </c>
      <c r="J13107">
        <f t="shared" si="2070"/>
        <v>4.3104607941392898E-5</v>
      </c>
      <c r="K13107">
        <f t="shared" si="2068"/>
        <v>4.0816383325035455</v>
      </c>
      <c r="L13107">
        <f t="shared" si="2069"/>
        <v>1834764.8046112743</v>
      </c>
    </row>
    <row r="13108" spans="1:12" x14ac:dyDescent="0.25">
      <c r="A13108" s="1">
        <v>44951</v>
      </c>
      <c r="B13108">
        <v>11313.360352</v>
      </c>
      <c r="C13108">
        <f t="shared" si="2062"/>
        <v>1.8500029697918937E-4</v>
      </c>
      <c r="D13108">
        <f t="shared" si="2063"/>
        <v>26583.606039468395</v>
      </c>
      <c r="E13108">
        <f t="shared" si="2061"/>
        <v>-0.3710222717640157</v>
      </c>
      <c r="F13108">
        <f t="shared" si="2064"/>
        <v>-8.0191558125886075E-4</v>
      </c>
      <c r="G13108">
        <f t="shared" si="2065"/>
        <v>3.25339977159848E-4</v>
      </c>
      <c r="H13108">
        <f t="shared" si="2066"/>
        <v>-1.1272555584187088E-3</v>
      </c>
      <c r="I13108">
        <f t="shared" si="2067"/>
        <v>1.2707050939858751E-6</v>
      </c>
      <c r="J13108">
        <f t="shared" si="2070"/>
        <v>3.8105613149082785E-5</v>
      </c>
      <c r="K13108">
        <f t="shared" si="2068"/>
        <v>4.151962483341662</v>
      </c>
      <c r="L13108">
        <f t="shared" si="2069"/>
        <v>1836139.7840422164</v>
      </c>
    </row>
    <row r="13109" spans="1:12" x14ac:dyDescent="0.25">
      <c r="A13109" s="1">
        <v>44952</v>
      </c>
      <c r="B13109">
        <v>11512.410156</v>
      </c>
      <c r="C13109">
        <f t="shared" si="2062"/>
        <v>1.8500029697918937E-4</v>
      </c>
      <c r="D13109">
        <f t="shared" si="2063"/>
        <v>26594.932507666101</v>
      </c>
      <c r="E13109">
        <f t="shared" si="2061"/>
        <v>-0.36363263856956074</v>
      </c>
      <c r="F13109">
        <f t="shared" si="2064"/>
        <v>7.5746334914352786E-3</v>
      </c>
      <c r="G13109">
        <f t="shared" si="2065"/>
        <v>3.25339977159848E-4</v>
      </c>
      <c r="H13109">
        <f t="shared" si="2066"/>
        <v>7.2492935142754308E-3</v>
      </c>
      <c r="I13109">
        <f t="shared" si="2067"/>
        <v>5.2552256456115825E-5</v>
      </c>
      <c r="J13109">
        <f t="shared" si="2070"/>
        <v>3.3648506568309483E-5</v>
      </c>
      <c r="K13109">
        <f t="shared" si="2068"/>
        <v>3.449932128077756</v>
      </c>
      <c r="L13109">
        <f t="shared" si="2069"/>
        <v>1837515.7938877579</v>
      </c>
    </row>
    <row r="13110" spans="1:12" x14ac:dyDescent="0.25">
      <c r="A13110" s="1">
        <v>44953</v>
      </c>
      <c r="B13110">
        <v>11621.709961</v>
      </c>
      <c r="C13110">
        <f t="shared" si="2062"/>
        <v>1.8500029697918937E-4</v>
      </c>
      <c r="D13110">
        <f t="shared" si="2063"/>
        <v>26606.26380172835</v>
      </c>
      <c r="E13110">
        <f t="shared" si="2061"/>
        <v>-0.35971386010643869</v>
      </c>
      <c r="F13110">
        <f t="shared" si="2064"/>
        <v>4.1037787601023723E-3</v>
      </c>
      <c r="G13110">
        <f t="shared" si="2065"/>
        <v>3.25339977159848E-4</v>
      </c>
      <c r="H13110">
        <f t="shared" si="2066"/>
        <v>3.7784387829425245E-3</v>
      </c>
      <c r="I13110">
        <f t="shared" si="2067"/>
        <v>1.4276599636444186E-5</v>
      </c>
      <c r="J13110">
        <f t="shared" si="2070"/>
        <v>3.5884051662506816E-5</v>
      </c>
      <c r="K13110">
        <f t="shared" si="2068"/>
        <v>3.9997434621092109</v>
      </c>
      <c r="L13110">
        <f t="shared" si="2069"/>
        <v>1838892.8349200892</v>
      </c>
    </row>
    <row r="13111" spans="1:12" x14ac:dyDescent="0.25">
      <c r="A13111" s="1">
        <v>44956</v>
      </c>
      <c r="B13111">
        <v>11393.809569999999</v>
      </c>
      <c r="C13111">
        <f t="shared" si="2062"/>
        <v>1.8500029697918937E-4</v>
      </c>
      <c r="D13111">
        <f t="shared" si="2063"/>
        <v>26617.599923711299</v>
      </c>
      <c r="E13111">
        <f t="shared" si="2061"/>
        <v>-0.36849993648696611</v>
      </c>
      <c r="F13111">
        <f t="shared" si="2064"/>
        <v>-8.601076083547099E-3</v>
      </c>
      <c r="G13111">
        <f t="shared" si="2065"/>
        <v>3.25339977159848E-4</v>
      </c>
      <c r="H13111">
        <f t="shared" si="2066"/>
        <v>-8.9264160607069477E-3</v>
      </c>
      <c r="I13111">
        <f t="shared" si="2067"/>
        <v>7.9680903688846935E-5</v>
      </c>
      <c r="J13111">
        <f t="shared" si="2070"/>
        <v>3.3266426432429457E-5</v>
      </c>
      <c r="K13111">
        <f t="shared" si="2068"/>
        <v>3.0389249877640667</v>
      </c>
      <c r="L13111">
        <f t="shared" si="2069"/>
        <v>1840270.9079119882</v>
      </c>
    </row>
    <row r="13112" spans="1:12" x14ac:dyDescent="0.25">
      <c r="A13112" s="1">
        <v>44957</v>
      </c>
      <c r="B13112">
        <v>11584.549805000001</v>
      </c>
      <c r="C13112">
        <f t="shared" si="2062"/>
        <v>1.8500029697918937E-4</v>
      </c>
      <c r="D13112">
        <f t="shared" si="2063"/>
        <v>26628.940875671979</v>
      </c>
      <c r="E13112">
        <f t="shared" si="2061"/>
        <v>-0.36147473235779426</v>
      </c>
      <c r="F13112">
        <f t="shared" si="2064"/>
        <v>7.2102044261521669E-3</v>
      </c>
      <c r="G13112">
        <f t="shared" si="2065"/>
        <v>3.25339977159848E-4</v>
      </c>
      <c r="H13112">
        <f t="shared" si="2066"/>
        <v>6.8848644489923191E-3</v>
      </c>
      <c r="I13112">
        <f t="shared" si="2067"/>
        <v>4.7401358480998313E-5</v>
      </c>
      <c r="J13112">
        <f t="shared" si="2070"/>
        <v>3.8785157763901466E-5</v>
      </c>
      <c r="K13112">
        <f t="shared" si="2068"/>
        <v>3.5487219204779588</v>
      </c>
      <c r="L13112">
        <f t="shared" si="2069"/>
        <v>1841650.0136368095</v>
      </c>
    </row>
    <row r="13113" spans="1:12" x14ac:dyDescent="0.25">
      <c r="A13113" s="1">
        <v>44958</v>
      </c>
      <c r="B13113">
        <v>11816.320313</v>
      </c>
      <c r="C13113">
        <f t="shared" si="2062"/>
        <v>1.8500029697918937E-4</v>
      </c>
      <c r="D13113">
        <f t="shared" si="2063"/>
        <v>26640.286659668291</v>
      </c>
      <c r="E13113">
        <f t="shared" si="2061"/>
        <v>-0.3530566385198437</v>
      </c>
      <c r="F13113">
        <f t="shared" si="2064"/>
        <v>8.6030941349308776E-3</v>
      </c>
      <c r="G13113">
        <f t="shared" si="2065"/>
        <v>3.25339977159848E-4</v>
      </c>
      <c r="H13113">
        <f t="shared" si="2066"/>
        <v>8.2777541577710289E-3</v>
      </c>
      <c r="I13113">
        <f t="shared" si="2067"/>
        <v>6.8521213896495558E-5</v>
      </c>
      <c r="J13113">
        <f t="shared" si="2070"/>
        <v>3.973779852866967E-5</v>
      </c>
      <c r="K13113">
        <f t="shared" si="2068"/>
        <v>3.285498618222602</v>
      </c>
      <c r="L13113">
        <f t="shared" si="2069"/>
        <v>1843030.1528684902</v>
      </c>
    </row>
    <row r="13114" spans="1:12" x14ac:dyDescent="0.25">
      <c r="A13114" s="1">
        <v>44959</v>
      </c>
      <c r="B13114">
        <v>12200.820313</v>
      </c>
      <c r="C13114">
        <f t="shared" si="2062"/>
        <v>1.8500029697918937E-4</v>
      </c>
      <c r="D13114">
        <f t="shared" si="2063"/>
        <v>26651.637277759026</v>
      </c>
      <c r="E13114">
        <f t="shared" si="2061"/>
        <v>-0.33933486287497772</v>
      </c>
      <c r="F13114">
        <f t="shared" si="2064"/>
        <v>1.3906775941846305E-2</v>
      </c>
      <c r="G13114">
        <f t="shared" si="2065"/>
        <v>3.25339977159848E-4</v>
      </c>
      <c r="H13114">
        <f t="shared" si="2066"/>
        <v>1.3581435964686457E-2</v>
      </c>
      <c r="I13114">
        <f t="shared" si="2067"/>
        <v>1.8445540286287875E-4</v>
      </c>
      <c r="J13114">
        <f t="shared" si="2070"/>
        <v>4.308361752697804E-5</v>
      </c>
      <c r="K13114">
        <f t="shared" si="2068"/>
        <v>1.9665777978965489</v>
      </c>
      <c r="L13114">
        <f t="shared" si="2069"/>
        <v>1844411.3263815374</v>
      </c>
    </row>
    <row r="13115" spans="1:12" x14ac:dyDescent="0.25">
      <c r="A13115" s="1">
        <v>44960</v>
      </c>
      <c r="B13115">
        <v>12006.950194999999</v>
      </c>
      <c r="C13115">
        <f t="shared" si="2062"/>
        <v>1.8500029697918937E-4</v>
      </c>
      <c r="D13115">
        <f t="shared" si="2063"/>
        <v>26662.992732003841</v>
      </c>
      <c r="E13115">
        <f t="shared" si="2061"/>
        <v>-0.34647618511421197</v>
      </c>
      <c r="F13115">
        <f t="shared" si="2064"/>
        <v>-6.9563219422539291E-3</v>
      </c>
      <c r="G13115">
        <f t="shared" si="2065"/>
        <v>3.25339977159848E-4</v>
      </c>
      <c r="H13115">
        <f t="shared" si="2066"/>
        <v>-7.2816619194137769E-3</v>
      </c>
      <c r="I13115">
        <f t="shared" si="2067"/>
        <v>5.302260030864073E-5</v>
      </c>
      <c r="J13115">
        <f t="shared" si="2070"/>
        <v>5.9811725732778093E-5</v>
      </c>
      <c r="K13115">
        <f t="shared" si="2068"/>
        <v>3.4999700179178159</v>
      </c>
      <c r="L13115">
        <f t="shared" si="2069"/>
        <v>1845793.5349510519</v>
      </c>
    </row>
    <row r="13116" spans="1:12" x14ac:dyDescent="0.25">
      <c r="A13116" s="1">
        <v>44963</v>
      </c>
      <c r="B13116">
        <v>11887.450194999999</v>
      </c>
      <c r="C13116">
        <f t="shared" si="2062"/>
        <v>1.8500029697918937E-4</v>
      </c>
      <c r="D13116">
        <f t="shared" si="2063"/>
        <v>26674.353024463271</v>
      </c>
      <c r="E13116">
        <f t="shared" si="2061"/>
        <v>-0.35100518420877691</v>
      </c>
      <c r="F13116">
        <f t="shared" si="2064"/>
        <v>-4.343998797584625E-3</v>
      </c>
      <c r="G13116">
        <f t="shared" si="2065"/>
        <v>3.25339977159848E-4</v>
      </c>
      <c r="H13116">
        <f t="shared" si="2066"/>
        <v>-4.6693387747444729E-3</v>
      </c>
      <c r="I13116">
        <f t="shared" si="2067"/>
        <v>2.1802724593332217E-5</v>
      </c>
      <c r="J13116">
        <f t="shared" si="2070"/>
        <v>5.8695942226398025E-5</v>
      </c>
      <c r="K13116">
        <f t="shared" si="2068"/>
        <v>3.7669054518020482</v>
      </c>
      <c r="L13116">
        <f t="shared" si="2069"/>
        <v>1847176.7793527022</v>
      </c>
    </row>
    <row r="13117" spans="1:12" x14ac:dyDescent="0.25">
      <c r="A13117" s="1">
        <v>44964</v>
      </c>
      <c r="B13117">
        <v>12113.790039</v>
      </c>
      <c r="C13117">
        <f t="shared" si="2062"/>
        <v>1.8500029697918937E-4</v>
      </c>
      <c r="D13117">
        <f t="shared" si="2063"/>
        <v>26685.718157198742</v>
      </c>
      <c r="E13117">
        <f t="shared" si="2061"/>
        <v>-0.34299885285718101</v>
      </c>
      <c r="F13117">
        <f t="shared" si="2064"/>
        <v>8.1913316485762167E-3</v>
      </c>
      <c r="G13117">
        <f t="shared" si="2065"/>
        <v>3.25339977159848E-4</v>
      </c>
      <c r="H13117">
        <f t="shared" si="2066"/>
        <v>7.8659916714163679E-3</v>
      </c>
      <c r="I13117">
        <f t="shared" si="2067"/>
        <v>6.1873824974791668E-5</v>
      </c>
      <c r="J13117">
        <f t="shared" si="2070"/>
        <v>5.4004420147780079E-5</v>
      </c>
      <c r="K13117">
        <f t="shared" si="2068"/>
        <v>3.4214249012015783</v>
      </c>
      <c r="L13117">
        <f t="shared" si="2069"/>
        <v>1848561.0603627514</v>
      </c>
    </row>
    <row r="13118" spans="1:12" x14ac:dyDescent="0.25">
      <c r="A13118" s="1">
        <v>44965</v>
      </c>
      <c r="B13118">
        <v>11910.519531</v>
      </c>
      <c r="C13118">
        <f t="shared" si="2062"/>
        <v>1.8500029697918937E-4</v>
      </c>
      <c r="D13118">
        <f t="shared" si="2063"/>
        <v>26697.088132272544</v>
      </c>
      <c r="E13118">
        <f t="shared" si="2061"/>
        <v>-0.35053318957544821</v>
      </c>
      <c r="F13118">
        <f t="shared" si="2064"/>
        <v>-7.3493364212868784E-3</v>
      </c>
      <c r="G13118">
        <f t="shared" si="2065"/>
        <v>3.25339977159848E-4</v>
      </c>
      <c r="H13118">
        <f t="shared" si="2066"/>
        <v>-7.6746763984467262E-3</v>
      </c>
      <c r="I13118">
        <f t="shared" si="2067"/>
        <v>5.8900657820875214E-5</v>
      </c>
      <c r="J13118">
        <f t="shared" si="2070"/>
        <v>5.4699920983225216E-5</v>
      </c>
      <c r="K13118">
        <f t="shared" si="2068"/>
        <v>3.4494875977454633</v>
      </c>
      <c r="L13118">
        <f t="shared" si="2069"/>
        <v>1849946.3787580307</v>
      </c>
    </row>
    <row r="13119" spans="1:12" x14ac:dyDescent="0.25">
      <c r="A13119" s="1">
        <v>44966</v>
      </c>
      <c r="B13119">
        <v>11789.580078000001</v>
      </c>
      <c r="C13119">
        <f t="shared" si="2062"/>
        <v>1.8500029697918937E-4</v>
      </c>
      <c r="D13119">
        <f t="shared" si="2063"/>
        <v>26708.462951747846</v>
      </c>
      <c r="E13119">
        <f t="shared" si="2061"/>
        <v>-0.35515055883736402</v>
      </c>
      <c r="F13119">
        <f t="shared" si="2064"/>
        <v>-4.4323689649354847E-3</v>
      </c>
      <c r="G13119">
        <f t="shared" si="2065"/>
        <v>3.25339977159848E-4</v>
      </c>
      <c r="H13119">
        <f t="shared" si="2066"/>
        <v>-4.7577089420953326E-3</v>
      </c>
      <c r="I13119">
        <f t="shared" si="2067"/>
        <v>2.263579437769389E-5</v>
      </c>
      <c r="J13119">
        <f t="shared" si="2070"/>
        <v>5.4950475042571903E-5</v>
      </c>
      <c r="K13119">
        <f t="shared" si="2068"/>
        <v>3.779635171653513</v>
      </c>
      <c r="L13119">
        <f t="shared" si="2069"/>
        <v>1851332.7353159674</v>
      </c>
    </row>
    <row r="13120" spans="1:12" x14ac:dyDescent="0.25">
      <c r="A13120" s="1">
        <v>44967</v>
      </c>
      <c r="B13120">
        <v>11718.120117</v>
      </c>
      <c r="C13120">
        <f t="shared" si="2062"/>
        <v>1.8500029697918937E-4</v>
      </c>
      <c r="D13120">
        <f t="shared" si="2063"/>
        <v>26719.842617688708</v>
      </c>
      <c r="E13120">
        <f t="shared" si="2061"/>
        <v>-0.35797595033182539</v>
      </c>
      <c r="F13120">
        <f t="shared" si="2064"/>
        <v>-2.6403911974810512E-3</v>
      </c>
      <c r="G13120">
        <f t="shared" si="2065"/>
        <v>3.25339977159848E-4</v>
      </c>
      <c r="H13120">
        <f t="shared" si="2066"/>
        <v>-2.9657311746408991E-3</v>
      </c>
      <c r="I13120">
        <f t="shared" si="2067"/>
        <v>8.795561400236887E-6</v>
      </c>
      <c r="J13120">
        <f t="shared" si="2070"/>
        <v>5.0846039372163367E-5</v>
      </c>
      <c r="K13120">
        <f t="shared" si="2068"/>
        <v>3.937923530703404</v>
      </c>
      <c r="L13120">
        <f t="shared" si="2069"/>
        <v>1852720.1308145574</v>
      </c>
    </row>
    <row r="13121" spans="1:12" x14ac:dyDescent="0.25">
      <c r="A13121" s="1">
        <v>44970</v>
      </c>
      <c r="B13121">
        <v>11891.790039</v>
      </c>
      <c r="C13121">
        <f t="shared" si="2062"/>
        <v>1.8500029697918937E-4</v>
      </c>
      <c r="D13121">
        <f t="shared" si="2063"/>
        <v>26731.227132160056</v>
      </c>
      <c r="E13121">
        <f t="shared" si="2061"/>
        <v>-0.35177166336042465</v>
      </c>
      <c r="F13121">
        <f t="shared" si="2064"/>
        <v>6.3892872683810609E-3</v>
      </c>
      <c r="G13121">
        <f t="shared" si="2065"/>
        <v>3.25339977159848E-4</v>
      </c>
      <c r="H13121">
        <f t="shared" si="2066"/>
        <v>6.063947291221213E-3</v>
      </c>
      <c r="I13121">
        <f t="shared" si="2067"/>
        <v>3.6771456750709084E-5</v>
      </c>
      <c r="J13121">
        <f t="shared" si="2070"/>
        <v>4.5626550123542863E-5</v>
      </c>
      <c r="K13121">
        <f t="shared" si="2068"/>
        <v>3.6756106746896706</v>
      </c>
      <c r="L13121">
        <f t="shared" si="2069"/>
        <v>1854108.5660323901</v>
      </c>
    </row>
    <row r="13122" spans="1:12" x14ac:dyDescent="0.25">
      <c r="A13122" s="1">
        <v>44971</v>
      </c>
      <c r="B13122">
        <v>11960.150390999999</v>
      </c>
      <c r="C13122">
        <f t="shared" si="2062"/>
        <v>1.8500029697918937E-4</v>
      </c>
      <c r="D13122">
        <f t="shared" si="2063"/>
        <v>26742.616497227707</v>
      </c>
      <c r="E13122">
        <f t="shared" ref="E13122:E13185" si="2071">LOG(B13122) - LOG(D13122)</f>
        <v>-0.34946725571757931</v>
      </c>
      <c r="F13122">
        <f t="shared" si="2064"/>
        <v>2.4894079398256608E-3</v>
      </c>
      <c r="G13122">
        <f t="shared" si="2065"/>
        <v>3.25339977159848E-4</v>
      </c>
      <c r="H13122">
        <f t="shared" si="2066"/>
        <v>2.1640679626658129E-3</v>
      </c>
      <c r="I13122">
        <f t="shared" si="2067"/>
        <v>4.6831901470365624E-6</v>
      </c>
      <c r="J13122">
        <f t="shared" si="2070"/>
        <v>4.4421233365744142E-5</v>
      </c>
      <c r="K13122">
        <f t="shared" si="2068"/>
        <v>4.0392445350381507</v>
      </c>
      <c r="L13122">
        <f t="shared" si="2069"/>
        <v>1855498.041748635</v>
      </c>
    </row>
    <row r="13123" spans="1:12" x14ac:dyDescent="0.25">
      <c r="A13123" s="1">
        <v>44972</v>
      </c>
      <c r="B13123">
        <v>12070.589844</v>
      </c>
      <c r="C13123">
        <f t="shared" ref="C13123:C13186" si="2072">P$5</f>
        <v>1.8500029697918937E-4</v>
      </c>
      <c r="D13123">
        <f t="shared" si="2063"/>
        <v>26754.010714958349</v>
      </c>
      <c r="E13123">
        <f t="shared" si="2071"/>
        <v>-0.34566040372581863</v>
      </c>
      <c r="F13123">
        <f t="shared" si="2064"/>
        <v>3.9918522887409935E-3</v>
      </c>
      <c r="G13123">
        <f t="shared" si="2065"/>
        <v>3.25339977159848E-4</v>
      </c>
      <c r="H13123">
        <f t="shared" si="2066"/>
        <v>3.6665123115811457E-3</v>
      </c>
      <c r="I13123">
        <f t="shared" si="2067"/>
        <v>1.3443312530976117E-5</v>
      </c>
      <c r="J13123">
        <f t="shared" si="2070"/>
        <v>3.9548336170119819E-5</v>
      </c>
      <c r="K13123">
        <f t="shared" si="2068"/>
        <v>3.9800944013644237</v>
      </c>
      <c r="L13123">
        <f t="shared" si="2069"/>
        <v>1856888.5587430485</v>
      </c>
    </row>
    <row r="13124" spans="1:12" x14ac:dyDescent="0.25">
      <c r="A13124" s="1">
        <v>44973</v>
      </c>
      <c r="B13124">
        <v>11855.830078000001</v>
      </c>
      <c r="C13124">
        <f t="shared" si="2072"/>
        <v>1.8500029697918937E-4</v>
      </c>
      <c r="D13124">
        <f t="shared" ref="D13124:D13187" si="2073">POWER(10,LOG(D13123)+$C13124)</f>
        <v>26765.409787419554</v>
      </c>
      <c r="E13124">
        <f t="shared" si="2071"/>
        <v>-0.35364193074892825</v>
      </c>
      <c r="F13124">
        <f t="shared" ref="F13124:F13187" si="2074">LOG(B13124)-LOG(B13123)</f>
        <v>-7.7965267261292936E-3</v>
      </c>
      <c r="G13124">
        <f t="shared" ref="G13124:G13187" si="2075">S$4</f>
        <v>3.25339977159848E-4</v>
      </c>
      <c r="H13124">
        <f t="shared" ref="H13124:H13187" si="2076">F13124-G13124</f>
        <v>-8.1218667032891424E-3</v>
      </c>
      <c r="I13124">
        <f t="shared" ref="I13124:I13187" si="2077">H13124*H13124</f>
        <v>6.5964718745996836E-5</v>
      </c>
      <c r="J13124">
        <f t="shared" si="2070"/>
        <v>3.6354171521816455E-5</v>
      </c>
      <c r="K13124">
        <f t="shared" ref="K13124:K13187" si="2078">-0.5*LN(2*PI()*J13124)-I13124/2/J13124</f>
        <v>3.284911242225347</v>
      </c>
      <c r="L13124">
        <f t="shared" ref="L13124:L13187" si="2079">POWER(10,LOG(L13123)+$G13124)</f>
        <v>1858280.1177959617</v>
      </c>
    </row>
    <row r="13125" spans="1:12" x14ac:dyDescent="0.25">
      <c r="A13125" s="1">
        <v>44974</v>
      </c>
      <c r="B13125">
        <v>11787.269531</v>
      </c>
      <c r="C13125">
        <f t="shared" si="2072"/>
        <v>1.8500029697918937E-4</v>
      </c>
      <c r="D13125">
        <f t="shared" si="2073"/>
        <v>26776.813716679779</v>
      </c>
      <c r="E13125">
        <f t="shared" si="2071"/>
        <v>-0.3563456829177829</v>
      </c>
      <c r="F13125">
        <f t="shared" si="2074"/>
        <v>-2.5187518718743362E-3</v>
      </c>
      <c r="G13125">
        <f t="shared" si="2075"/>
        <v>3.25339977159848E-4</v>
      </c>
      <c r="H13125">
        <f t="shared" si="2076"/>
        <v>-2.8440918490341841E-3</v>
      </c>
      <c r="I13125">
        <f t="shared" si="2077"/>
        <v>8.0888584457426841E-6</v>
      </c>
      <c r="J13125">
        <f t="shared" ref="J13125:J13188" si="2080">S$7+S$5*I13124+S$6*J13124</f>
        <v>3.9835954848618163E-5</v>
      </c>
      <c r="K13125">
        <f t="shared" si="2078"/>
        <v>4.0449046931490145</v>
      </c>
      <c r="L13125">
        <f t="shared" si="2079"/>
        <v>1859672.7196883038</v>
      </c>
    </row>
    <row r="13126" spans="1:12" x14ac:dyDescent="0.25">
      <c r="A13126" s="1">
        <v>44978</v>
      </c>
      <c r="B13126">
        <v>11492.299805000001</v>
      </c>
      <c r="C13126">
        <f t="shared" si="2072"/>
        <v>1.8500029697918937E-4</v>
      </c>
      <c r="D13126">
        <f t="shared" si="2073"/>
        <v>26788.22250480836</v>
      </c>
      <c r="E13126">
        <f t="shared" si="2071"/>
        <v>-0.36753695044783097</v>
      </c>
      <c r="F13126">
        <f t="shared" si="2074"/>
        <v>-1.1006267233067746E-2</v>
      </c>
      <c r="G13126">
        <f t="shared" si="2075"/>
        <v>3.25339977159848E-4</v>
      </c>
      <c r="H13126">
        <f t="shared" si="2076"/>
        <v>-1.1331607210227594E-2</v>
      </c>
      <c r="I13126">
        <f t="shared" si="2077"/>
        <v>1.28405321966882E-4</v>
      </c>
      <c r="J13126">
        <f t="shared" si="2080"/>
        <v>3.5966142014104775E-5</v>
      </c>
      <c r="K13126">
        <f t="shared" si="2078"/>
        <v>2.4124416252884453</v>
      </c>
      <c r="L13126">
        <f t="shared" si="2079"/>
        <v>1861066.3652015754</v>
      </c>
    </row>
    <row r="13127" spans="1:12" x14ac:dyDescent="0.25">
      <c r="A13127" s="1">
        <v>44979</v>
      </c>
      <c r="B13127">
        <v>11507.070313</v>
      </c>
      <c r="C13127">
        <f t="shared" si="2072"/>
        <v>1.8500029697918937E-4</v>
      </c>
      <c r="D13127">
        <f t="shared" si="2073"/>
        <v>26799.636153875505</v>
      </c>
      <c r="E13127">
        <f t="shared" si="2071"/>
        <v>-0.36716413103337597</v>
      </c>
      <c r="F13127">
        <f t="shared" si="2074"/>
        <v>5.578197114353145E-4</v>
      </c>
      <c r="G13127">
        <f t="shared" si="2075"/>
        <v>3.25339977159848E-4</v>
      </c>
      <c r="H13127">
        <f t="shared" si="2076"/>
        <v>2.324797342754665E-4</v>
      </c>
      <c r="I13127">
        <f t="shared" si="2077"/>
        <v>5.4046826848791512E-8</v>
      </c>
      <c r="J13127">
        <f t="shared" si="2080"/>
        <v>4.6940669302805759E-5</v>
      </c>
      <c r="K13127">
        <f t="shared" si="2078"/>
        <v>4.0637988283008246</v>
      </c>
      <c r="L13127">
        <f t="shared" si="2079"/>
        <v>1862461.055117877</v>
      </c>
    </row>
    <row r="13128" spans="1:12" x14ac:dyDescent="0.25">
      <c r="A13128" s="1">
        <v>44980</v>
      </c>
      <c r="B13128">
        <v>11590.400390999999</v>
      </c>
      <c r="C13128">
        <f t="shared" si="2072"/>
        <v>1.8500029697918937E-4</v>
      </c>
      <c r="D13128">
        <f t="shared" si="2073"/>
        <v>26811.054665952321</v>
      </c>
      <c r="E13128">
        <f t="shared" si="2071"/>
        <v>-0.36421545920396525</v>
      </c>
      <c r="F13128">
        <f t="shared" si="2074"/>
        <v>3.1336721263910405E-3</v>
      </c>
      <c r="G13128">
        <f t="shared" si="2075"/>
        <v>3.25339977159848E-4</v>
      </c>
      <c r="H13128">
        <f t="shared" si="2076"/>
        <v>2.8083321492311927E-3</v>
      </c>
      <c r="I13128">
        <f t="shared" si="2077"/>
        <v>7.8867294604054899E-6</v>
      </c>
      <c r="J13128">
        <f t="shared" si="2080"/>
        <v>4.1187910157267252E-5</v>
      </c>
      <c r="K13128">
        <f t="shared" si="2078"/>
        <v>4.0340035298975652</v>
      </c>
      <c r="L13128">
        <f t="shared" si="2079"/>
        <v>1863856.7902198813</v>
      </c>
    </row>
    <row r="13129" spans="1:12" x14ac:dyDescent="0.25">
      <c r="A13129" s="1">
        <v>44981</v>
      </c>
      <c r="B13129">
        <v>11394.940430000001</v>
      </c>
      <c r="C13129">
        <f t="shared" si="2072"/>
        <v>1.8500029697918937E-4</v>
      </c>
      <c r="D13129">
        <f t="shared" si="2073"/>
        <v>26822.478043110787</v>
      </c>
      <c r="E13129">
        <f t="shared" si="2071"/>
        <v>-0.37178683931420142</v>
      </c>
      <c r="F13129">
        <f t="shared" si="2074"/>
        <v>-7.38637981325585E-3</v>
      </c>
      <c r="G13129">
        <f t="shared" si="2075"/>
        <v>3.25339977159848E-4</v>
      </c>
      <c r="H13129">
        <f t="shared" si="2076"/>
        <v>-7.7117197904156979E-3</v>
      </c>
      <c r="I13129">
        <f t="shared" si="2077"/>
        <v>5.9470622125889133E-5</v>
      </c>
      <c r="J13129">
        <f t="shared" si="2080"/>
        <v>3.7117932845704976E-5</v>
      </c>
      <c r="K13129">
        <f t="shared" si="2078"/>
        <v>3.3806629981265379</v>
      </c>
      <c r="L13129">
        <f t="shared" si="2079"/>
        <v>1865253.5712908607</v>
      </c>
    </row>
    <row r="13130" spans="1:12" x14ac:dyDescent="0.25">
      <c r="A13130" s="1">
        <v>44984</v>
      </c>
      <c r="B13130">
        <v>11466.980469</v>
      </c>
      <c r="C13130">
        <f t="shared" si="2072"/>
        <v>1.8500029697918937E-4</v>
      </c>
      <c r="D13130">
        <f t="shared" si="2073"/>
        <v>26833.906287423764</v>
      </c>
      <c r="E13130">
        <f t="shared" si="2071"/>
        <v>-0.36923482594510748</v>
      </c>
      <c r="F13130">
        <f t="shared" si="2074"/>
        <v>2.7370136660742617E-3</v>
      </c>
      <c r="G13130">
        <f t="shared" si="2075"/>
        <v>3.25339977159848E-4</v>
      </c>
      <c r="H13130">
        <f t="shared" si="2076"/>
        <v>2.4116736889144138E-3</v>
      </c>
      <c r="I13130">
        <f t="shared" si="2077"/>
        <v>5.8161699818020569E-6</v>
      </c>
      <c r="J13130">
        <f t="shared" si="2080"/>
        <v>3.9726224751641064E-5</v>
      </c>
      <c r="K13130">
        <f t="shared" si="2078"/>
        <v>4.0746078193559443</v>
      </c>
      <c r="L13130">
        <f t="shared" si="2079"/>
        <v>1866651.3991146614</v>
      </c>
    </row>
    <row r="13131" spans="1:12" x14ac:dyDescent="0.25">
      <c r="A13131" s="1">
        <v>44985</v>
      </c>
      <c r="B13131">
        <v>11455.540039</v>
      </c>
      <c r="C13131">
        <f t="shared" si="2072"/>
        <v>1.8500029697918937E-4</v>
      </c>
      <c r="D13131">
        <f t="shared" si="2073"/>
        <v>26845.339400965</v>
      </c>
      <c r="E13131">
        <f t="shared" si="2071"/>
        <v>-0.3698533314519894</v>
      </c>
      <c r="F13131">
        <f t="shared" si="2074"/>
        <v>-4.335052099015968E-4</v>
      </c>
      <c r="G13131">
        <f t="shared" si="2075"/>
        <v>3.25339977159848E-4</v>
      </c>
      <c r="H13131">
        <f t="shared" si="2076"/>
        <v>-7.5884518706144486E-4</v>
      </c>
      <c r="I13131">
        <f t="shared" si="2077"/>
        <v>5.7584601792631927E-7</v>
      </c>
      <c r="J13131">
        <f t="shared" si="2080"/>
        <v>3.5599824130048455E-5</v>
      </c>
      <c r="K13131">
        <f t="shared" si="2078"/>
        <v>4.1945586320123756</v>
      </c>
      <c r="L13131">
        <f t="shared" si="2079"/>
        <v>1868050.2744757275</v>
      </c>
    </row>
    <row r="13132" spans="1:12" x14ac:dyDescent="0.25">
      <c r="A13132" s="1">
        <v>44986</v>
      </c>
      <c r="B13132">
        <v>11379.480469</v>
      </c>
      <c r="C13132">
        <f t="shared" si="2072"/>
        <v>1.8500029697918937E-4</v>
      </c>
      <c r="D13132">
        <f t="shared" si="2073"/>
        <v>26856.777385809128</v>
      </c>
      <c r="E13132">
        <f t="shared" si="2071"/>
        <v>-0.37293146457485449</v>
      </c>
      <c r="F13132">
        <f t="shared" si="2074"/>
        <v>-2.8931328258847699E-3</v>
      </c>
      <c r="G13132">
        <f t="shared" si="2075"/>
        <v>3.25339977159848E-4</v>
      </c>
      <c r="H13132">
        <f t="shared" si="2076"/>
        <v>-3.2184728030446178E-3</v>
      </c>
      <c r="I13132">
        <f t="shared" si="2077"/>
        <v>1.0358567183937879E-5</v>
      </c>
      <c r="J13132">
        <f t="shared" si="2080"/>
        <v>3.1386241743551162E-5</v>
      </c>
      <c r="K13132">
        <f t="shared" si="2078"/>
        <v>4.1006142862231236</v>
      </c>
      <c r="L13132">
        <f t="shared" si="2079"/>
        <v>1869450.198159087</v>
      </c>
    </row>
    <row r="13133" spans="1:12" x14ac:dyDescent="0.25">
      <c r="A13133" s="1">
        <v>44987</v>
      </c>
      <c r="B13133">
        <v>11462.980469</v>
      </c>
      <c r="C13133">
        <f t="shared" si="2072"/>
        <v>1.8500029697918937E-4</v>
      </c>
      <c r="D13133">
        <f t="shared" si="2073"/>
        <v>26868.220244031658</v>
      </c>
      <c r="E13133">
        <f t="shared" si="2071"/>
        <v>-0.36994134719405825</v>
      </c>
      <c r="F13133">
        <f t="shared" si="2074"/>
        <v>3.1751176777765622E-3</v>
      </c>
      <c r="G13133">
        <f t="shared" si="2075"/>
        <v>3.25339977159848E-4</v>
      </c>
      <c r="H13133">
        <f t="shared" si="2076"/>
        <v>2.8497777006167143E-3</v>
      </c>
      <c r="I13133">
        <f t="shared" si="2077"/>
        <v>8.1212329429322882E-6</v>
      </c>
      <c r="J13133">
        <f t="shared" si="2080"/>
        <v>2.8887407627432151E-5</v>
      </c>
      <c r="K13133">
        <f t="shared" si="2078"/>
        <v>4.1665468483833106</v>
      </c>
      <c r="L13133">
        <f t="shared" si="2079"/>
        <v>1870851.1709503599</v>
      </c>
    </row>
    <row r="13134" spans="1:12" x14ac:dyDescent="0.25">
      <c r="A13134" s="1">
        <v>44988</v>
      </c>
      <c r="B13134">
        <v>11689.009765999999</v>
      </c>
      <c r="C13134">
        <f t="shared" si="2072"/>
        <v>1.8500029697918937E-4</v>
      </c>
      <c r="D13134">
        <f t="shared" si="2073"/>
        <v>26879.667977708992</v>
      </c>
      <c r="E13134">
        <f t="shared" si="2071"/>
        <v>-0.36164617845435743</v>
      </c>
      <c r="F13134">
        <f t="shared" si="2074"/>
        <v>8.48016903668114E-3</v>
      </c>
      <c r="G13134">
        <f t="shared" si="2075"/>
        <v>3.25339977159848E-4</v>
      </c>
      <c r="H13134">
        <f t="shared" si="2076"/>
        <v>8.1548290595212913E-3</v>
      </c>
      <c r="I13134">
        <f t="shared" si="2077"/>
        <v>6.6501236990012906E-5</v>
      </c>
      <c r="J13134">
        <f t="shared" si="2080"/>
        <v>2.6447346459320169E-5</v>
      </c>
      <c r="K13134">
        <f t="shared" si="2078"/>
        <v>3.0940004703590542</v>
      </c>
      <c r="L13134">
        <f t="shared" si="2079"/>
        <v>1872253.1936357447</v>
      </c>
    </row>
    <row r="13135" spans="1:12" x14ac:dyDescent="0.25">
      <c r="A13135" s="1">
        <v>44991</v>
      </c>
      <c r="B13135">
        <v>11675.740234000001</v>
      </c>
      <c r="C13135">
        <f t="shared" si="2072"/>
        <v>1.8500029697918937E-4</v>
      </c>
      <c r="D13135">
        <f t="shared" si="2073"/>
        <v>26891.120588918413</v>
      </c>
      <c r="E13135">
        <f t="shared" si="2071"/>
        <v>-0.36232447614545826</v>
      </c>
      <c r="F13135">
        <f t="shared" si="2074"/>
        <v>-4.9329739412051765E-4</v>
      </c>
      <c r="G13135">
        <f t="shared" si="2075"/>
        <v>3.25339977159848E-4</v>
      </c>
      <c r="H13135">
        <f t="shared" si="2076"/>
        <v>-8.1863737128036571E-4</v>
      </c>
      <c r="I13135">
        <f t="shared" si="2077"/>
        <v>6.7016714565682735E-7</v>
      </c>
      <c r="J13135">
        <f t="shared" si="2080"/>
        <v>3.1283300107581179E-5</v>
      </c>
      <c r="K13135">
        <f t="shared" si="2078"/>
        <v>4.2565632792665484</v>
      </c>
      <c r="L13135">
        <f t="shared" si="2079"/>
        <v>1873656.2670020426</v>
      </c>
    </row>
    <row r="13136" spans="1:12" x14ac:dyDescent="0.25">
      <c r="A13136" s="1">
        <v>44992</v>
      </c>
      <c r="B13136">
        <v>11530.330078000001</v>
      </c>
      <c r="C13136">
        <f t="shared" si="2072"/>
        <v>1.8500029697918937E-4</v>
      </c>
      <c r="D13136">
        <f t="shared" si="2073"/>
        <v>26902.578079738087</v>
      </c>
      <c r="E13136">
        <f t="shared" si="2071"/>
        <v>-0.36795216053640267</v>
      </c>
      <c r="F13136">
        <f t="shared" si="2074"/>
        <v>-5.4426840939640897E-3</v>
      </c>
      <c r="G13136">
        <f t="shared" si="2075"/>
        <v>3.25339977159848E-4</v>
      </c>
      <c r="H13136">
        <f t="shared" si="2076"/>
        <v>-5.7680240711239375E-3</v>
      </c>
      <c r="I13136">
        <f t="shared" si="2077"/>
        <v>3.3270101685065165E-5</v>
      </c>
      <c r="J13136">
        <f t="shared" si="2080"/>
        <v>2.7643125758839831E-5</v>
      </c>
      <c r="K13136">
        <f t="shared" si="2078"/>
        <v>3.7273492681166349</v>
      </c>
      <c r="L13136">
        <f t="shared" si="2079"/>
        <v>1875060.3918366311</v>
      </c>
    </row>
    <row r="13137" spans="1:12" x14ac:dyDescent="0.25">
      <c r="A13137" s="1">
        <v>44993</v>
      </c>
      <c r="B13137">
        <v>11576</v>
      </c>
      <c r="C13137">
        <f t="shared" si="2072"/>
        <v>1.8500029697918937E-4</v>
      </c>
      <c r="D13137">
        <f t="shared" si="2073"/>
        <v>26914.040452247071</v>
      </c>
      <c r="E13137">
        <f t="shared" si="2071"/>
        <v>-0.36642038271459665</v>
      </c>
      <c r="F13137">
        <f t="shared" si="2074"/>
        <v>1.716778118786344E-3</v>
      </c>
      <c r="G13137">
        <f t="shared" si="2075"/>
        <v>3.25339977159848E-4</v>
      </c>
      <c r="H13137">
        <f t="shared" si="2076"/>
        <v>1.391438141626496E-3</v>
      </c>
      <c r="I13137">
        <f t="shared" si="2077"/>
        <v>1.9361001019729967E-6</v>
      </c>
      <c r="J13137">
        <f t="shared" si="2080"/>
        <v>2.8362573331551374E-5</v>
      </c>
      <c r="K13137">
        <f t="shared" si="2078"/>
        <v>4.2821502790297341</v>
      </c>
      <c r="L13137">
        <f t="shared" si="2079"/>
        <v>1876465.5689274909</v>
      </c>
    </row>
    <row r="13138" spans="1:12" x14ac:dyDescent="0.25">
      <c r="A13138" s="1">
        <v>44994</v>
      </c>
      <c r="B13138">
        <v>11338.349609000001</v>
      </c>
      <c r="C13138">
        <f t="shared" si="2072"/>
        <v>1.8500029697918937E-4</v>
      </c>
      <c r="D13138">
        <f t="shared" si="2073"/>
        <v>26925.507708525256</v>
      </c>
      <c r="E13138">
        <f t="shared" si="2071"/>
        <v>-0.37561405713591878</v>
      </c>
      <c r="F13138">
        <f t="shared" si="2074"/>
        <v>-9.0086741243426971E-3</v>
      </c>
      <c r="G13138">
        <f t="shared" si="2075"/>
        <v>3.25339977159848E-4</v>
      </c>
      <c r="H13138">
        <f t="shared" si="2076"/>
        <v>-9.3340141015025458E-3</v>
      </c>
      <c r="I13138">
        <f t="shared" si="2077"/>
        <v>8.7123819247048373E-5</v>
      </c>
      <c r="J13138">
        <f t="shared" si="2080"/>
        <v>2.5253667009191207E-5</v>
      </c>
      <c r="K13138">
        <f t="shared" si="2078"/>
        <v>2.6493574302596397</v>
      </c>
      <c r="L13138">
        <f t="shared" si="2079"/>
        <v>1877871.7990631801</v>
      </c>
    </row>
    <row r="13139" spans="1:12" x14ac:dyDescent="0.25">
      <c r="A13139" s="1">
        <v>44995</v>
      </c>
      <c r="B13139">
        <v>11138.889648</v>
      </c>
      <c r="C13139">
        <f t="shared" si="2072"/>
        <v>1.8500029697918937E-4</v>
      </c>
      <c r="D13139">
        <f t="shared" si="2073"/>
        <v>26936.979850653515</v>
      </c>
      <c r="E13139">
        <f t="shared" si="2071"/>
        <v>-0.38350699996963655</v>
      </c>
      <c r="F13139">
        <f t="shared" si="2074"/>
        <v>-7.7079425367383436E-3</v>
      </c>
      <c r="G13139">
        <f t="shared" si="2075"/>
        <v>3.25339977159848E-4</v>
      </c>
      <c r="H13139">
        <f t="shared" si="2076"/>
        <v>-8.0332825138981923E-3</v>
      </c>
      <c r="I13139">
        <f t="shared" si="2077"/>
        <v>6.4533627948102466E-5</v>
      </c>
      <c r="J13139">
        <f t="shared" si="2080"/>
        <v>3.2703057362392744E-5</v>
      </c>
      <c r="K13139">
        <f t="shared" si="2078"/>
        <v>3.2584219895423621</v>
      </c>
      <c r="L13139">
        <f t="shared" si="2079"/>
        <v>1879279.0830328579</v>
      </c>
    </row>
    <row r="13140" spans="1:12" x14ac:dyDescent="0.25">
      <c r="A13140" s="1">
        <v>44998</v>
      </c>
      <c r="B13140">
        <v>11188.839844</v>
      </c>
      <c r="C13140">
        <f t="shared" si="2072"/>
        <v>1.8500029697918937E-4</v>
      </c>
      <c r="D13140">
        <f t="shared" si="2073"/>
        <v>26948.456880713562</v>
      </c>
      <c r="E13140">
        <f t="shared" si="2071"/>
        <v>-0.38174884427393696</v>
      </c>
      <c r="F13140">
        <f t="shared" si="2074"/>
        <v>1.9431559926790243E-3</v>
      </c>
      <c r="G13140">
        <f t="shared" si="2075"/>
        <v>3.25339977159848E-4</v>
      </c>
      <c r="H13140">
        <f t="shared" si="2076"/>
        <v>1.6178160155191762E-3</v>
      </c>
      <c r="I13140">
        <f t="shared" si="2077"/>
        <v>2.6173286600703432E-6</v>
      </c>
      <c r="J13140">
        <f t="shared" si="2080"/>
        <v>3.6489776804576287E-5</v>
      </c>
      <c r="K13140">
        <f t="shared" si="2078"/>
        <v>4.1544368165896808</v>
      </c>
      <c r="L13140">
        <f t="shared" si="2079"/>
        <v>1880687.4216262707</v>
      </c>
    </row>
    <row r="13141" spans="1:12" x14ac:dyDescent="0.25">
      <c r="A13141" s="1">
        <v>44999</v>
      </c>
      <c r="B13141">
        <v>11428.150390999999</v>
      </c>
      <c r="C13141">
        <f t="shared" si="2072"/>
        <v>1.8500029697918937E-4</v>
      </c>
      <c r="D13141">
        <f t="shared" si="2073"/>
        <v>26959.938800787997</v>
      </c>
      <c r="E13141">
        <f t="shared" si="2071"/>
        <v>-0.37274295508125821</v>
      </c>
      <c r="F13141">
        <f t="shared" si="2074"/>
        <v>9.1908894896581828E-3</v>
      </c>
      <c r="G13141">
        <f t="shared" si="2075"/>
        <v>3.25339977159848E-4</v>
      </c>
      <c r="H13141">
        <f t="shared" si="2076"/>
        <v>8.865549512498334E-3</v>
      </c>
      <c r="I13141">
        <f t="shared" si="2077"/>
        <v>7.8597968158559446E-5</v>
      </c>
      <c r="J13141">
        <f t="shared" si="2080"/>
        <v>3.2403612179914496E-5</v>
      </c>
      <c r="K13141">
        <f t="shared" si="2078"/>
        <v>3.0368853976566088</v>
      </c>
      <c r="L13141">
        <f t="shared" si="2079"/>
        <v>1882096.8156337612</v>
      </c>
    </row>
    <row r="13142" spans="1:12" x14ac:dyDescent="0.25">
      <c r="A13142" s="1">
        <v>45000</v>
      </c>
      <c r="B13142">
        <v>11434.049805000001</v>
      </c>
      <c r="C13142">
        <f t="shared" si="2072"/>
        <v>1.8500029697918937E-4</v>
      </c>
      <c r="D13142">
        <f t="shared" si="2073"/>
        <v>26971.425612960305</v>
      </c>
      <c r="E13142">
        <f t="shared" si="2071"/>
        <v>-0.37270382270670499</v>
      </c>
      <c r="F13142">
        <f t="shared" si="2074"/>
        <v>2.24132671533539E-4</v>
      </c>
      <c r="G13142">
        <f t="shared" si="2075"/>
        <v>3.25339977159848E-4</v>
      </c>
      <c r="H13142">
        <f t="shared" si="2076"/>
        <v>-1.0120730562630901E-4</v>
      </c>
      <c r="I13142">
        <f t="shared" si="2077"/>
        <v>1.0242918712137119E-8</v>
      </c>
      <c r="J13142">
        <f t="shared" si="2080"/>
        <v>3.7905639251579179E-5</v>
      </c>
      <c r="K13142">
        <f t="shared" si="2078"/>
        <v>4.1711316880585301</v>
      </c>
      <c r="L13142">
        <f t="shared" si="2079"/>
        <v>1883507.2658462541</v>
      </c>
    </row>
    <row r="13143" spans="1:12" x14ac:dyDescent="0.25">
      <c r="A13143" s="1">
        <v>45001</v>
      </c>
      <c r="B13143">
        <v>11717.280273</v>
      </c>
      <c r="C13143">
        <f t="shared" si="2072"/>
        <v>1.8500029697918937E-4</v>
      </c>
      <c r="D13143">
        <f t="shared" si="2073"/>
        <v>26982.917319314907</v>
      </c>
      <c r="E13143">
        <f t="shared" si="2071"/>
        <v>-0.36226208439799912</v>
      </c>
      <c r="F13143">
        <f t="shared" si="2074"/>
        <v>1.0626738605686192E-2</v>
      </c>
      <c r="G13143">
        <f t="shared" si="2075"/>
        <v>3.25339977159848E-4</v>
      </c>
      <c r="H13143">
        <f t="shared" si="2076"/>
        <v>1.0301398628526344E-2</v>
      </c>
      <c r="I13143">
        <f t="shared" si="2077"/>
        <v>1.0611881370380444E-4</v>
      </c>
      <c r="J13143">
        <f t="shared" si="2080"/>
        <v>3.3324343701836748E-5</v>
      </c>
      <c r="K13143">
        <f t="shared" si="2078"/>
        <v>2.6434610523506974</v>
      </c>
      <c r="L13143">
        <f t="shared" si="2079"/>
        <v>1884918.7730552794</v>
      </c>
    </row>
    <row r="13144" spans="1:12" x14ac:dyDescent="0.25">
      <c r="A13144" s="1">
        <v>45002</v>
      </c>
      <c r="B13144">
        <v>11630.509765999999</v>
      </c>
      <c r="C13144">
        <f t="shared" si="2072"/>
        <v>1.8500029697918937E-4</v>
      </c>
      <c r="D13144">
        <f t="shared" si="2073"/>
        <v>26994.413921937019</v>
      </c>
      <c r="E13144">
        <f t="shared" si="2071"/>
        <v>-0.36567515260341299</v>
      </c>
      <c r="F13144">
        <f t="shared" si="2074"/>
        <v>-3.2280679084335517E-3</v>
      </c>
      <c r="G13144">
        <f t="shared" si="2075"/>
        <v>3.25339977159848E-4</v>
      </c>
      <c r="H13144">
        <f t="shared" si="2076"/>
        <v>-3.5534078855933996E-3</v>
      </c>
      <c r="I13144">
        <f t="shared" si="2077"/>
        <v>1.2626707601397355E-5</v>
      </c>
      <c r="J13144">
        <f t="shared" si="2080"/>
        <v>4.1986629840978269E-5</v>
      </c>
      <c r="K13144">
        <f t="shared" si="2078"/>
        <v>3.9697753158795694</v>
      </c>
      <c r="L13144">
        <f t="shared" si="2079"/>
        <v>1886331.3380529475</v>
      </c>
    </row>
    <row r="13145" spans="1:12" x14ac:dyDescent="0.25">
      <c r="A13145" s="1">
        <v>45005</v>
      </c>
      <c r="B13145">
        <v>11675.540039</v>
      </c>
      <c r="C13145">
        <f t="shared" si="2072"/>
        <v>1.8500029697918937E-4</v>
      </c>
      <c r="D13145">
        <f t="shared" si="2073"/>
        <v>27005.915422912793</v>
      </c>
      <c r="E13145">
        <f t="shared" si="2071"/>
        <v>-0.3641819256948704</v>
      </c>
      <c r="F13145">
        <f t="shared" si="2074"/>
        <v>1.6782272055229086E-3</v>
      </c>
      <c r="G13145">
        <f t="shared" si="2075"/>
        <v>3.25339977159848E-4</v>
      </c>
      <c r="H13145">
        <f t="shared" si="2076"/>
        <v>1.3528872283630605E-3</v>
      </c>
      <c r="I13145">
        <f t="shared" si="2077"/>
        <v>1.8303038526678839E-6</v>
      </c>
      <c r="J13145">
        <f t="shared" si="2080"/>
        <v>3.8377582018356594E-5</v>
      </c>
      <c r="K13145">
        <f t="shared" si="2078"/>
        <v>4.1412339992728961</v>
      </c>
      <c r="L13145">
        <f t="shared" si="2079"/>
        <v>1887744.9616319763</v>
      </c>
    </row>
    <row r="13146" spans="1:12" x14ac:dyDescent="0.25">
      <c r="A13146" s="1">
        <v>45006</v>
      </c>
      <c r="B13146">
        <v>11860.110352</v>
      </c>
      <c r="C13146">
        <f t="shared" si="2072"/>
        <v>1.8500029697918937E-4</v>
      </c>
      <c r="D13146">
        <f t="shared" si="2073"/>
        <v>27017.421824329271</v>
      </c>
      <c r="E13146">
        <f t="shared" si="2071"/>
        <v>-0.35755517357287658</v>
      </c>
      <c r="F13146">
        <f t="shared" si="2074"/>
        <v>6.8117524189741374E-3</v>
      </c>
      <c r="G13146">
        <f t="shared" si="2075"/>
        <v>3.25339977159848E-4</v>
      </c>
      <c r="H13146">
        <f t="shared" si="2076"/>
        <v>6.4864124418142896E-3</v>
      </c>
      <c r="I13146">
        <f t="shared" si="2077"/>
        <v>4.2073546365323212E-5</v>
      </c>
      <c r="J13146">
        <f t="shared" si="2080"/>
        <v>3.3951753147080679E-5</v>
      </c>
      <c r="K13146">
        <f t="shared" si="2078"/>
        <v>3.6067386377778998</v>
      </c>
      <c r="L13146">
        <f t="shared" si="2079"/>
        <v>1889159.6445856632</v>
      </c>
    </row>
    <row r="13147" spans="1:12" x14ac:dyDescent="0.25">
      <c r="A13147" s="1">
        <v>45007</v>
      </c>
      <c r="B13147">
        <v>11669.959961</v>
      </c>
      <c r="C13147">
        <f t="shared" si="2072"/>
        <v>1.8500029697918937E-4</v>
      </c>
      <c r="D13147">
        <f t="shared" si="2073"/>
        <v>27028.933128274377</v>
      </c>
      <c r="E13147">
        <f t="shared" si="2071"/>
        <v>-0.36475953778827552</v>
      </c>
      <c r="F13147">
        <f t="shared" si="2074"/>
        <v>-7.0193639184186196E-3</v>
      </c>
      <c r="G13147">
        <f t="shared" si="2075"/>
        <v>3.25339977159848E-4</v>
      </c>
      <c r="H13147">
        <f t="shared" si="2076"/>
        <v>-7.3447038955784675E-3</v>
      </c>
      <c r="I13147">
        <f t="shared" si="2077"/>
        <v>5.3944675313725517E-5</v>
      </c>
      <c r="J13147">
        <f t="shared" si="2080"/>
        <v>3.4898861798979249E-5</v>
      </c>
      <c r="K13147">
        <f t="shared" si="2078"/>
        <v>3.4397180810223515</v>
      </c>
      <c r="L13147">
        <f t="shared" si="2079"/>
        <v>1890575.3877079112</v>
      </c>
    </row>
    <row r="13148" spans="1:12" x14ac:dyDescent="0.25">
      <c r="A13148" s="1">
        <v>45008</v>
      </c>
      <c r="B13148">
        <v>11787.400390999999</v>
      </c>
      <c r="C13148">
        <f t="shared" si="2072"/>
        <v>1.8500029697918937E-4</v>
      </c>
      <c r="D13148">
        <f t="shared" si="2073"/>
        <v>27040.449336836933</v>
      </c>
      <c r="E13148">
        <f t="shared" si="2071"/>
        <v>-0.36059586832125312</v>
      </c>
      <c r="F13148">
        <f t="shared" si="2074"/>
        <v>4.3486697640027216E-3</v>
      </c>
      <c r="G13148">
        <f t="shared" si="2075"/>
        <v>3.25339977159848E-4</v>
      </c>
      <c r="H13148">
        <f t="shared" si="2076"/>
        <v>4.0233297868428738E-3</v>
      </c>
      <c r="I13148">
        <f t="shared" si="2077"/>
        <v>1.6187182573697123E-5</v>
      </c>
      <c r="J13148">
        <f t="shared" si="2080"/>
        <v>3.7137526324160714E-5</v>
      </c>
      <c r="K13148">
        <f t="shared" si="2078"/>
        <v>3.9635671115978188</v>
      </c>
      <c r="L13148">
        <f t="shared" si="2079"/>
        <v>1891992.1917932145</v>
      </c>
    </row>
    <row r="13149" spans="1:12" x14ac:dyDescent="0.25">
      <c r="A13149" s="1">
        <v>45009</v>
      </c>
      <c r="B13149">
        <v>11823.959961</v>
      </c>
      <c r="C13149">
        <f t="shared" si="2072"/>
        <v>1.8500029697918937E-4</v>
      </c>
      <c r="D13149">
        <f t="shared" si="2073"/>
        <v>27051.970452106645</v>
      </c>
      <c r="E13149">
        <f t="shared" si="2071"/>
        <v>-0.35943595397003225</v>
      </c>
      <c r="F13149">
        <f t="shared" si="2074"/>
        <v>1.3449146482011898E-3</v>
      </c>
      <c r="G13149">
        <f t="shared" si="2075"/>
        <v>3.25339977159848E-4</v>
      </c>
      <c r="H13149">
        <f t="shared" si="2076"/>
        <v>1.0195746710413417E-3</v>
      </c>
      <c r="I13149">
        <f t="shared" si="2077"/>
        <v>1.0395325098290602E-6</v>
      </c>
      <c r="J13149">
        <f t="shared" si="2080"/>
        <v>3.4584373519134608E-5</v>
      </c>
      <c r="K13149">
        <f t="shared" si="2078"/>
        <v>4.2020868383023222</v>
      </c>
      <c r="L13149">
        <f t="shared" si="2079"/>
        <v>1893410.0576366656</v>
      </c>
    </row>
    <row r="13150" spans="1:12" x14ac:dyDescent="0.25">
      <c r="A13150" s="1">
        <v>45012</v>
      </c>
      <c r="B13150">
        <v>11768.839844</v>
      </c>
      <c r="C13150">
        <f t="shared" si="2072"/>
        <v>1.8500029697918937E-4</v>
      </c>
      <c r="D13150">
        <f t="shared" si="2073"/>
        <v>27063.496476174118</v>
      </c>
      <c r="E13150">
        <f t="shared" si="2071"/>
        <v>-0.36165025188387911</v>
      </c>
      <c r="F13150">
        <f t="shared" si="2074"/>
        <v>-2.0292976168665433E-3</v>
      </c>
      <c r="G13150">
        <f t="shared" si="2075"/>
        <v>3.25339977159848E-4</v>
      </c>
      <c r="H13150">
        <f t="shared" si="2076"/>
        <v>-2.3546375940263911E-3</v>
      </c>
      <c r="I13150">
        <f t="shared" si="2077"/>
        <v>5.5443181992023918E-6</v>
      </c>
      <c r="J13150">
        <f t="shared" si="2080"/>
        <v>3.0558305320658277E-5</v>
      </c>
      <c r="K13150">
        <f t="shared" si="2078"/>
        <v>4.1882814484210389</v>
      </c>
      <c r="L13150">
        <f t="shared" si="2079"/>
        <v>1894828.9860339437</v>
      </c>
    </row>
    <row r="13151" spans="1:12" x14ac:dyDescent="0.25">
      <c r="A13151" s="1">
        <v>45013</v>
      </c>
      <c r="B13151">
        <v>11716.080078000001</v>
      </c>
      <c r="C13151">
        <f t="shared" si="2072"/>
        <v>1.8500029697918937E-4</v>
      </c>
      <c r="D13151">
        <f t="shared" si="2073"/>
        <v>27075.027411130835</v>
      </c>
      <c r="E13151">
        <f t="shared" si="2071"/>
        <v>-0.36378657361297684</v>
      </c>
      <c r="F13151">
        <f t="shared" si="2074"/>
        <v>-1.9513214321174033E-3</v>
      </c>
      <c r="G13151">
        <f t="shared" si="2075"/>
        <v>3.25339977159848E-4</v>
      </c>
      <c r="H13151">
        <f t="shared" si="2076"/>
        <v>-2.2766614092772511E-3</v>
      </c>
      <c r="I13151">
        <f t="shared" si="2077"/>
        <v>5.1831871724922789E-6</v>
      </c>
      <c r="J13151">
        <f t="shared" si="2080"/>
        <v>2.7593494542973726E-5</v>
      </c>
      <c r="K13151">
        <f t="shared" si="2078"/>
        <v>4.2361062699296763</v>
      </c>
      <c r="L13151">
        <f t="shared" si="2079"/>
        <v>1896248.9777813372</v>
      </c>
    </row>
    <row r="13152" spans="1:12" x14ac:dyDescent="0.25">
      <c r="A13152" s="1">
        <v>45014</v>
      </c>
      <c r="B13152">
        <v>11926.240234000001</v>
      </c>
      <c r="C13152">
        <f t="shared" si="2072"/>
        <v>1.8500029697918937E-4</v>
      </c>
      <c r="D13152">
        <f t="shared" si="2073"/>
        <v>27086.563259069182</v>
      </c>
      <c r="E13152">
        <f t="shared" si="2071"/>
        <v>-0.35625035205239985</v>
      </c>
      <c r="F13152">
        <f t="shared" si="2074"/>
        <v>7.7212218575573033E-3</v>
      </c>
      <c r="G13152">
        <f t="shared" si="2075"/>
        <v>3.25339977159848E-4</v>
      </c>
      <c r="H13152">
        <f t="shared" si="2076"/>
        <v>7.3958818803974554E-3</v>
      </c>
      <c r="I13152">
        <f t="shared" si="2077"/>
        <v>5.4699068788791401E-5</v>
      </c>
      <c r="J13152">
        <f t="shared" si="2080"/>
        <v>2.4971765615314695E-5</v>
      </c>
      <c r="K13152">
        <f t="shared" si="2078"/>
        <v>3.2847255517950096</v>
      </c>
      <c r="L13152">
        <f t="shared" si="2079"/>
        <v>1897670.0336757174</v>
      </c>
    </row>
    <row r="13153" spans="1:12" x14ac:dyDescent="0.25">
      <c r="A13153" s="1">
        <v>45015</v>
      </c>
      <c r="B13153">
        <v>12013.469727</v>
      </c>
      <c r="C13153">
        <f t="shared" si="2072"/>
        <v>1.8500029697918937E-4</v>
      </c>
      <c r="D13153">
        <f t="shared" si="2073"/>
        <v>27098.104022082429</v>
      </c>
      <c r="E13153">
        <f t="shared" si="2071"/>
        <v>-0.3532704472451238</v>
      </c>
      <c r="F13153">
        <f t="shared" si="2074"/>
        <v>3.1649051042563769E-3</v>
      </c>
      <c r="G13153">
        <f t="shared" si="2075"/>
        <v>3.25339977159848E-4</v>
      </c>
      <c r="H13153">
        <f t="shared" si="2076"/>
        <v>2.8395651270965291E-3</v>
      </c>
      <c r="I13153">
        <f t="shared" si="2077"/>
        <v>8.0631301110227272E-6</v>
      </c>
      <c r="J13153">
        <f t="shared" si="2080"/>
        <v>2.8593208733638019E-5</v>
      </c>
      <c r="K13153">
        <f t="shared" si="2078"/>
        <v>4.1712348354908704</v>
      </c>
      <c r="L13153">
        <f t="shared" si="2079"/>
        <v>1899092.154514567</v>
      </c>
    </row>
    <row r="13154" spans="1:12" x14ac:dyDescent="0.25">
      <c r="A13154" s="1">
        <v>45016</v>
      </c>
      <c r="B13154">
        <v>12221.910156</v>
      </c>
      <c r="C13154">
        <f t="shared" si="2072"/>
        <v>1.8500029697918937E-4</v>
      </c>
      <c r="D13154">
        <f t="shared" si="2073"/>
        <v>27109.649702264738</v>
      </c>
      <c r="E13154">
        <f t="shared" si="2071"/>
        <v>-0.34598481900367428</v>
      </c>
      <c r="F13154">
        <f t="shared" si="2074"/>
        <v>7.4706285384298354E-3</v>
      </c>
      <c r="G13154">
        <f t="shared" si="2075"/>
        <v>3.25339977159848E-4</v>
      </c>
      <c r="H13154">
        <f t="shared" si="2076"/>
        <v>7.1452885612699876E-3</v>
      </c>
      <c r="I13154">
        <f t="shared" si="2077"/>
        <v>5.1055148623815727E-5</v>
      </c>
      <c r="J13154">
        <f t="shared" si="2080"/>
        <v>2.6184537603200792E-5</v>
      </c>
      <c r="K13154">
        <f t="shared" si="2078"/>
        <v>3.3813219533515046</v>
      </c>
      <c r="L13154">
        <f t="shared" si="2079"/>
        <v>1900515.3410959523</v>
      </c>
    </row>
    <row r="13155" spans="1:12" x14ac:dyDescent="0.25">
      <c r="A13155" s="1">
        <v>45019</v>
      </c>
      <c r="B13155">
        <v>12189.450194999999</v>
      </c>
      <c r="C13155">
        <f t="shared" si="2072"/>
        <v>1.8500029697918937E-4</v>
      </c>
      <c r="D13155">
        <f t="shared" si="2073"/>
        <v>27121.200301711171</v>
      </c>
      <c r="E13155">
        <f t="shared" si="2071"/>
        <v>-0.3473247889582991</v>
      </c>
      <c r="F13155">
        <f t="shared" si="2074"/>
        <v>-1.1549696576445001E-3</v>
      </c>
      <c r="G13155">
        <f t="shared" si="2075"/>
        <v>3.25339977159848E-4</v>
      </c>
      <c r="H13155">
        <f t="shared" si="2076"/>
        <v>-1.4803096348043482E-3</v>
      </c>
      <c r="I13155">
        <f t="shared" si="2077"/>
        <v>2.1913166148945824E-6</v>
      </c>
      <c r="J13155">
        <f t="shared" si="2080"/>
        <v>2.9213720596000939E-5</v>
      </c>
      <c r="K13155">
        <f t="shared" si="2078"/>
        <v>4.2639925827738461</v>
      </c>
      <c r="L13155">
        <f t="shared" si="2079"/>
        <v>1901939.5942185484</v>
      </c>
    </row>
    <row r="13156" spans="1:12" x14ac:dyDescent="0.25">
      <c r="A13156" s="1">
        <v>45020</v>
      </c>
      <c r="B13156">
        <v>12126.330078000001</v>
      </c>
      <c r="C13156">
        <f t="shared" si="2072"/>
        <v>1.8500029697918937E-4</v>
      </c>
      <c r="D13156">
        <f t="shared" si="2073"/>
        <v>27132.755822517676</v>
      </c>
      <c r="E13156">
        <f t="shared" si="2071"/>
        <v>-0.34976452093780175</v>
      </c>
      <c r="F13156">
        <f t="shared" si="2074"/>
        <v>-2.2547316825223263E-3</v>
      </c>
      <c r="G13156">
        <f t="shared" si="2075"/>
        <v>3.25339977159848E-4</v>
      </c>
      <c r="H13156">
        <f t="shared" si="2076"/>
        <v>-2.5800716596821741E-3</v>
      </c>
      <c r="I13156">
        <f t="shared" si="2077"/>
        <v>6.656769769095128E-6</v>
      </c>
      <c r="J13156">
        <f t="shared" si="2080"/>
        <v>2.6024383315131738E-5</v>
      </c>
      <c r="K13156">
        <f t="shared" si="2078"/>
        <v>4.2314049256821598</v>
      </c>
      <c r="L13156">
        <f t="shared" si="2079"/>
        <v>1903364.9146816249</v>
      </c>
    </row>
    <row r="13157" spans="1:12" x14ac:dyDescent="0.25">
      <c r="A13157" s="1">
        <v>45021</v>
      </c>
      <c r="B13157">
        <v>11996.860352</v>
      </c>
      <c r="C13157">
        <f t="shared" si="2072"/>
        <v>1.8500029697918937E-4</v>
      </c>
      <c r="D13157">
        <f t="shared" si="2073"/>
        <v>27144.31626678109</v>
      </c>
      <c r="E13157">
        <f t="shared" si="2071"/>
        <v>-0.35461130323489343</v>
      </c>
      <c r="F13157">
        <f t="shared" si="2074"/>
        <v>-4.6617820001113586E-3</v>
      </c>
      <c r="G13157">
        <f t="shared" si="2075"/>
        <v>3.25339977159848E-4</v>
      </c>
      <c r="H13157">
        <f t="shared" si="2076"/>
        <v>-4.9871219772712064E-3</v>
      </c>
      <c r="I13157">
        <f t="shared" si="2077"/>
        <v>2.4871385616181469E-5</v>
      </c>
      <c r="J13157">
        <f t="shared" si="2080"/>
        <v>2.3782643130033414E-5</v>
      </c>
      <c r="K13157">
        <f t="shared" si="2078"/>
        <v>3.8814492944733159</v>
      </c>
      <c r="L13157">
        <f t="shared" si="2079"/>
        <v>1904791.3032850539</v>
      </c>
    </row>
    <row r="13158" spans="1:12" x14ac:dyDescent="0.25">
      <c r="A13158" s="1">
        <v>45022</v>
      </c>
      <c r="B13158">
        <v>12087.959961</v>
      </c>
      <c r="C13158">
        <f t="shared" si="2072"/>
        <v>1.8500029697918937E-4</v>
      </c>
      <c r="D13158">
        <f t="shared" si="2073"/>
        <v>27155.881636599155</v>
      </c>
      <c r="E13158">
        <f t="shared" si="2071"/>
        <v>-0.35151089424422644</v>
      </c>
      <c r="F13158">
        <f t="shared" si="2074"/>
        <v>3.2854092876473118E-3</v>
      </c>
      <c r="G13158">
        <f t="shared" si="2075"/>
        <v>3.25339977159848E-4</v>
      </c>
      <c r="H13158">
        <f t="shared" si="2076"/>
        <v>2.9600693104874639E-3</v>
      </c>
      <c r="I13158">
        <f t="shared" si="2077"/>
        <v>8.7620103228897294E-6</v>
      </c>
      <c r="J13158">
        <f t="shared" si="2080"/>
        <v>2.4003832530125114E-5</v>
      </c>
      <c r="K13158">
        <f t="shared" si="2078"/>
        <v>4.2171972561051634</v>
      </c>
      <c r="L13158">
        <f t="shared" si="2079"/>
        <v>1906218.7608292971</v>
      </c>
    </row>
    <row r="13159" spans="1:12" x14ac:dyDescent="0.25">
      <c r="A13159" s="1">
        <v>45026</v>
      </c>
      <c r="B13159">
        <v>12084.360352</v>
      </c>
      <c r="C13159">
        <f t="shared" si="2072"/>
        <v>1.8500029697918937E-4</v>
      </c>
      <c r="D13159">
        <f t="shared" si="2073"/>
        <v>27167.451934070497</v>
      </c>
      <c r="E13159">
        <f t="shared" si="2071"/>
        <v>-0.35182524003365589</v>
      </c>
      <c r="F13159">
        <f t="shared" si="2074"/>
        <v>-1.2934549244913995E-4</v>
      </c>
      <c r="G13159">
        <f t="shared" si="2075"/>
        <v>3.25339977159848E-4</v>
      </c>
      <c r="H13159">
        <f t="shared" si="2076"/>
        <v>-4.5468546960898796E-4</v>
      </c>
      <c r="I13159">
        <f t="shared" si="2077"/>
        <v>2.0673887627354591E-7</v>
      </c>
      <c r="J13159">
        <f t="shared" si="2080"/>
        <v>2.2276161120324115E-5</v>
      </c>
      <c r="K13159">
        <f t="shared" si="2078"/>
        <v>4.4324178350743315</v>
      </c>
      <c r="L13159">
        <f t="shared" si="2079"/>
        <v>1907647.2881154295</v>
      </c>
    </row>
    <row r="13160" spans="1:12" x14ac:dyDescent="0.25">
      <c r="A13160" s="1">
        <v>45027</v>
      </c>
      <c r="B13160">
        <v>12031.879883</v>
      </c>
      <c r="C13160">
        <f t="shared" si="2072"/>
        <v>1.8500029697918937E-4</v>
      </c>
      <c r="D13160">
        <f t="shared" si="2073"/>
        <v>27179.027161294642</v>
      </c>
      <c r="E13160">
        <f t="shared" si="2071"/>
        <v>-0.35390042004774003</v>
      </c>
      <c r="F13160">
        <f t="shared" si="2074"/>
        <v>-1.8901797171038126E-3</v>
      </c>
      <c r="G13160">
        <f t="shared" si="2075"/>
        <v>3.25339977159848E-4</v>
      </c>
      <c r="H13160">
        <f t="shared" si="2076"/>
        <v>-2.2155196942636604E-3</v>
      </c>
      <c r="I13160">
        <f t="shared" si="2077"/>
        <v>4.9085275156701433E-6</v>
      </c>
      <c r="J13160">
        <f t="shared" si="2080"/>
        <v>1.9753803508091421E-5</v>
      </c>
      <c r="K13160">
        <f t="shared" si="2078"/>
        <v>4.3729011256190233</v>
      </c>
      <c r="L13160">
        <f t="shared" si="2079"/>
        <v>1909076.8859451124</v>
      </c>
    </row>
    <row r="13161" spans="1:12" x14ac:dyDescent="0.25">
      <c r="A13161" s="1">
        <v>45028</v>
      </c>
      <c r="B13161">
        <v>11929.339844</v>
      </c>
      <c r="C13161">
        <f t="shared" si="2072"/>
        <v>1.8500029697918937E-4</v>
      </c>
      <c r="D13161">
        <f t="shared" si="2073"/>
        <v>27190.607320372008</v>
      </c>
      <c r="E13161">
        <f t="shared" si="2071"/>
        <v>-0.35780249697686983</v>
      </c>
      <c r="F13161">
        <f t="shared" si="2074"/>
        <v>-3.7170766321494852E-3</v>
      </c>
      <c r="G13161">
        <f t="shared" si="2075"/>
        <v>3.25339977159848E-4</v>
      </c>
      <c r="H13161">
        <f t="shared" si="2076"/>
        <v>-4.0424166093093331E-3</v>
      </c>
      <c r="I13161">
        <f t="shared" si="2077"/>
        <v>1.6341132043219964E-5</v>
      </c>
      <c r="J13161">
        <f t="shared" si="2080"/>
        <v>1.8120346847048803E-5</v>
      </c>
      <c r="K13161">
        <f t="shared" si="2078"/>
        <v>4.0893934162098384</v>
      </c>
      <c r="L13161">
        <f t="shared" si="2079"/>
        <v>1910507.5551206223</v>
      </c>
    </row>
    <row r="13162" spans="1:12" x14ac:dyDescent="0.25">
      <c r="A13162" s="1">
        <v>45029</v>
      </c>
      <c r="B13162">
        <v>12166.269531</v>
      </c>
      <c r="C13162">
        <f t="shared" si="2072"/>
        <v>1.8500029697918937E-4</v>
      </c>
      <c r="D13162">
        <f t="shared" si="2073"/>
        <v>27202.192413403904</v>
      </c>
      <c r="E13162">
        <f t="shared" si="2071"/>
        <v>-0.34944647467575329</v>
      </c>
      <c r="F13162">
        <f t="shared" si="2074"/>
        <v>8.541022598096859E-3</v>
      </c>
      <c r="G13162">
        <f t="shared" si="2075"/>
        <v>3.25339977159848E-4</v>
      </c>
      <c r="H13162">
        <f t="shared" si="2076"/>
        <v>8.2156826209370103E-3</v>
      </c>
      <c r="I13162">
        <f t="shared" si="2077"/>
        <v>6.7497440927966428E-5</v>
      </c>
      <c r="J13162">
        <f t="shared" si="2080"/>
        <v>1.8062260976219169E-5</v>
      </c>
      <c r="K13162">
        <f t="shared" si="2078"/>
        <v>2.6734383824060384</v>
      </c>
      <c r="L13162">
        <f t="shared" si="2079"/>
        <v>1911939.2964448226</v>
      </c>
    </row>
    <row r="13163" spans="1:12" x14ac:dyDescent="0.25">
      <c r="A13163" s="1">
        <v>45030</v>
      </c>
      <c r="B13163">
        <v>12123.469727</v>
      </c>
      <c r="C13163">
        <f t="shared" si="2072"/>
        <v>1.8500029697918937E-4</v>
      </c>
      <c r="D13163">
        <f t="shared" si="2073"/>
        <v>27213.782442492538</v>
      </c>
      <c r="E13163">
        <f t="shared" si="2071"/>
        <v>-0.35116197620566769</v>
      </c>
      <c r="F13163">
        <f t="shared" si="2074"/>
        <v>-1.5305012329340784E-3</v>
      </c>
      <c r="G13163">
        <f t="shared" si="2075"/>
        <v>3.25339977159848E-4</v>
      </c>
      <c r="H13163">
        <f t="shared" si="2076"/>
        <v>-1.8558412100939264E-3</v>
      </c>
      <c r="I13163">
        <f t="shared" si="2077"/>
        <v>3.4441465970828891E-6</v>
      </c>
      <c r="J13163">
        <f t="shared" si="2080"/>
        <v>2.4108989246446715E-5</v>
      </c>
      <c r="K13163">
        <f t="shared" si="2078"/>
        <v>4.326095680561715</v>
      </c>
      <c r="L13163">
        <f t="shared" si="2079"/>
        <v>1913372.1107211923</v>
      </c>
    </row>
    <row r="13164" spans="1:12" x14ac:dyDescent="0.25">
      <c r="A13164" s="1">
        <v>45033</v>
      </c>
      <c r="B13164">
        <v>12157.719727</v>
      </c>
      <c r="C13164">
        <f t="shared" si="2072"/>
        <v>1.8500029697918937E-4</v>
      </c>
      <c r="D13164">
        <f t="shared" si="2073"/>
        <v>27225.377409741024</v>
      </c>
      <c r="E13164">
        <f t="shared" si="2071"/>
        <v>-0.35012178150974638</v>
      </c>
      <c r="F13164">
        <f t="shared" si="2074"/>
        <v>1.2251949929016348E-3</v>
      </c>
      <c r="G13164">
        <f t="shared" si="2075"/>
        <v>3.25339977159848E-4</v>
      </c>
      <c r="H13164">
        <f t="shared" si="2076"/>
        <v>8.9985501574178675E-4</v>
      </c>
      <c r="I13164">
        <f t="shared" si="2077"/>
        <v>8.0973904935565128E-7</v>
      </c>
      <c r="J13164">
        <f t="shared" si="2080"/>
        <v>2.1733793887228509E-5</v>
      </c>
      <c r="K13164">
        <f t="shared" si="2078"/>
        <v>4.4307539890934722</v>
      </c>
      <c r="L13164">
        <f t="shared" si="2079"/>
        <v>1914805.9987537989</v>
      </c>
    </row>
    <row r="13165" spans="1:12" x14ac:dyDescent="0.25">
      <c r="A13165" s="1">
        <v>45034</v>
      </c>
      <c r="B13165">
        <v>12153.410156</v>
      </c>
      <c r="C13165">
        <f t="shared" si="2072"/>
        <v>1.8500029697918937E-4</v>
      </c>
      <c r="D13165">
        <f t="shared" si="2073"/>
        <v>27236.97731725335</v>
      </c>
      <c r="E13165">
        <f t="shared" si="2071"/>
        <v>-0.35046075432328827</v>
      </c>
      <c r="F13165">
        <f t="shared" si="2074"/>
        <v>-1.5397251656157351E-4</v>
      </c>
      <c r="G13165">
        <f t="shared" si="2075"/>
        <v>3.25339977159848E-4</v>
      </c>
      <c r="H13165">
        <f t="shared" si="2076"/>
        <v>-4.7931249372142152E-4</v>
      </c>
      <c r="I13165">
        <f t="shared" si="2077"/>
        <v>2.2974046663744773E-7</v>
      </c>
      <c r="J13165">
        <f t="shared" si="2080"/>
        <v>1.9353942666503226E-5</v>
      </c>
      <c r="K13165">
        <f t="shared" si="2078"/>
        <v>4.5014334318998639</v>
      </c>
      <c r="L13165">
        <f t="shared" si="2079"/>
        <v>1916240.9613473227</v>
      </c>
    </row>
    <row r="13166" spans="1:12" x14ac:dyDescent="0.25">
      <c r="A13166" s="1">
        <v>45035</v>
      </c>
      <c r="B13166">
        <v>12157.230469</v>
      </c>
      <c r="C13166">
        <f t="shared" si="2072"/>
        <v>1.8500029697918937E-4</v>
      </c>
      <c r="D13166">
        <f t="shared" si="2073"/>
        <v>27248.58216713442</v>
      </c>
      <c r="E13166">
        <f t="shared" si="2071"/>
        <v>-0.35050925958549861</v>
      </c>
      <c r="F13166">
        <f t="shared" si="2074"/>
        <v>1.3649503476997893E-4</v>
      </c>
      <c r="G13166">
        <f t="shared" si="2075"/>
        <v>3.25339977159848E-4</v>
      </c>
      <c r="H13166">
        <f t="shared" si="2076"/>
        <v>-1.8884494238986907E-4</v>
      </c>
      <c r="I13166">
        <f t="shared" si="2077"/>
        <v>3.5662412266232968E-8</v>
      </c>
      <c r="J13166">
        <f t="shared" si="2080"/>
        <v>1.7214904090359111E-5</v>
      </c>
      <c r="K13166">
        <f t="shared" si="2078"/>
        <v>4.5648931825392154</v>
      </c>
      <c r="L13166">
        <f t="shared" si="2079"/>
        <v>1917676.9993070434</v>
      </c>
    </row>
    <row r="13167" spans="1:12" x14ac:dyDescent="0.25">
      <c r="A13167" s="1">
        <v>45036</v>
      </c>
      <c r="B13167">
        <v>12059.559569999999</v>
      </c>
      <c r="C13167">
        <f t="shared" si="2072"/>
        <v>1.8500029697918937E-4</v>
      </c>
      <c r="D13167">
        <f t="shared" si="2073"/>
        <v>27260.191961490025</v>
      </c>
      <c r="E13167">
        <f t="shared" si="2071"/>
        <v>-0.3541974626117339</v>
      </c>
      <c r="F13167">
        <f t="shared" si="2074"/>
        <v>-3.5032027292549728E-3</v>
      </c>
      <c r="G13167">
        <f t="shared" si="2075"/>
        <v>3.25339977159848E-4</v>
      </c>
      <c r="H13167">
        <f t="shared" si="2076"/>
        <v>-3.8285427064148206E-3</v>
      </c>
      <c r="I13167">
        <f t="shared" si="2077"/>
        <v>1.4657739254842119E-5</v>
      </c>
      <c r="J13167">
        <f t="shared" si="2080"/>
        <v>1.5331313058050731E-5</v>
      </c>
      <c r="K13167">
        <f t="shared" si="2078"/>
        <v>4.1458353322390487</v>
      </c>
      <c r="L13167">
        <f t="shared" si="2079"/>
        <v>1919114.1134388477</v>
      </c>
    </row>
    <row r="13168" spans="1:12" x14ac:dyDescent="0.25">
      <c r="A13168" s="1">
        <v>45037</v>
      </c>
      <c r="B13168">
        <v>12072.459961</v>
      </c>
      <c r="C13168">
        <f t="shared" si="2072"/>
        <v>1.8500029697918937E-4</v>
      </c>
      <c r="D13168">
        <f t="shared" si="2073"/>
        <v>27271.806702426857</v>
      </c>
      <c r="E13168">
        <f t="shared" si="2071"/>
        <v>-0.35391813631953806</v>
      </c>
      <c r="F13168">
        <f t="shared" si="2074"/>
        <v>4.643265891761672E-4</v>
      </c>
      <c r="G13168">
        <f t="shared" si="2075"/>
        <v>3.25339977159848E-4</v>
      </c>
      <c r="H13168">
        <f t="shared" si="2076"/>
        <v>1.389866120163192E-4</v>
      </c>
      <c r="I13168">
        <f t="shared" si="2077"/>
        <v>1.9317278319774846E-8</v>
      </c>
      <c r="J13168">
        <f t="shared" si="2080"/>
        <v>1.5435818037811457E-5</v>
      </c>
      <c r="K13168">
        <f t="shared" si="2078"/>
        <v>4.6198456890480717</v>
      </c>
      <c r="L13168">
        <f t="shared" si="2079"/>
        <v>1920552.3045492163</v>
      </c>
    </row>
    <row r="13169" spans="1:12" x14ac:dyDescent="0.25">
      <c r="A13169" s="1">
        <v>45040</v>
      </c>
      <c r="B13169">
        <v>12037.200194999999</v>
      </c>
      <c r="C13169">
        <f t="shared" si="2072"/>
        <v>1.8500029697918937E-4</v>
      </c>
      <c r="D13169">
        <f t="shared" si="2073"/>
        <v>27283.426392052501</v>
      </c>
      <c r="E13169">
        <f t="shared" si="2071"/>
        <v>-0.35537342683424278</v>
      </c>
      <c r="F13169">
        <f t="shared" si="2074"/>
        <v>-1.2702902177244013E-3</v>
      </c>
      <c r="G13169">
        <f t="shared" si="2075"/>
        <v>3.25339977159848E-4</v>
      </c>
      <c r="H13169">
        <f t="shared" si="2076"/>
        <v>-1.5956301948842494E-3</v>
      </c>
      <c r="I13169">
        <f t="shared" si="2077"/>
        <v>2.5460357188263476E-6</v>
      </c>
      <c r="J13169">
        <f t="shared" si="2080"/>
        <v>1.3781979577753252E-5</v>
      </c>
      <c r="K13169">
        <f t="shared" si="2078"/>
        <v>4.5847675021723706</v>
      </c>
      <c r="L13169">
        <f t="shared" si="2079"/>
        <v>1921991.5734452475</v>
      </c>
    </row>
    <row r="13170" spans="1:12" x14ac:dyDescent="0.25">
      <c r="A13170" s="1">
        <v>45041</v>
      </c>
      <c r="B13170">
        <v>11799.160156</v>
      </c>
      <c r="C13170">
        <f t="shared" si="2072"/>
        <v>1.8500029697918937E-4</v>
      </c>
      <c r="D13170">
        <f t="shared" si="2073"/>
        <v>27295.051032475447</v>
      </c>
      <c r="E13170">
        <f t="shared" si="2071"/>
        <v>-0.36423281455669088</v>
      </c>
      <c r="F13170">
        <f t="shared" si="2074"/>
        <v>-8.6743874254677777E-3</v>
      </c>
      <c r="G13170">
        <f t="shared" si="2075"/>
        <v>3.25339977159848E-4</v>
      </c>
      <c r="H13170">
        <f t="shared" si="2076"/>
        <v>-8.9997274026276265E-3</v>
      </c>
      <c r="I13170">
        <f t="shared" si="2077"/>
        <v>8.0995093321606606E-5</v>
      </c>
      <c r="J13170">
        <f t="shared" si="2080"/>
        <v>1.2644686176553113E-5</v>
      </c>
      <c r="K13170">
        <f t="shared" si="2078"/>
        <v>1.5174657709464152</v>
      </c>
      <c r="L13170">
        <f t="shared" si="2079"/>
        <v>1923431.920934631</v>
      </c>
    </row>
    <row r="13171" spans="1:12" x14ac:dyDescent="0.25">
      <c r="A13171" s="1">
        <v>45042</v>
      </c>
      <c r="B13171">
        <v>11854.349609000001</v>
      </c>
      <c r="C13171">
        <f t="shared" si="2072"/>
        <v>1.8500029697918937E-4</v>
      </c>
      <c r="D13171">
        <f t="shared" si="2073"/>
        <v>27306.680625805075</v>
      </c>
      <c r="E13171">
        <f t="shared" si="2071"/>
        <v>-0.36239117959907219</v>
      </c>
      <c r="F13171">
        <f t="shared" si="2074"/>
        <v>2.0266352545990074E-3</v>
      </c>
      <c r="G13171">
        <f t="shared" si="2075"/>
        <v>3.25339977159848E-4</v>
      </c>
      <c r="H13171">
        <f t="shared" si="2076"/>
        <v>1.7012952774391593E-3</v>
      </c>
      <c r="I13171">
        <f t="shared" si="2077"/>
        <v>2.8944056210367864E-6</v>
      </c>
      <c r="J13171">
        <f t="shared" si="2080"/>
        <v>2.1005743137350769E-5</v>
      </c>
      <c r="K13171">
        <f t="shared" si="2078"/>
        <v>4.3975232264473254</v>
      </c>
      <c r="L13171">
        <f t="shared" si="2079"/>
        <v>1924873.3478256757</v>
      </c>
    </row>
    <row r="13172" spans="1:12" x14ac:dyDescent="0.25">
      <c r="A13172" s="1">
        <v>45043</v>
      </c>
      <c r="B13172">
        <v>12142.240234000001</v>
      </c>
      <c r="C13172">
        <f t="shared" si="2072"/>
        <v>1.8500029697918937E-4</v>
      </c>
      <c r="D13172">
        <f t="shared" si="2073"/>
        <v>27318.315174151674</v>
      </c>
      <c r="E13172">
        <f t="shared" si="2071"/>
        <v>-0.35215509008960577</v>
      </c>
      <c r="F13172">
        <f t="shared" si="2074"/>
        <v>1.0421089806446737E-2</v>
      </c>
      <c r="G13172">
        <f t="shared" si="2075"/>
        <v>3.25339977159848E-4</v>
      </c>
      <c r="H13172">
        <f t="shared" si="2076"/>
        <v>1.0095749829286889E-2</v>
      </c>
      <c r="I13172">
        <f t="shared" si="2077"/>
        <v>1.0192416461554623E-4</v>
      </c>
      <c r="J13172">
        <f t="shared" si="2080"/>
        <v>1.8969178709240702E-5</v>
      </c>
      <c r="K13172">
        <f t="shared" si="2078"/>
        <v>1.8308360564377519</v>
      </c>
      <c r="L13172">
        <f t="shared" si="2079"/>
        <v>1926315.8549272818</v>
      </c>
    </row>
    <row r="13173" spans="1:12" x14ac:dyDescent="0.25">
      <c r="A13173" s="1">
        <v>45044</v>
      </c>
      <c r="B13173">
        <v>12226.580078000001</v>
      </c>
      <c r="C13173">
        <f t="shared" si="2072"/>
        <v>1.8500029697918937E-4</v>
      </c>
      <c r="D13173">
        <f t="shared" si="2073"/>
        <v>27329.954679626422</v>
      </c>
      <c r="E13173">
        <f t="shared" si="2071"/>
        <v>-0.34933391490211818</v>
      </c>
      <c r="F13173">
        <f t="shared" si="2074"/>
        <v>3.0061754844679101E-3</v>
      </c>
      <c r="G13173">
        <f t="shared" si="2075"/>
        <v>3.25339977159848E-4</v>
      </c>
      <c r="H13173">
        <f t="shared" si="2076"/>
        <v>2.6808355073080622E-3</v>
      </c>
      <c r="I13173">
        <f t="shared" si="2077"/>
        <v>7.1868790172436755E-6</v>
      </c>
      <c r="J13173">
        <f t="shared" si="2080"/>
        <v>2.9001067104398382E-5</v>
      </c>
      <c r="K13173">
        <f t="shared" si="2078"/>
        <v>4.1812432849517318</v>
      </c>
      <c r="L13173">
        <f t="shared" si="2079"/>
        <v>1927759.4430489703</v>
      </c>
    </row>
    <row r="13174" spans="1:12" x14ac:dyDescent="0.25">
      <c r="A13174" s="1">
        <v>45047</v>
      </c>
      <c r="B13174">
        <v>12212.599609000001</v>
      </c>
      <c r="C13174">
        <f t="shared" si="2072"/>
        <v>1.8500029697918937E-4</v>
      </c>
      <c r="D13174">
        <f t="shared" si="2073"/>
        <v>27341.599144341402</v>
      </c>
      <c r="E13174">
        <f t="shared" si="2071"/>
        <v>-0.35001579285875639</v>
      </c>
      <c r="F13174">
        <f t="shared" si="2074"/>
        <v>-4.9687765965789055E-4</v>
      </c>
      <c r="G13174">
        <f t="shared" si="2075"/>
        <v>3.25339977159848E-4</v>
      </c>
      <c r="H13174">
        <f t="shared" si="2076"/>
        <v>-8.222176368177386E-4</v>
      </c>
      <c r="I13174">
        <f t="shared" si="2077"/>
        <v>6.7604184229414672E-7</v>
      </c>
      <c r="J13174">
        <f t="shared" si="2080"/>
        <v>2.6434839057015082E-5</v>
      </c>
      <c r="K13174">
        <f t="shared" si="2078"/>
        <v>4.3386883967393457</v>
      </c>
      <c r="L13174">
        <f t="shared" si="2079"/>
        <v>1929204.1130008546</v>
      </c>
    </row>
    <row r="13175" spans="1:12" x14ac:dyDescent="0.25">
      <c r="A13175" s="1">
        <v>45048</v>
      </c>
      <c r="B13175">
        <v>12080.509765999999</v>
      </c>
      <c r="C13175">
        <f t="shared" si="2072"/>
        <v>1.8500029697918937E-4</v>
      </c>
      <c r="D13175">
        <f t="shared" si="2073"/>
        <v>27353.2485704096</v>
      </c>
      <c r="E13175">
        <f t="shared" si="2071"/>
        <v>-0.35492365134477133</v>
      </c>
      <c r="F13175">
        <f t="shared" si="2074"/>
        <v>-4.7228581890346177E-3</v>
      </c>
      <c r="G13175">
        <f t="shared" si="2075"/>
        <v>3.25339977159848E-4</v>
      </c>
      <c r="H13175">
        <f t="shared" si="2076"/>
        <v>-5.0481981661944656E-3</v>
      </c>
      <c r="I13175">
        <f t="shared" si="2077"/>
        <v>2.5484304725169165E-5</v>
      </c>
      <c r="J13175">
        <f t="shared" si="2080"/>
        <v>2.3426808192550239E-5</v>
      </c>
      <c r="K13175">
        <f t="shared" si="2078"/>
        <v>3.867962945951926</v>
      </c>
      <c r="L13175">
        <f t="shared" si="2079"/>
        <v>1930649.8655936655</v>
      </c>
    </row>
    <row r="13176" spans="1:12" x14ac:dyDescent="0.25">
      <c r="A13176" s="1">
        <v>45049</v>
      </c>
      <c r="B13176">
        <v>12025.330078000001</v>
      </c>
      <c r="C13176">
        <f t="shared" si="2072"/>
        <v>1.8500029697918937E-4</v>
      </c>
      <c r="D13176">
        <f t="shared" si="2073"/>
        <v>27364.902959944891</v>
      </c>
      <c r="E13176">
        <f t="shared" si="2071"/>
        <v>-0.35709690643997583</v>
      </c>
      <c r="F13176">
        <f t="shared" si="2074"/>
        <v>-1.9882547982241761E-3</v>
      </c>
      <c r="G13176">
        <f t="shared" si="2075"/>
        <v>3.25339977159848E-4</v>
      </c>
      <c r="H13176">
        <f t="shared" si="2076"/>
        <v>-2.3135947753840239E-3</v>
      </c>
      <c r="I13176">
        <f t="shared" si="2077"/>
        <v>5.3527207846842523E-6</v>
      </c>
      <c r="J13176">
        <f t="shared" si="2080"/>
        <v>2.3767393022355469E-5</v>
      </c>
      <c r="K13176">
        <f t="shared" si="2078"/>
        <v>4.2920530529507781</v>
      </c>
      <c r="L13176">
        <f t="shared" si="2079"/>
        <v>1932096.7016387384</v>
      </c>
    </row>
    <row r="13177" spans="1:12" x14ac:dyDescent="0.25">
      <c r="A13177" s="1">
        <v>45050</v>
      </c>
      <c r="B13177">
        <v>11966.400390999999</v>
      </c>
      <c r="C13177">
        <f t="shared" si="2072"/>
        <v>1.8500029697918937E-4</v>
      </c>
      <c r="D13177">
        <f t="shared" si="2073"/>
        <v>27376.562315062063</v>
      </c>
      <c r="E13177">
        <f t="shared" si="2071"/>
        <v>-0.35941538263493111</v>
      </c>
      <c r="F13177">
        <f t="shared" si="2074"/>
        <v>-2.1334758979749679E-3</v>
      </c>
      <c r="G13177">
        <f t="shared" si="2075"/>
        <v>3.25339977159848E-4</v>
      </c>
      <c r="H13177">
        <f t="shared" si="2076"/>
        <v>-2.4588158751348158E-3</v>
      </c>
      <c r="I13177">
        <f t="shared" si="2077"/>
        <v>6.0457755078149897E-6</v>
      </c>
      <c r="J13177">
        <f t="shared" si="2080"/>
        <v>2.1664166028499862E-5</v>
      </c>
      <c r="K13177">
        <f t="shared" si="2078"/>
        <v>4.311452965007688</v>
      </c>
      <c r="L13177">
        <f t="shared" si="2079"/>
        <v>1933544.6219480194</v>
      </c>
    </row>
    <row r="13178" spans="1:12" x14ac:dyDescent="0.25">
      <c r="A13178" s="1">
        <v>45051</v>
      </c>
      <c r="B13178">
        <v>12235.410156</v>
      </c>
      <c r="C13178">
        <f t="shared" si="2072"/>
        <v>1.8500029697918937E-4</v>
      </c>
      <c r="D13178">
        <f t="shared" si="2073"/>
        <v>27388.226637876796</v>
      </c>
      <c r="E13178">
        <f t="shared" si="2071"/>
        <v>-0.34994538062970371</v>
      </c>
      <c r="F13178">
        <f t="shared" si="2074"/>
        <v>9.6550023022077269E-3</v>
      </c>
      <c r="G13178">
        <f t="shared" si="2075"/>
        <v>3.25339977159848E-4</v>
      </c>
      <c r="H13178">
        <f t="shared" si="2076"/>
        <v>9.3296623250478782E-3</v>
      </c>
      <c r="I13178">
        <f t="shared" si="2077"/>
        <v>8.7042599099417778E-5</v>
      </c>
      <c r="J13178">
        <f t="shared" si="2080"/>
        <v>1.9917458749241295E-5</v>
      </c>
      <c r="K13178">
        <f t="shared" si="2078"/>
        <v>2.3079354587061518</v>
      </c>
      <c r="L13178">
        <f t="shared" si="2079"/>
        <v>1934993.6273340532</v>
      </c>
    </row>
    <row r="13179" spans="1:12" x14ac:dyDescent="0.25">
      <c r="A13179" s="1">
        <v>45054</v>
      </c>
      <c r="B13179">
        <v>12256.919921999999</v>
      </c>
      <c r="C13179">
        <f t="shared" si="2072"/>
        <v>1.8500029697918937E-4</v>
      </c>
      <c r="D13179">
        <f t="shared" si="2073"/>
        <v>27399.895930505681</v>
      </c>
      <c r="E13179">
        <f t="shared" si="2071"/>
        <v>-0.349367564563134</v>
      </c>
      <c r="F13179">
        <f t="shared" si="2074"/>
        <v>7.6281636355002291E-4</v>
      </c>
      <c r="G13179">
        <f t="shared" si="2075"/>
        <v>3.25339977159848E-4</v>
      </c>
      <c r="H13179">
        <f t="shared" si="2076"/>
        <v>4.3747638639017491E-4</v>
      </c>
      <c r="I13179">
        <f t="shared" si="2077"/>
        <v>1.9138558864900562E-7</v>
      </c>
      <c r="J13179">
        <f t="shared" si="2080"/>
        <v>2.8052134029838309E-5</v>
      </c>
      <c r="K13179">
        <f t="shared" si="2078"/>
        <v>4.3183731431994898</v>
      </c>
      <c r="L13179">
        <f t="shared" si="2079"/>
        <v>1936443.7186100073</v>
      </c>
    </row>
    <row r="13180" spans="1:12" x14ac:dyDescent="0.25">
      <c r="A13180" s="1">
        <v>45055</v>
      </c>
      <c r="B13180">
        <v>12179.549805000001</v>
      </c>
      <c r="C13180">
        <f t="shared" si="2072"/>
        <v>1.8500029697918937E-4</v>
      </c>
      <c r="D13180">
        <f t="shared" si="2073"/>
        <v>27411.570195066197</v>
      </c>
      <c r="E13180">
        <f t="shared" si="2071"/>
        <v>-0.35230267791116265</v>
      </c>
      <c r="F13180">
        <f t="shared" si="2074"/>
        <v>-2.7501130510483307E-3</v>
      </c>
      <c r="G13180">
        <f t="shared" si="2075"/>
        <v>3.25339977159848E-4</v>
      </c>
      <c r="H13180">
        <f t="shared" si="2076"/>
        <v>-3.0754530282081785E-3</v>
      </c>
      <c r="I13180">
        <f t="shared" si="2077"/>
        <v>9.4584113287148547E-6</v>
      </c>
      <c r="J13180">
        <f t="shared" si="2080"/>
        <v>2.4775707928291847E-5</v>
      </c>
      <c r="K13180">
        <f t="shared" si="2078"/>
        <v>4.1930041706113412</v>
      </c>
      <c r="L13180">
        <f t="shared" si="2079"/>
        <v>1937894.896589645</v>
      </c>
    </row>
    <row r="13181" spans="1:12" x14ac:dyDescent="0.25">
      <c r="A13181" s="1">
        <v>45056</v>
      </c>
      <c r="B13181">
        <v>12306.440430000001</v>
      </c>
      <c r="C13181">
        <f t="shared" si="2072"/>
        <v>1.8500029697918937E-4</v>
      </c>
      <c r="D13181">
        <f t="shared" si="2073"/>
        <v>27423.249433676741</v>
      </c>
      <c r="E13181">
        <f t="shared" si="2071"/>
        <v>-0.34798646008073852</v>
      </c>
      <c r="F13181">
        <f t="shared" si="2074"/>
        <v>4.5012181274044494E-3</v>
      </c>
      <c r="G13181">
        <f t="shared" si="2075"/>
        <v>3.25339977159848E-4</v>
      </c>
      <c r="H13181">
        <f t="shared" si="2076"/>
        <v>4.1758781502446015E-3</v>
      </c>
      <c r="I13181">
        <f t="shared" si="2077"/>
        <v>1.7437958325690273E-5</v>
      </c>
      <c r="J13181">
        <f t="shared" si="2080"/>
        <v>2.303051376214455E-5</v>
      </c>
      <c r="K13181">
        <f t="shared" si="2078"/>
        <v>4.0418229457854906</v>
      </c>
      <c r="L13181">
        <f t="shared" si="2079"/>
        <v>1939347.1620873522</v>
      </c>
    </row>
    <row r="13182" spans="1:12" x14ac:dyDescent="0.25">
      <c r="A13182" s="1">
        <v>45057</v>
      </c>
      <c r="B13182">
        <v>12328.509765999999</v>
      </c>
      <c r="C13182">
        <f t="shared" si="2072"/>
        <v>1.8500029697918937E-4</v>
      </c>
      <c r="D13182">
        <f t="shared" si="2073"/>
        <v>27434.933648456601</v>
      </c>
      <c r="E13182">
        <f t="shared" si="2071"/>
        <v>-0.34739333066104638</v>
      </c>
      <c r="F13182">
        <f t="shared" si="2074"/>
        <v>7.7812971667245989E-4</v>
      </c>
      <c r="G13182">
        <f t="shared" si="2075"/>
        <v>3.25339977159848E-4</v>
      </c>
      <c r="H13182">
        <f t="shared" si="2076"/>
        <v>4.5278973951261189E-4</v>
      </c>
      <c r="I13182">
        <f t="shared" si="2077"/>
        <v>2.0501854820789894E-7</v>
      </c>
      <c r="J13182">
        <f t="shared" si="2080"/>
        <v>2.2463677488810676E-5</v>
      </c>
      <c r="K13182">
        <f t="shared" si="2078"/>
        <v>4.4283035758248639</v>
      </c>
      <c r="L13182">
        <f t="shared" si="2079"/>
        <v>1940800.5159181126</v>
      </c>
    </row>
    <row r="13183" spans="1:12" x14ac:dyDescent="0.25">
      <c r="A13183" s="1">
        <v>45058</v>
      </c>
      <c r="B13183">
        <v>12284.740234000001</v>
      </c>
      <c r="C13183">
        <f t="shared" si="2072"/>
        <v>1.8500029697918937E-4</v>
      </c>
      <c r="D13183">
        <f t="shared" si="2073"/>
        <v>27446.622841525972</v>
      </c>
      <c r="E13183">
        <f t="shared" si="2071"/>
        <v>-0.34912293691299023</v>
      </c>
      <c r="F13183">
        <f t="shared" si="2074"/>
        <v>-1.5446059549635294E-3</v>
      </c>
      <c r="G13183">
        <f t="shared" si="2075"/>
        <v>3.25339977159848E-4</v>
      </c>
      <c r="H13183">
        <f t="shared" si="2076"/>
        <v>-1.8699459321233774E-3</v>
      </c>
      <c r="I13183">
        <f t="shared" si="2077"/>
        <v>3.4966977890647669E-6</v>
      </c>
      <c r="J13183">
        <f t="shared" si="2080"/>
        <v>1.9916693485570534E-5</v>
      </c>
      <c r="K13183">
        <f t="shared" si="2078"/>
        <v>4.4052545315393976</v>
      </c>
      <c r="L13183">
        <f t="shared" si="2079"/>
        <v>1942254.9588975336</v>
      </c>
    </row>
    <row r="13184" spans="1:12" x14ac:dyDescent="0.25">
      <c r="A13184" s="1">
        <v>45061</v>
      </c>
      <c r="B13184">
        <v>12365.209961</v>
      </c>
      <c r="C13184">
        <f t="shared" si="2072"/>
        <v>1.8500029697918937E-4</v>
      </c>
      <c r="D13184">
        <f t="shared" si="2073"/>
        <v>27458.317015005952</v>
      </c>
      <c r="E13184">
        <f t="shared" si="2071"/>
        <v>-0.34647241971273424</v>
      </c>
      <c r="F13184">
        <f t="shared" si="2074"/>
        <v>2.8355174972363173E-3</v>
      </c>
      <c r="G13184">
        <f t="shared" si="2075"/>
        <v>3.25339977159848E-4</v>
      </c>
      <c r="H13184">
        <f t="shared" si="2076"/>
        <v>2.5101775200764695E-3</v>
      </c>
      <c r="I13184">
        <f t="shared" si="2077"/>
        <v>6.3009911822972542E-6</v>
      </c>
      <c r="J13184">
        <f t="shared" si="2080"/>
        <v>1.8093748694407839E-5</v>
      </c>
      <c r="K13184">
        <f t="shared" si="2078"/>
        <v>4.3669128274722473</v>
      </c>
      <c r="L13184">
        <f t="shared" si="2079"/>
        <v>1943710.4918418201</v>
      </c>
    </row>
    <row r="13185" spans="1:12" x14ac:dyDescent="0.25">
      <c r="A13185" s="1">
        <v>45062</v>
      </c>
      <c r="B13185">
        <v>12343.049805000001</v>
      </c>
      <c r="C13185">
        <f t="shared" si="2072"/>
        <v>1.8500029697918937E-4</v>
      </c>
      <c r="D13185">
        <f t="shared" si="2073"/>
        <v>27470.016171018542</v>
      </c>
      <c r="E13185">
        <f t="shared" si="2071"/>
        <v>-0.34743643367886978</v>
      </c>
      <c r="F13185">
        <f t="shared" si="2074"/>
        <v>-7.790136691552263E-4</v>
      </c>
      <c r="G13185">
        <f t="shared" si="2075"/>
        <v>3.25339977159848E-4</v>
      </c>
      <c r="H13185">
        <f t="shared" si="2076"/>
        <v>-1.1043536463150744E-3</v>
      </c>
      <c r="I13185">
        <f t="shared" si="2077"/>
        <v>1.2195969761294004E-6</v>
      </c>
      <c r="J13185">
        <f t="shared" si="2080"/>
        <v>1.6842456435752403E-5</v>
      </c>
      <c r="K13185">
        <f t="shared" si="2078"/>
        <v>4.5406592818345786</v>
      </c>
      <c r="L13185">
        <f t="shared" si="2079"/>
        <v>1945167.1155677997</v>
      </c>
    </row>
    <row r="13186" spans="1:12" x14ac:dyDescent="0.25">
      <c r="A13186" s="1">
        <v>45063</v>
      </c>
      <c r="B13186">
        <v>12500.570313</v>
      </c>
      <c r="C13186">
        <f t="shared" si="2072"/>
        <v>1.8500029697918937E-4</v>
      </c>
      <c r="D13186">
        <f t="shared" si="2073"/>
        <v>27481.720311686651</v>
      </c>
      <c r="E13186">
        <f t="shared" ref="E13186:E13249" si="2081">LOG(B13186) - LOG(D13186)</f>
        <v>-0.34211408811845434</v>
      </c>
      <c r="F13186">
        <f t="shared" si="2074"/>
        <v>5.5073458573957623E-3</v>
      </c>
      <c r="G13186">
        <f t="shared" si="2075"/>
        <v>3.25339977159848E-4</v>
      </c>
      <c r="H13186">
        <f t="shared" si="2076"/>
        <v>5.1820058802359145E-3</v>
      </c>
      <c r="I13186">
        <f t="shared" si="2077"/>
        <v>2.6853184942799595E-5</v>
      </c>
      <c r="J13186">
        <f t="shared" si="2080"/>
        <v>1.514848294153945E-5</v>
      </c>
      <c r="K13186">
        <f t="shared" si="2078"/>
        <v>3.7435340690817296</v>
      </c>
      <c r="L13186">
        <f t="shared" si="2079"/>
        <v>1946624.8308929077</v>
      </c>
    </row>
    <row r="13187" spans="1:12" x14ac:dyDescent="0.25">
      <c r="A13187" s="1">
        <v>45064</v>
      </c>
      <c r="B13187">
        <v>12688.839844</v>
      </c>
      <c r="C13187">
        <f t="shared" ref="C13187:C13250" si="2082">P$5</f>
        <v>1.8500029697918937E-4</v>
      </c>
      <c r="D13187">
        <f t="shared" si="2073"/>
        <v>27493.429439134088</v>
      </c>
      <c r="E13187">
        <f t="shared" si="2081"/>
        <v>-0.33580699983536455</v>
      </c>
      <c r="F13187">
        <f t="shared" si="2074"/>
        <v>6.49208858007011E-3</v>
      </c>
      <c r="G13187">
        <f t="shared" si="2075"/>
        <v>3.25339977159848E-4</v>
      </c>
      <c r="H13187">
        <f t="shared" si="2076"/>
        <v>6.1667486029102622E-3</v>
      </c>
      <c r="I13187">
        <f t="shared" si="2077"/>
        <v>3.8028788331495673E-5</v>
      </c>
      <c r="J13187">
        <f t="shared" si="2080"/>
        <v>1.6730357154490021E-5</v>
      </c>
      <c r="K13187">
        <f t="shared" si="2078"/>
        <v>3.4436837971435486</v>
      </c>
      <c r="L13187">
        <f t="shared" si="2079"/>
        <v>1948083.638635196</v>
      </c>
    </row>
    <row r="13188" spans="1:12" x14ac:dyDescent="0.25">
      <c r="A13188" s="1">
        <v>45065</v>
      </c>
      <c r="B13188">
        <v>12657.900390999999</v>
      </c>
      <c r="C13188">
        <f t="shared" si="2082"/>
        <v>1.8500029697918937E-4</v>
      </c>
      <c r="D13188">
        <f t="shared" ref="D13188:D13251" si="2083">POWER(10,LOG(D13187)+$C13188)</f>
        <v>27505.143555485571</v>
      </c>
      <c r="E13188">
        <f t="shared" si="2081"/>
        <v>-0.33705224221949059</v>
      </c>
      <c r="F13188">
        <f t="shared" ref="F13188:F13251" si="2084">LOG(B13188)-LOG(B13187)</f>
        <v>-1.0602420871457241E-3</v>
      </c>
      <c r="G13188">
        <f t="shared" ref="G13188:G13251" si="2085">S$4</f>
        <v>3.25339977159848E-4</v>
      </c>
      <c r="H13188">
        <f t="shared" ref="H13188:H13251" si="2086">F13188-G13188</f>
        <v>-1.3855820643055722E-3</v>
      </c>
      <c r="I13188">
        <f t="shared" ref="I13188:I13251" si="2087">H13188*H13188</f>
        <v>1.9198376569252908E-6</v>
      </c>
      <c r="J13188">
        <f t="shared" si="2080"/>
        <v>1.9438219305363982E-5</v>
      </c>
      <c r="K13188">
        <f t="shared" ref="K13188:K13251" si="2088">-0.5*LN(2*PI()*J13188)-I13188/2/J13188</f>
        <v>4.4558130840945651</v>
      </c>
      <c r="L13188">
        <f t="shared" ref="L13188:L13251" si="2089">POWER(10,LOG(L13187)+$G13188)</f>
        <v>1949543.5396133193</v>
      </c>
    </row>
    <row r="13189" spans="1:12" x14ac:dyDescent="0.25">
      <c r="A13189" s="1">
        <v>45068</v>
      </c>
      <c r="B13189">
        <v>12720.780273</v>
      </c>
      <c r="C13189">
        <f t="shared" si="2082"/>
        <v>1.8500029697918937E-4</v>
      </c>
      <c r="D13189">
        <f t="shared" si="2083"/>
        <v>27516.862662866715</v>
      </c>
      <c r="E13189">
        <f t="shared" si="2081"/>
        <v>-0.33508516518687603</v>
      </c>
      <c r="F13189">
        <f t="shared" si="2084"/>
        <v>2.1520773295948814E-3</v>
      </c>
      <c r="G13189">
        <f t="shared" si="2085"/>
        <v>3.25339977159848E-4</v>
      </c>
      <c r="H13189">
        <f t="shared" si="2086"/>
        <v>1.8267373524350333E-3</v>
      </c>
      <c r="I13189">
        <f t="shared" si="2087"/>
        <v>3.3369693547813553E-6</v>
      </c>
      <c r="J13189">
        <f t="shared" ref="J13189:J13252" si="2090">S$7+S$5*I13188+S$6*J13188</f>
        <v>1.748964522489424E-5</v>
      </c>
      <c r="K13189">
        <f t="shared" si="2088"/>
        <v>4.4626138146397745</v>
      </c>
      <c r="L13189">
        <f t="shared" si="2089"/>
        <v>1951004.5346465593</v>
      </c>
    </row>
    <row r="13190" spans="1:12" x14ac:dyDescent="0.25">
      <c r="A13190" s="1">
        <v>45069</v>
      </c>
      <c r="B13190">
        <v>12560.25</v>
      </c>
      <c r="C13190">
        <f t="shared" si="2082"/>
        <v>1.8500029697918937E-4</v>
      </c>
      <c r="D13190">
        <f t="shared" si="2083"/>
        <v>27528.586763404048</v>
      </c>
      <c r="E13190">
        <f t="shared" si="2081"/>
        <v>-0.34078563285384877</v>
      </c>
      <c r="F13190">
        <f t="shared" si="2084"/>
        <v>-5.5154673699924217E-3</v>
      </c>
      <c r="G13190">
        <f t="shared" si="2085"/>
        <v>3.25339977159848E-4</v>
      </c>
      <c r="H13190">
        <f t="shared" si="2086"/>
        <v>-5.8408073471522695E-3</v>
      </c>
      <c r="I13190">
        <f t="shared" si="2087"/>
        <v>3.4115030466547933E-5</v>
      </c>
      <c r="J13190">
        <f t="shared" si="2090"/>
        <v>1.5963751237636476E-5</v>
      </c>
      <c r="K13190">
        <f t="shared" si="2088"/>
        <v>3.535140968799225</v>
      </c>
      <c r="L13190">
        <f t="shared" si="2089"/>
        <v>1952466.624554798</v>
      </c>
    </row>
    <row r="13191" spans="1:12" x14ac:dyDescent="0.25">
      <c r="A13191" s="1">
        <v>45070</v>
      </c>
      <c r="B13191">
        <v>12484.160156</v>
      </c>
      <c r="C13191">
        <f t="shared" si="2082"/>
        <v>1.8500029697918937E-4</v>
      </c>
      <c r="D13191">
        <f t="shared" si="2083"/>
        <v>27540.315859225004</v>
      </c>
      <c r="E13191">
        <f t="shared" si="2081"/>
        <v>-0.34360958538404418</v>
      </c>
      <c r="F13191">
        <f t="shared" si="2084"/>
        <v>-2.6389522332150861E-3</v>
      </c>
      <c r="G13191">
        <f t="shared" si="2085"/>
        <v>3.25339977159848E-4</v>
      </c>
      <c r="H13191">
        <f t="shared" si="2086"/>
        <v>-2.9642922103749339E-3</v>
      </c>
      <c r="I13191">
        <f t="shared" si="2087"/>
        <v>8.7870283084895119E-6</v>
      </c>
      <c r="J13191">
        <f t="shared" si="2090"/>
        <v>1.8304977582047061E-5</v>
      </c>
      <c r="K13191">
        <f t="shared" si="2088"/>
        <v>4.2952127786803036</v>
      </c>
      <c r="L13191">
        <f t="shared" si="2089"/>
        <v>1953929.8101585458</v>
      </c>
    </row>
    <row r="13192" spans="1:12" x14ac:dyDescent="0.25">
      <c r="A13192" s="1">
        <v>45071</v>
      </c>
      <c r="B13192">
        <v>12698.089844</v>
      </c>
      <c r="C13192">
        <f t="shared" si="2082"/>
        <v>1.8500029697918937E-4</v>
      </c>
      <c r="D13192">
        <f t="shared" si="2083"/>
        <v>27552.049952457925</v>
      </c>
      <c r="E13192">
        <f t="shared" si="2081"/>
        <v>-0.33641552160533017</v>
      </c>
      <c r="F13192">
        <f t="shared" si="2084"/>
        <v>7.3790640756943304E-3</v>
      </c>
      <c r="G13192">
        <f t="shared" si="2085"/>
        <v>3.25339977159848E-4</v>
      </c>
      <c r="H13192">
        <f t="shared" si="2086"/>
        <v>7.0537240985344826E-3</v>
      </c>
      <c r="I13192">
        <f t="shared" si="2087"/>
        <v>4.9755023658246098E-5</v>
      </c>
      <c r="J13192">
        <f t="shared" si="2090"/>
        <v>1.7322483062731818E-5</v>
      </c>
      <c r="K13192">
        <f t="shared" si="2088"/>
        <v>3.1266740594732201</v>
      </c>
      <c r="L13192">
        <f t="shared" si="2089"/>
        <v>1955394.0922789136</v>
      </c>
    </row>
    <row r="13193" spans="1:12" x14ac:dyDescent="0.25">
      <c r="A13193" s="1">
        <v>45072</v>
      </c>
      <c r="B13193">
        <v>12975.690430000001</v>
      </c>
      <c r="C13193">
        <f t="shared" si="2082"/>
        <v>1.8500029697918937E-4</v>
      </c>
      <c r="D13193">
        <f t="shared" si="2083"/>
        <v>27563.78904523205</v>
      </c>
      <c r="E13193">
        <f t="shared" si="2081"/>
        <v>-0.32720844172891983</v>
      </c>
      <c r="F13193">
        <f t="shared" si="2084"/>
        <v>9.39208017339066E-3</v>
      </c>
      <c r="G13193">
        <f t="shared" si="2085"/>
        <v>3.25339977159848E-4</v>
      </c>
      <c r="H13193">
        <f t="shared" si="2086"/>
        <v>9.0667401962308113E-3</v>
      </c>
      <c r="I13193">
        <f t="shared" si="2087"/>
        <v>8.2205777785947535E-5</v>
      </c>
      <c r="J13193">
        <f t="shared" si="2090"/>
        <v>2.1350862885452331E-5</v>
      </c>
      <c r="K13193">
        <f t="shared" si="2088"/>
        <v>2.5331546149403783</v>
      </c>
      <c r="L13193">
        <f t="shared" si="2089"/>
        <v>1956859.4717376388</v>
      </c>
    </row>
    <row r="13194" spans="1:12" x14ac:dyDescent="0.25">
      <c r="A13194" s="1">
        <v>45076</v>
      </c>
      <c r="B13194">
        <v>13017.429688</v>
      </c>
      <c r="C13194">
        <f t="shared" si="2082"/>
        <v>1.8500029697918937E-4</v>
      </c>
      <c r="D13194">
        <f t="shared" si="2083"/>
        <v>27575.533139677536</v>
      </c>
      <c r="E13194">
        <f t="shared" si="2081"/>
        <v>-0.3259986771861012</v>
      </c>
      <c r="F13194">
        <f t="shared" si="2084"/>
        <v>1.3947648397989454E-3</v>
      </c>
      <c r="G13194">
        <f t="shared" si="2085"/>
        <v>3.25339977159848E-4</v>
      </c>
      <c r="H13194">
        <f t="shared" si="2086"/>
        <v>1.0694248626390973E-3</v>
      </c>
      <c r="I13194">
        <f t="shared" si="2087"/>
        <v>1.1436695368306522E-6</v>
      </c>
      <c r="J13194">
        <f t="shared" si="2090"/>
        <v>2.872236360421694E-5</v>
      </c>
      <c r="K13194">
        <f t="shared" si="2088"/>
        <v>4.2900696834089471</v>
      </c>
      <c r="L13194">
        <f t="shared" si="2089"/>
        <v>1958325.9493570705</v>
      </c>
    </row>
    <row r="13195" spans="1:12" x14ac:dyDescent="0.25">
      <c r="A13195" s="1">
        <v>45077</v>
      </c>
      <c r="B13195">
        <v>12935.290039</v>
      </c>
      <c r="C13195">
        <f t="shared" si="2082"/>
        <v>1.8500029697918937E-4</v>
      </c>
      <c r="D13195">
        <f t="shared" si="2083"/>
        <v>27587.282237925443</v>
      </c>
      <c r="E13195">
        <f t="shared" si="2081"/>
        <v>-0.32893274700598507</v>
      </c>
      <c r="F13195">
        <f t="shared" si="2084"/>
        <v>-2.7490695229035467E-3</v>
      </c>
      <c r="G13195">
        <f t="shared" si="2085"/>
        <v>3.25339977159848E-4</v>
      </c>
      <c r="H13195">
        <f t="shared" si="2086"/>
        <v>-3.0744095000633945E-3</v>
      </c>
      <c r="I13195">
        <f t="shared" si="2087"/>
        <v>9.4519937740800522E-6</v>
      </c>
      <c r="J13195">
        <f t="shared" si="2090"/>
        <v>2.5472151005135482E-5</v>
      </c>
      <c r="K13195">
        <f t="shared" si="2088"/>
        <v>4.1844880386333667</v>
      </c>
      <c r="L13195">
        <f t="shared" si="2089"/>
        <v>1959793.5259601779</v>
      </c>
    </row>
    <row r="13196" spans="1:12" x14ac:dyDescent="0.25">
      <c r="A13196" s="1">
        <v>45078</v>
      </c>
      <c r="B13196">
        <v>13100.980469</v>
      </c>
      <c r="C13196">
        <f t="shared" si="2082"/>
        <v>1.8500029697918937E-4</v>
      </c>
      <c r="D13196">
        <f t="shared" si="2083"/>
        <v>27599.036342107738</v>
      </c>
      <c r="E13196">
        <f t="shared" si="2081"/>
        <v>-0.32359011915407443</v>
      </c>
      <c r="F13196">
        <f t="shared" si="2084"/>
        <v>5.5276281488909618E-3</v>
      </c>
      <c r="G13196">
        <f t="shared" si="2085"/>
        <v>3.25339977159848E-4</v>
      </c>
      <c r="H13196">
        <f t="shared" si="2086"/>
        <v>5.2022881717311139E-3</v>
      </c>
      <c r="I13196">
        <f t="shared" si="2087"/>
        <v>2.7063802221733455E-5</v>
      </c>
      <c r="J13196">
        <f t="shared" si="2090"/>
        <v>2.363549010629472E-5</v>
      </c>
      <c r="K13196">
        <f t="shared" si="2088"/>
        <v>3.8349173781765478</v>
      </c>
      <c r="L13196">
        <f t="shared" si="2089"/>
        <v>1961262.2023705365</v>
      </c>
    </row>
    <row r="13197" spans="1:12" x14ac:dyDescent="0.25">
      <c r="A13197" s="1">
        <v>45079</v>
      </c>
      <c r="B13197">
        <v>13240.769531</v>
      </c>
      <c r="C13197">
        <f t="shared" si="2082"/>
        <v>1.8500029697918937E-4</v>
      </c>
      <c r="D13197">
        <f t="shared" si="2083"/>
        <v>27610.7954543573</v>
      </c>
      <c r="E13197">
        <f t="shared" si="2081"/>
        <v>-0.3191656923507491</v>
      </c>
      <c r="F13197">
        <f t="shared" si="2084"/>
        <v>4.6094271003056519E-3</v>
      </c>
      <c r="G13197">
        <f t="shared" si="2085"/>
        <v>3.25339977159848E-4</v>
      </c>
      <c r="H13197">
        <f t="shared" si="2086"/>
        <v>4.2840871231458041E-3</v>
      </c>
      <c r="I13197">
        <f t="shared" si="2087"/>
        <v>1.8353402478703691E-5</v>
      </c>
      <c r="J13197">
        <f t="shared" si="2090"/>
        <v>2.413715518551556E-5</v>
      </c>
      <c r="K13197">
        <f t="shared" si="2088"/>
        <v>4.0167507217098697</v>
      </c>
      <c r="L13197">
        <f t="shared" si="2089"/>
        <v>1962731.9794123527</v>
      </c>
    </row>
    <row r="13198" spans="1:12" x14ac:dyDescent="0.25">
      <c r="A13198" s="1">
        <v>45082</v>
      </c>
      <c r="B13198">
        <v>13229.429688</v>
      </c>
      <c r="C13198">
        <f t="shared" si="2082"/>
        <v>1.8500029697918937E-4</v>
      </c>
      <c r="D13198">
        <f t="shared" si="2083"/>
        <v>27622.559576807915</v>
      </c>
      <c r="E13198">
        <f t="shared" si="2081"/>
        <v>-0.31972279649939228</v>
      </c>
      <c r="F13198">
        <f t="shared" si="2084"/>
        <v>-3.7210385166286386E-4</v>
      </c>
      <c r="G13198">
        <f t="shared" si="2085"/>
        <v>3.25339977159848E-4</v>
      </c>
      <c r="H13198">
        <f t="shared" si="2086"/>
        <v>-6.9744382882271192E-4</v>
      </c>
      <c r="I13198">
        <f t="shared" si="2087"/>
        <v>4.8642789436288425E-7</v>
      </c>
      <c r="J13198">
        <f t="shared" si="2090"/>
        <v>2.3535305076903187E-5</v>
      </c>
      <c r="K13198">
        <f t="shared" si="2088"/>
        <v>4.3992319226071972</v>
      </c>
      <c r="L13198">
        <f t="shared" si="2089"/>
        <v>1964202.8579104368</v>
      </c>
    </row>
    <row r="13199" spans="1:12" x14ac:dyDescent="0.25">
      <c r="A13199" s="1">
        <v>45083</v>
      </c>
      <c r="B13199">
        <v>13276.419921999999</v>
      </c>
      <c r="C13199">
        <f t="shared" si="2082"/>
        <v>1.8500029697918937E-4</v>
      </c>
      <c r="D13199">
        <f t="shared" si="2083"/>
        <v>27634.328711594273</v>
      </c>
      <c r="E13199">
        <f t="shared" si="2081"/>
        <v>-0.31836793891521786</v>
      </c>
      <c r="F13199">
        <f t="shared" si="2084"/>
        <v>1.5398578811547381E-3</v>
      </c>
      <c r="G13199">
        <f t="shared" si="2085"/>
        <v>3.25339977159848E-4</v>
      </c>
      <c r="H13199">
        <f t="shared" si="2086"/>
        <v>1.21451790399489E-3</v>
      </c>
      <c r="I13199">
        <f t="shared" si="2087"/>
        <v>1.475053739124141E-6</v>
      </c>
      <c r="J13199">
        <f t="shared" si="2090"/>
        <v>2.0882297567365314E-5</v>
      </c>
      <c r="K13199">
        <f t="shared" si="2088"/>
        <v>4.4340475671479487</v>
      </c>
      <c r="L13199">
        <f t="shared" si="2089"/>
        <v>1965674.8386902311</v>
      </c>
    </row>
    <row r="13200" spans="1:12" x14ac:dyDescent="0.25">
      <c r="A13200" s="1">
        <v>45084</v>
      </c>
      <c r="B13200">
        <v>13104.900390999999</v>
      </c>
      <c r="C13200">
        <f t="shared" si="2082"/>
        <v>1.8500029697918937E-4</v>
      </c>
      <c r="D13200">
        <f t="shared" si="2083"/>
        <v>27646.102860851981</v>
      </c>
      <c r="E13200">
        <f t="shared" si="2081"/>
        <v>-0.32420019526785815</v>
      </c>
      <c r="F13200">
        <f t="shared" si="2084"/>
        <v>-5.647256055659966E-3</v>
      </c>
      <c r="G13200">
        <f t="shared" si="2085"/>
        <v>3.25339977159848E-4</v>
      </c>
      <c r="H13200">
        <f t="shared" si="2086"/>
        <v>-5.9725960328198139E-3</v>
      </c>
      <c r="I13200">
        <f t="shared" si="2087"/>
        <v>3.5671903371254976E-5</v>
      </c>
      <c r="J13200">
        <f t="shared" si="2090"/>
        <v>1.8692639597943673E-5</v>
      </c>
      <c r="K13200">
        <f t="shared" si="2088"/>
        <v>3.5705820515852524</v>
      </c>
      <c r="L13200">
        <f t="shared" si="2089"/>
        <v>1967147.9225777828</v>
      </c>
    </row>
    <row r="13201" spans="1:12" x14ac:dyDescent="0.25">
      <c r="A13201" s="1">
        <v>45085</v>
      </c>
      <c r="B13201">
        <v>13238.519531</v>
      </c>
      <c r="C13201">
        <f t="shared" si="2082"/>
        <v>1.8500029697918937E-4</v>
      </c>
      <c r="D13201">
        <f t="shared" si="2083"/>
        <v>27657.882026717554</v>
      </c>
      <c r="E13201">
        <f t="shared" si="2081"/>
        <v>-0.31997949934095971</v>
      </c>
      <c r="F13201">
        <f t="shared" si="2084"/>
        <v>4.4056962238787634E-3</v>
      </c>
      <c r="G13201">
        <f t="shared" si="2085"/>
        <v>3.25339977159848E-4</v>
      </c>
      <c r="H13201">
        <f t="shared" si="2086"/>
        <v>4.0803562467189155E-3</v>
      </c>
      <c r="I13201">
        <f t="shared" si="2087"/>
        <v>1.6649307100138074E-5</v>
      </c>
      <c r="J13201">
        <f t="shared" si="2090"/>
        <v>2.0864028451921055E-5</v>
      </c>
      <c r="K13201">
        <f t="shared" si="2088"/>
        <v>4.0708079669471724</v>
      </c>
      <c r="L13201">
        <f t="shared" si="2089"/>
        <v>1968622.1103997712</v>
      </c>
    </row>
    <row r="13202" spans="1:12" x14ac:dyDescent="0.25">
      <c r="A13202" s="1">
        <v>45086</v>
      </c>
      <c r="B13202">
        <v>13259.139648</v>
      </c>
      <c r="C13202">
        <f t="shared" si="2082"/>
        <v>1.8500029697918937E-4</v>
      </c>
      <c r="D13202">
        <f t="shared" si="2083"/>
        <v>27669.666211328418</v>
      </c>
      <c r="E13202">
        <f t="shared" si="2081"/>
        <v>-0.31948857541561715</v>
      </c>
      <c r="F13202">
        <f t="shared" si="2084"/>
        <v>6.7592422232287674E-4</v>
      </c>
      <c r="G13202">
        <f t="shared" si="2085"/>
        <v>3.25339977159848E-4</v>
      </c>
      <c r="H13202">
        <f t="shared" si="2086"/>
        <v>3.5058424516302874E-4</v>
      </c>
      <c r="I13202">
        <f t="shared" si="2087"/>
        <v>1.2290931295653064E-7</v>
      </c>
      <c r="J13202">
        <f t="shared" si="2090"/>
        <v>2.0485347921246627E-5</v>
      </c>
      <c r="K13202">
        <f t="shared" si="2088"/>
        <v>4.4759618659732325</v>
      </c>
      <c r="L13202">
        <f t="shared" si="2089"/>
        <v>1970097.4029834827</v>
      </c>
    </row>
    <row r="13203" spans="1:12" x14ac:dyDescent="0.25">
      <c r="A13203" s="1">
        <v>45089</v>
      </c>
      <c r="B13203">
        <v>13461.919921999999</v>
      </c>
      <c r="C13203">
        <f t="shared" si="2082"/>
        <v>1.8500029697918937E-4</v>
      </c>
      <c r="D13203">
        <f t="shared" si="2083"/>
        <v>27681.455416822904</v>
      </c>
      <c r="E13203">
        <f t="shared" si="2081"/>
        <v>-0.31308191759114923</v>
      </c>
      <c r="F13203">
        <f t="shared" si="2084"/>
        <v>6.5916581214482406E-3</v>
      </c>
      <c r="G13203">
        <f t="shared" si="2085"/>
        <v>3.25339977159848E-4</v>
      </c>
      <c r="H13203">
        <f t="shared" si="2086"/>
        <v>6.2663181442883928E-3</v>
      </c>
      <c r="I13203">
        <f t="shared" si="2087"/>
        <v>3.9266743085437929E-5</v>
      </c>
      <c r="J13203">
        <f t="shared" si="2090"/>
        <v>1.8186226800533562E-5</v>
      </c>
      <c r="K13203">
        <f t="shared" si="2088"/>
        <v>3.4589108103112904</v>
      </c>
      <c r="L13203">
        <f t="shared" si="2089"/>
        <v>1971573.8011568359</v>
      </c>
    </row>
    <row r="13204" spans="1:12" x14ac:dyDescent="0.25">
      <c r="A13204" s="1">
        <v>45090</v>
      </c>
      <c r="B13204">
        <v>13573.320313</v>
      </c>
      <c r="C13204">
        <f t="shared" si="2082"/>
        <v>1.8500029697918937E-4</v>
      </c>
      <c r="D13204">
        <f t="shared" si="2083"/>
        <v>27693.249645340264</v>
      </c>
      <c r="E13204">
        <f t="shared" si="2081"/>
        <v>-0.30968782271502349</v>
      </c>
      <c r="F13204">
        <f t="shared" si="2084"/>
        <v>3.5790951731060616E-3</v>
      </c>
      <c r="G13204">
        <f t="shared" si="2085"/>
        <v>3.25339977159848E-4</v>
      </c>
      <c r="H13204">
        <f t="shared" si="2086"/>
        <v>3.2537551959462138E-3</v>
      </c>
      <c r="I13204">
        <f t="shared" si="2087"/>
        <v>1.0586922875146984E-5</v>
      </c>
      <c r="J13204">
        <f t="shared" si="2090"/>
        <v>2.0852032682943232E-5</v>
      </c>
      <c r="K13204">
        <f t="shared" si="2088"/>
        <v>4.2162327349124826</v>
      </c>
      <c r="L13204">
        <f t="shared" si="2089"/>
        <v>1973051.3057483572</v>
      </c>
    </row>
    <row r="13205" spans="1:12" x14ac:dyDescent="0.25">
      <c r="A13205" s="1">
        <v>45091</v>
      </c>
      <c r="B13205">
        <v>13626.480469</v>
      </c>
      <c r="C13205">
        <f t="shared" si="2082"/>
        <v>1.8500029697918937E-4</v>
      </c>
      <c r="D13205">
        <f t="shared" si="2083"/>
        <v>27705.048899020647</v>
      </c>
      <c r="E13205">
        <f t="shared" si="2081"/>
        <v>-0.30817522294579991</v>
      </c>
      <c r="F13205">
        <f t="shared" si="2084"/>
        <v>1.697600066203897E-3</v>
      </c>
      <c r="G13205">
        <f t="shared" si="2085"/>
        <v>3.25339977159848E-4</v>
      </c>
      <c r="H13205">
        <f t="shared" si="2086"/>
        <v>1.372260089044049E-3</v>
      </c>
      <c r="I13205">
        <f t="shared" si="2087"/>
        <v>1.8830977519831812E-6</v>
      </c>
      <c r="J13205">
        <f t="shared" si="2090"/>
        <v>1.975234729010096E-5</v>
      </c>
      <c r="K13205">
        <f t="shared" si="2088"/>
        <v>4.4495128830712964</v>
      </c>
      <c r="L13205">
        <f t="shared" si="2089"/>
        <v>1974529.9175872039</v>
      </c>
    </row>
    <row r="13206" spans="1:12" x14ac:dyDescent="0.25">
      <c r="A13206" s="1">
        <v>45092</v>
      </c>
      <c r="B13206">
        <v>13782.820313</v>
      </c>
      <c r="C13206">
        <f t="shared" si="2082"/>
        <v>1.8500029697918937E-4</v>
      </c>
      <c r="D13206">
        <f t="shared" si="2083"/>
        <v>27716.853180005128</v>
      </c>
      <c r="E13206">
        <f t="shared" si="2081"/>
        <v>-0.30340582703680319</v>
      </c>
      <c r="F13206">
        <f t="shared" si="2084"/>
        <v>4.9543962059770408E-3</v>
      </c>
      <c r="G13206">
        <f t="shared" si="2085"/>
        <v>3.25339977159848E-4</v>
      </c>
      <c r="H13206">
        <f t="shared" si="2086"/>
        <v>4.6290562288171929E-3</v>
      </c>
      <c r="I13206">
        <f t="shared" si="2087"/>
        <v>2.1428161569551251E-5</v>
      </c>
      <c r="J13206">
        <f t="shared" si="2090"/>
        <v>1.7758483516663399E-5</v>
      </c>
      <c r="K13206">
        <f t="shared" si="2088"/>
        <v>3.9470632419596381</v>
      </c>
      <c r="L13206">
        <f t="shared" si="2089"/>
        <v>1976009.6375031511</v>
      </c>
    </row>
    <row r="13207" spans="1:12" x14ac:dyDescent="0.25">
      <c r="A13207" s="1">
        <v>45093</v>
      </c>
      <c r="B13207">
        <v>13689.570313</v>
      </c>
      <c r="C13207">
        <f t="shared" si="2082"/>
        <v>1.8500029697918937E-4</v>
      </c>
      <c r="D13207">
        <f t="shared" si="2083"/>
        <v>27728.66249043569</v>
      </c>
      <c r="E13207">
        <f t="shared" si="2081"/>
        <v>-0.30653910486235958</v>
      </c>
      <c r="F13207">
        <f t="shared" si="2084"/>
        <v>-2.9482775285760709E-3</v>
      </c>
      <c r="G13207">
        <f t="shared" si="2085"/>
        <v>3.25339977159848E-4</v>
      </c>
      <c r="H13207">
        <f t="shared" si="2086"/>
        <v>-3.2736175057359188E-3</v>
      </c>
      <c r="I13207">
        <f t="shared" si="2087"/>
        <v>1.0716571573860658E-5</v>
      </c>
      <c r="J13207">
        <f t="shared" si="2090"/>
        <v>1.8353841183861948E-5</v>
      </c>
      <c r="K13207">
        <f t="shared" si="2088"/>
        <v>4.2419537422345552</v>
      </c>
      <c r="L13207">
        <f t="shared" si="2089"/>
        <v>1977490.4663265992</v>
      </c>
    </row>
    <row r="13208" spans="1:12" x14ac:dyDescent="0.25">
      <c r="A13208" s="1">
        <v>45097</v>
      </c>
      <c r="B13208">
        <v>13667.290039</v>
      </c>
      <c r="C13208">
        <f t="shared" si="2082"/>
        <v>1.8500029697918937E-4</v>
      </c>
      <c r="D13208">
        <f t="shared" si="2083"/>
        <v>27740.476832455224</v>
      </c>
      <c r="E13208">
        <f t="shared" si="2081"/>
        <v>-0.30743151105814537</v>
      </c>
      <c r="F13208">
        <f t="shared" si="2084"/>
        <v>-7.0740589880546878E-4</v>
      </c>
      <c r="G13208">
        <f t="shared" si="2085"/>
        <v>3.25339977159848E-4</v>
      </c>
      <c r="H13208">
        <f t="shared" si="2086"/>
        <v>-1.0327458759653168E-3</v>
      </c>
      <c r="I13208">
        <f t="shared" si="2087"/>
        <v>1.0665640443233695E-6</v>
      </c>
      <c r="J13208">
        <f t="shared" si="2090"/>
        <v>1.7594962450580772E-5</v>
      </c>
      <c r="K13208">
        <f t="shared" si="2088"/>
        <v>4.5247016374290823</v>
      </c>
      <c r="L13208">
        <f t="shared" si="2089"/>
        <v>1978972.4048885608</v>
      </c>
    </row>
    <row r="13209" spans="1:12" x14ac:dyDescent="0.25">
      <c r="A13209" s="1">
        <v>45098</v>
      </c>
      <c r="B13209">
        <v>13502.200194999999</v>
      </c>
      <c r="C13209">
        <f t="shared" si="2082"/>
        <v>1.8500029697918937E-4</v>
      </c>
      <c r="D13209">
        <f t="shared" si="2083"/>
        <v>27752.296208207543</v>
      </c>
      <c r="E13209">
        <f t="shared" si="2081"/>
        <v>-0.31289437929159813</v>
      </c>
      <c r="F13209">
        <f t="shared" si="2084"/>
        <v>-5.2778679364724468E-3</v>
      </c>
      <c r="G13209">
        <f t="shared" si="2085"/>
        <v>3.25339977159848E-4</v>
      </c>
      <c r="H13209">
        <f t="shared" si="2086"/>
        <v>-5.6032079136322946E-3</v>
      </c>
      <c r="I13209">
        <f t="shared" si="2087"/>
        <v>3.1395938923391571E-5</v>
      </c>
      <c r="J13209">
        <f t="shared" si="2090"/>
        <v>1.5784745938314772E-5</v>
      </c>
      <c r="K13209">
        <f t="shared" si="2088"/>
        <v>3.6147922220031097</v>
      </c>
      <c r="L13209">
        <f t="shared" si="2089"/>
        <v>1980455.4540206846</v>
      </c>
    </row>
    <row r="13210" spans="1:12" x14ac:dyDescent="0.25">
      <c r="A13210" s="1">
        <v>45099</v>
      </c>
      <c r="B13210">
        <v>13630.610352</v>
      </c>
      <c r="C13210">
        <f t="shared" si="2082"/>
        <v>1.8500029697918937E-4</v>
      </c>
      <c r="D13210">
        <f t="shared" si="2083"/>
        <v>27764.120619837362</v>
      </c>
      <c r="E13210">
        <f t="shared" si="2081"/>
        <v>-0.30896861937986841</v>
      </c>
      <c r="F13210">
        <f t="shared" si="2084"/>
        <v>4.1107602087100403E-3</v>
      </c>
      <c r="G13210">
        <f t="shared" si="2085"/>
        <v>3.25339977159848E-4</v>
      </c>
      <c r="H13210">
        <f t="shared" si="2086"/>
        <v>3.7854202315501925E-3</v>
      </c>
      <c r="I13210">
        <f t="shared" si="2087"/>
        <v>1.4329406329429513E-5</v>
      </c>
      <c r="J13210">
        <f t="shared" si="2090"/>
        <v>1.7825200446325465E-5</v>
      </c>
      <c r="K13210">
        <f t="shared" si="2088"/>
        <v>4.1465677783667223</v>
      </c>
      <c r="L13210">
        <f t="shared" si="2089"/>
        <v>1981939.6145552292</v>
      </c>
    </row>
    <row r="13211" spans="1:12" x14ac:dyDescent="0.25">
      <c r="A13211" s="1">
        <v>45100</v>
      </c>
      <c r="B13211">
        <v>13492.519531</v>
      </c>
      <c r="C13211">
        <f t="shared" si="2082"/>
        <v>1.8500029697918937E-4</v>
      </c>
      <c r="D13211">
        <f t="shared" si="2083"/>
        <v>27775.950069490314</v>
      </c>
      <c r="E13211">
        <f t="shared" si="2081"/>
        <v>-0.31357586740454479</v>
      </c>
      <c r="F13211">
        <f t="shared" si="2084"/>
        <v>-4.4222477276960603E-3</v>
      </c>
      <c r="G13211">
        <f t="shared" si="2085"/>
        <v>3.25339977159848E-4</v>
      </c>
      <c r="H13211">
        <f t="shared" si="2086"/>
        <v>-4.7475877048559082E-3</v>
      </c>
      <c r="I13211">
        <f t="shared" si="2087"/>
        <v>2.2539589015298991E-5</v>
      </c>
      <c r="J13211">
        <f t="shared" si="2090"/>
        <v>1.7565778419370448E-5</v>
      </c>
      <c r="K13211">
        <f t="shared" si="2088"/>
        <v>3.9142637248676686</v>
      </c>
      <c r="L13211">
        <f t="shared" si="2089"/>
        <v>1983424.8873250871</v>
      </c>
    </row>
    <row r="13212" spans="1:12" x14ac:dyDescent="0.25">
      <c r="A13212" s="1">
        <v>45103</v>
      </c>
      <c r="B13212">
        <v>13335.780273</v>
      </c>
      <c r="C13212">
        <f t="shared" si="2082"/>
        <v>1.8500029697918937E-4</v>
      </c>
      <c r="D13212">
        <f t="shared" si="2083"/>
        <v>27787.784559312957</v>
      </c>
      <c r="E13212">
        <f t="shared" si="2081"/>
        <v>-0.31883549187376303</v>
      </c>
      <c r="F13212">
        <f t="shared" si="2084"/>
        <v>-5.0746241722379182E-3</v>
      </c>
      <c r="G13212">
        <f t="shared" si="2085"/>
        <v>3.25339977159848E-4</v>
      </c>
      <c r="H13212">
        <f t="shared" si="2086"/>
        <v>-5.399964149397766E-3</v>
      </c>
      <c r="I13212">
        <f t="shared" si="2087"/>
        <v>2.9159612814781138E-5</v>
      </c>
      <c r="J13212">
        <f t="shared" si="2090"/>
        <v>1.8318702683290664E-5</v>
      </c>
      <c r="K13212">
        <f t="shared" si="2088"/>
        <v>3.7389581525648214</v>
      </c>
      <c r="L13212">
        <f t="shared" si="2089"/>
        <v>1984911.2731637715</v>
      </c>
    </row>
    <row r="13213" spans="1:12" x14ac:dyDescent="0.25">
      <c r="A13213" s="1">
        <v>45104</v>
      </c>
      <c r="B13213">
        <v>13555.669921999999</v>
      </c>
      <c r="C13213">
        <f t="shared" si="2082"/>
        <v>1.8500029697918937E-4</v>
      </c>
      <c r="D13213">
        <f t="shared" si="2083"/>
        <v>27799.624091452744</v>
      </c>
      <c r="E13213">
        <f t="shared" si="2081"/>
        <v>-0.31191793809052459</v>
      </c>
      <c r="F13213">
        <f t="shared" si="2084"/>
        <v>7.1025540802187592E-3</v>
      </c>
      <c r="G13213">
        <f t="shared" si="2085"/>
        <v>3.25339977159848E-4</v>
      </c>
      <c r="H13213">
        <f t="shared" si="2086"/>
        <v>6.7772141030589114E-3</v>
      </c>
      <c r="I13213">
        <f t="shared" si="2087"/>
        <v>4.5930630998700606E-5</v>
      </c>
      <c r="J13213">
        <f t="shared" si="2090"/>
        <v>1.9762600666328913E-5</v>
      </c>
      <c r="K13213">
        <f t="shared" si="2088"/>
        <v>3.3348617165079135</v>
      </c>
      <c r="L13213">
        <f t="shared" si="2089"/>
        <v>1986398.7729054235</v>
      </c>
    </row>
    <row r="13214" spans="1:12" x14ac:dyDescent="0.25">
      <c r="A13214" s="1">
        <v>45105</v>
      </c>
      <c r="B13214">
        <v>13591.75</v>
      </c>
      <c r="C13214">
        <f t="shared" si="2082"/>
        <v>1.8500029697918937E-4</v>
      </c>
      <c r="D13214">
        <f t="shared" si="2083"/>
        <v>27811.46866805806</v>
      </c>
      <c r="E13214">
        <f t="shared" si="2081"/>
        <v>-0.31094854595883525</v>
      </c>
      <c r="F13214">
        <f t="shared" si="2084"/>
        <v>1.1543924286696594E-3</v>
      </c>
      <c r="G13214">
        <f t="shared" si="2085"/>
        <v>3.25339977159848E-4</v>
      </c>
      <c r="H13214">
        <f t="shared" si="2086"/>
        <v>8.2905245150981135E-4</v>
      </c>
      <c r="I13214">
        <f t="shared" si="2087"/>
        <v>6.8732796735442811E-7</v>
      </c>
      <c r="J13214">
        <f t="shared" si="2090"/>
        <v>2.3017365738678302E-5</v>
      </c>
      <c r="K13214">
        <f t="shared" si="2088"/>
        <v>4.4057616249796832</v>
      </c>
      <c r="L13214">
        <f t="shared" si="2089"/>
        <v>1987887.3873847995</v>
      </c>
    </row>
    <row r="13215" spans="1:12" x14ac:dyDescent="0.25">
      <c r="A13215" s="1">
        <v>45106</v>
      </c>
      <c r="B13215">
        <v>13591.330078000001</v>
      </c>
      <c r="C13215">
        <f t="shared" si="2082"/>
        <v>1.8500029697918937E-4</v>
      </c>
      <c r="D13215">
        <f t="shared" si="2083"/>
        <v>27823.318291278199</v>
      </c>
      <c r="E13215">
        <f t="shared" si="2081"/>
        <v>-0.31114696414715937</v>
      </c>
      <c r="F13215">
        <f t="shared" si="2084"/>
        <v>-1.3417891343792121E-5</v>
      </c>
      <c r="G13215">
        <f t="shared" si="2085"/>
        <v>3.25339977159848E-4</v>
      </c>
      <c r="H13215">
        <f t="shared" si="2086"/>
        <v>-3.3875786850364012E-4</v>
      </c>
      <c r="I13215">
        <f t="shared" si="2087"/>
        <v>1.1475689347312953E-7</v>
      </c>
      <c r="J13215">
        <f t="shared" si="2090"/>
        <v>2.0455757482323295E-5</v>
      </c>
      <c r="K13215">
        <f t="shared" si="2088"/>
        <v>4.4768795523089278</v>
      </c>
      <c r="L13215">
        <f t="shared" si="2089"/>
        <v>1989377.1174372947</v>
      </c>
    </row>
    <row r="13216" spans="1:12" x14ac:dyDescent="0.25">
      <c r="A13216" s="1">
        <v>45107</v>
      </c>
      <c r="B13216">
        <v>13787.919921999999</v>
      </c>
      <c r="C13216">
        <f t="shared" si="2082"/>
        <v>1.8500029697918937E-4</v>
      </c>
      <c r="D13216">
        <f t="shared" si="2083"/>
        <v>27835.172963263369</v>
      </c>
      <c r="E13216">
        <f t="shared" si="2081"/>
        <v>-0.30509517185561474</v>
      </c>
      <c r="F13216">
        <f t="shared" si="2084"/>
        <v>6.236792588524942E-3</v>
      </c>
      <c r="G13216">
        <f t="shared" si="2085"/>
        <v>3.25339977159848E-4</v>
      </c>
      <c r="H13216">
        <f t="shared" si="2086"/>
        <v>5.9114526113650942E-3</v>
      </c>
      <c r="I13216">
        <f t="shared" si="2087"/>
        <v>3.494527197641519E-5</v>
      </c>
      <c r="J13216">
        <f t="shared" si="2090"/>
        <v>1.8159518421070951E-5</v>
      </c>
      <c r="K13216">
        <f t="shared" si="2088"/>
        <v>3.5770442442794259</v>
      </c>
      <c r="L13216">
        <f t="shared" si="2089"/>
        <v>1990867.9638989165</v>
      </c>
    </row>
    <row r="13217" spans="1:12" x14ac:dyDescent="0.25">
      <c r="A13217" s="1">
        <v>45110</v>
      </c>
      <c r="B13217">
        <v>13816.769531</v>
      </c>
      <c r="C13217">
        <f t="shared" si="2082"/>
        <v>1.8500029697918937E-4</v>
      </c>
      <c r="D13217">
        <f t="shared" si="2083"/>
        <v>27847.03268616469</v>
      </c>
      <c r="E13217">
        <f t="shared" si="2081"/>
        <v>-0.30437241113056235</v>
      </c>
      <c r="F13217">
        <f t="shared" si="2084"/>
        <v>9.0776102203271591E-4</v>
      </c>
      <c r="G13217">
        <f t="shared" si="2085"/>
        <v>3.25339977159848E-4</v>
      </c>
      <c r="H13217">
        <f t="shared" si="2086"/>
        <v>5.8242104487286786E-4</v>
      </c>
      <c r="I13217">
        <f t="shared" si="2087"/>
        <v>3.3921427351080313E-7</v>
      </c>
      <c r="J13217">
        <f t="shared" si="2090"/>
        <v>2.0313732562254971E-5</v>
      </c>
      <c r="K13217">
        <f t="shared" si="2088"/>
        <v>4.4748187934899688</v>
      </c>
      <c r="L13217">
        <f t="shared" si="2089"/>
        <v>1992359.9276063133</v>
      </c>
    </row>
    <row r="13218" spans="1:12" x14ac:dyDescent="0.25">
      <c r="A13218" s="1">
        <v>45112</v>
      </c>
      <c r="B13218">
        <v>13791.650390999999</v>
      </c>
      <c r="C13218">
        <f t="shared" si="2082"/>
        <v>1.8500029697918937E-4</v>
      </c>
      <c r="D13218">
        <f t="shared" si="2083"/>
        <v>27858.897462134213</v>
      </c>
      <c r="E13218">
        <f t="shared" si="2081"/>
        <v>-0.30534768533189283</v>
      </c>
      <c r="F13218">
        <f t="shared" si="2084"/>
        <v>-7.9027390435015832E-4</v>
      </c>
      <c r="G13218">
        <f t="shared" si="2085"/>
        <v>3.25339977159848E-4</v>
      </c>
      <c r="H13218">
        <f t="shared" si="2086"/>
        <v>-1.1156138815100064E-3</v>
      </c>
      <c r="I13218">
        <f t="shared" si="2087"/>
        <v>1.2445943326178225E-6</v>
      </c>
      <c r="J13218">
        <f t="shared" si="2090"/>
        <v>1.8062742995368902E-5</v>
      </c>
      <c r="K13218">
        <f t="shared" si="2088"/>
        <v>4.5074390615813025</v>
      </c>
      <c r="L13218">
        <f t="shared" si="2089"/>
        <v>1993853.0093967461</v>
      </c>
    </row>
    <row r="13219" spans="1:12" x14ac:dyDescent="0.25">
      <c r="A13219" s="1">
        <v>45113</v>
      </c>
      <c r="B13219">
        <v>13679.040039</v>
      </c>
      <c r="C13219">
        <f t="shared" si="2082"/>
        <v>1.8500029697918937E-4</v>
      </c>
      <c r="D13219">
        <f t="shared" si="2083"/>
        <v>27870.767293324894</v>
      </c>
      <c r="E13219">
        <f t="shared" si="2081"/>
        <v>-0.30909330443081551</v>
      </c>
      <c r="F13219">
        <f t="shared" si="2084"/>
        <v>-3.5606188019423612E-3</v>
      </c>
      <c r="G13219">
        <f t="shared" si="2085"/>
        <v>3.25339977159848E-4</v>
      </c>
      <c r="H13219">
        <f t="shared" si="2086"/>
        <v>-3.8859587791022091E-3</v>
      </c>
      <c r="I13219">
        <f t="shared" si="2087"/>
        <v>1.5100675632881532E-5</v>
      </c>
      <c r="J13219">
        <f t="shared" si="2090"/>
        <v>1.621282388391692E-5</v>
      </c>
      <c r="K13219">
        <f t="shared" si="2088"/>
        <v>4.1302138951025231</v>
      </c>
      <c r="L13219">
        <f t="shared" si="2089"/>
        <v>1995347.2101081172</v>
      </c>
    </row>
    <row r="13220" spans="1:12" x14ac:dyDescent="0.25">
      <c r="A13220" s="1">
        <v>45114</v>
      </c>
      <c r="B13220">
        <v>13660.719727</v>
      </c>
      <c r="C13220">
        <f t="shared" si="2082"/>
        <v>1.8500029697918937E-4</v>
      </c>
      <c r="D13220">
        <f t="shared" si="2083"/>
        <v>27882.642181890609</v>
      </c>
      <c r="E13220">
        <f t="shared" si="2081"/>
        <v>-0.30986034434096954</v>
      </c>
      <c r="F13220">
        <f t="shared" si="2084"/>
        <v>-5.8203961317371267E-4</v>
      </c>
      <c r="G13220">
        <f t="shared" si="2085"/>
        <v>3.25339977159848E-4</v>
      </c>
      <c r="H13220">
        <f t="shared" si="2086"/>
        <v>-9.0737959033356072E-4</v>
      </c>
      <c r="I13220">
        <f t="shared" si="2087"/>
        <v>8.233377209539005E-7</v>
      </c>
      <c r="J13220">
        <f t="shared" si="2090"/>
        <v>1.6255317551474092E-5</v>
      </c>
      <c r="K13220">
        <f t="shared" si="2088"/>
        <v>4.5692815201074941</v>
      </c>
      <c r="L13220">
        <f t="shared" si="2089"/>
        <v>1996842.5305789432</v>
      </c>
    </row>
    <row r="13221" spans="1:12" x14ac:dyDescent="0.25">
      <c r="A13221" s="1">
        <v>45117</v>
      </c>
      <c r="B13221">
        <v>13685.480469</v>
      </c>
      <c r="C13221">
        <f t="shared" si="2082"/>
        <v>1.8500029697918937E-4</v>
      </c>
      <c r="D13221">
        <f t="shared" si="2083"/>
        <v>27894.522129986151</v>
      </c>
      <c r="E13221">
        <f t="shared" si="2081"/>
        <v>-0.3092588765743729</v>
      </c>
      <c r="F13221">
        <f t="shared" si="2084"/>
        <v>7.8646806357696164E-4</v>
      </c>
      <c r="G13221">
        <f t="shared" si="2085"/>
        <v>3.25339977159848E-4</v>
      </c>
      <c r="H13221">
        <f t="shared" si="2086"/>
        <v>4.6112808641711364E-4</v>
      </c>
      <c r="I13221">
        <f t="shared" si="2087"/>
        <v>2.1263911208270902E-7</v>
      </c>
      <c r="J13221">
        <f t="shared" si="2090"/>
        <v>1.4590580980404981E-5</v>
      </c>
      <c r="K13221">
        <f t="shared" si="2088"/>
        <v>4.6413417922732432</v>
      </c>
      <c r="L13221">
        <f t="shared" si="2089"/>
        <v>1998338.9716483795</v>
      </c>
    </row>
    <row r="13222" spans="1:12" x14ac:dyDescent="0.25">
      <c r="A13222" s="1">
        <v>45118</v>
      </c>
      <c r="B13222">
        <v>13760.700194999999</v>
      </c>
      <c r="C13222">
        <f t="shared" si="2082"/>
        <v>1.8500029697918937E-4</v>
      </c>
      <c r="D13222">
        <f t="shared" si="2083"/>
        <v>27906.407139767231</v>
      </c>
      <c r="E13222">
        <f t="shared" si="2081"/>
        <v>-0.3070633931077813</v>
      </c>
      <c r="F13222">
        <f t="shared" si="2084"/>
        <v>2.3804837635719167E-3</v>
      </c>
      <c r="G13222">
        <f t="shared" si="2085"/>
        <v>3.25339977159848E-4</v>
      </c>
      <c r="H13222">
        <f t="shared" si="2086"/>
        <v>2.0551437864120689E-3</v>
      </c>
      <c r="I13222">
        <f t="shared" si="2087"/>
        <v>4.2236159828281351E-6</v>
      </c>
      <c r="J13222">
        <f t="shared" si="2090"/>
        <v>1.3069864419683771E-5</v>
      </c>
      <c r="K13222">
        <f t="shared" si="2088"/>
        <v>4.5420837525977236</v>
      </c>
      <c r="L13222">
        <f t="shared" si="2089"/>
        <v>1999836.5341562065</v>
      </c>
    </row>
    <row r="13223" spans="1:12" x14ac:dyDescent="0.25">
      <c r="A13223" s="1">
        <v>45119</v>
      </c>
      <c r="B13223">
        <v>13918.959961</v>
      </c>
      <c r="C13223">
        <f t="shared" si="2082"/>
        <v>1.8500029697918937E-4</v>
      </c>
      <c r="D13223">
        <f t="shared" si="2083"/>
        <v>27918.297213390484</v>
      </c>
      <c r="E13223">
        <f t="shared" si="2081"/>
        <v>-0.3022821408092522</v>
      </c>
      <c r="F13223">
        <f t="shared" si="2084"/>
        <v>4.9662525955094239E-3</v>
      </c>
      <c r="G13223">
        <f t="shared" si="2085"/>
        <v>3.25339977159848E-4</v>
      </c>
      <c r="H13223">
        <f t="shared" si="2086"/>
        <v>4.640912618349576E-3</v>
      </c>
      <c r="I13223">
        <f t="shared" si="2087"/>
        <v>2.1538069931156317E-5</v>
      </c>
      <c r="J13223">
        <f t="shared" si="2090"/>
        <v>1.2225262375659037E-5</v>
      </c>
      <c r="K13223">
        <f t="shared" si="2088"/>
        <v>3.8561807471525809</v>
      </c>
      <c r="L13223">
        <f t="shared" si="2089"/>
        <v>2001335.218942838</v>
      </c>
    </row>
    <row r="13224" spans="1:12" x14ac:dyDescent="0.25">
      <c r="A13224" s="1">
        <v>45120</v>
      </c>
      <c r="B13224">
        <v>14138.570313</v>
      </c>
      <c r="C13224">
        <f t="shared" si="2082"/>
        <v>1.8500029697918937E-4</v>
      </c>
      <c r="D13224">
        <f t="shared" si="2083"/>
        <v>27930.192353013459</v>
      </c>
      <c r="E13224">
        <f t="shared" si="2081"/>
        <v>-0.29566843067911996</v>
      </c>
      <c r="F13224">
        <f t="shared" si="2084"/>
        <v>6.7987104271125531E-3</v>
      </c>
      <c r="G13224">
        <f t="shared" si="2085"/>
        <v>3.25339977159848E-4</v>
      </c>
      <c r="H13224">
        <f t="shared" si="2086"/>
        <v>6.4733704499527053E-3</v>
      </c>
      <c r="I13224">
        <f t="shared" si="2087"/>
        <v>4.1904524982320891E-5</v>
      </c>
      <c r="J13224">
        <f t="shared" si="2090"/>
        <v>1.355434344491852E-5</v>
      </c>
      <c r="K13224">
        <f t="shared" si="2088"/>
        <v>3.1396662926460253</v>
      </c>
      <c r="L13224">
        <f t="shared" si="2089"/>
        <v>2002835.0268493067</v>
      </c>
    </row>
    <row r="13225" spans="1:12" x14ac:dyDescent="0.25">
      <c r="A13225" s="1">
        <v>45121</v>
      </c>
      <c r="B13225">
        <v>14113.700194999999</v>
      </c>
      <c r="C13225">
        <f t="shared" si="2082"/>
        <v>1.8500029697918937E-4</v>
      </c>
      <c r="D13225">
        <f t="shared" si="2083"/>
        <v>27942.092560794619</v>
      </c>
      <c r="E13225">
        <f t="shared" si="2081"/>
        <v>-0.29661803910191686</v>
      </c>
      <c r="F13225">
        <f t="shared" si="2084"/>
        <v>-7.6460812581657933E-4</v>
      </c>
      <c r="G13225">
        <f t="shared" si="2085"/>
        <v>3.25339977159848E-4</v>
      </c>
      <c r="H13225">
        <f t="shared" si="2086"/>
        <v>-1.0899481029764274E-3</v>
      </c>
      <c r="I13225">
        <f t="shared" si="2087"/>
        <v>1.1879868671819128E-6</v>
      </c>
      <c r="J13225">
        <f t="shared" si="2090"/>
        <v>1.7137779995824964E-5</v>
      </c>
      <c r="K13225">
        <f t="shared" si="2088"/>
        <v>4.5335141722325902</v>
      </c>
      <c r="L13225">
        <f t="shared" si="2089"/>
        <v>2004335.9587172896</v>
      </c>
    </row>
    <row r="13226" spans="1:12" x14ac:dyDescent="0.25">
      <c r="A13226" s="1">
        <v>45124</v>
      </c>
      <c r="B13226">
        <v>14244.950194999999</v>
      </c>
      <c r="C13226">
        <f t="shared" si="2082"/>
        <v>1.8500029697918937E-4</v>
      </c>
      <c r="D13226">
        <f t="shared" si="2083"/>
        <v>27953.99783889336</v>
      </c>
      <c r="E13226">
        <f t="shared" si="2081"/>
        <v>-0.29278299211407433</v>
      </c>
      <c r="F13226">
        <f t="shared" si="2084"/>
        <v>4.0200472848228586E-3</v>
      </c>
      <c r="G13226">
        <f t="shared" si="2085"/>
        <v>3.25339977159848E-4</v>
      </c>
      <c r="H13226">
        <f t="shared" si="2086"/>
        <v>3.6947073076630107E-3</v>
      </c>
      <c r="I13226">
        <f t="shared" si="2087"/>
        <v>1.3650862089298453E-5</v>
      </c>
      <c r="J13226">
        <f t="shared" si="2090"/>
        <v>1.5401577231505718E-5</v>
      </c>
      <c r="K13226">
        <f t="shared" si="2088"/>
        <v>4.1784173646303389</v>
      </c>
      <c r="L13226">
        <f t="shared" si="2089"/>
        <v>2005838.0153890806</v>
      </c>
    </row>
    <row r="13227" spans="1:12" x14ac:dyDescent="0.25">
      <c r="A13227" s="1">
        <v>45125</v>
      </c>
      <c r="B13227">
        <v>14353.639648</v>
      </c>
      <c r="C13227">
        <f t="shared" si="2082"/>
        <v>1.8500029697918937E-4</v>
      </c>
      <c r="D13227">
        <f t="shared" si="2083"/>
        <v>27965.908189469988</v>
      </c>
      <c r="E13227">
        <f t="shared" si="2081"/>
        <v>-0.28966688860090883</v>
      </c>
      <c r="F13227">
        <f t="shared" si="2084"/>
        <v>3.3011038101458112E-3</v>
      </c>
      <c r="G13227">
        <f t="shared" si="2085"/>
        <v>3.25339977159848E-4</v>
      </c>
      <c r="H13227">
        <f t="shared" si="2086"/>
        <v>2.9757638329859634E-3</v>
      </c>
      <c r="I13227">
        <f t="shared" si="2087"/>
        <v>8.8551703897073119E-6</v>
      </c>
      <c r="J13227">
        <f t="shared" si="2090"/>
        <v>1.5376923010759116E-5</v>
      </c>
      <c r="K13227">
        <f t="shared" si="2088"/>
        <v>4.3344457984989502</v>
      </c>
      <c r="L13227">
        <f t="shared" si="2089"/>
        <v>2007341.1977076191</v>
      </c>
    </row>
    <row r="13228" spans="1:12" x14ac:dyDescent="0.25">
      <c r="A13228" s="1">
        <v>45126</v>
      </c>
      <c r="B13228">
        <v>14358.019531</v>
      </c>
      <c r="C13228">
        <f t="shared" si="2082"/>
        <v>1.8500029697918937E-4</v>
      </c>
      <c r="D13228">
        <f t="shared" si="2083"/>
        <v>27977.823614685727</v>
      </c>
      <c r="E13228">
        <f t="shared" si="2081"/>
        <v>-0.28971938808898923</v>
      </c>
      <c r="F13228">
        <f t="shared" si="2084"/>
        <v>1.3250080889992688E-4</v>
      </c>
      <c r="G13228">
        <f t="shared" si="2085"/>
        <v>3.25339977159848E-4</v>
      </c>
      <c r="H13228">
        <f t="shared" si="2086"/>
        <v>-1.9283916825992112E-4</v>
      </c>
      <c r="I13228">
        <f t="shared" si="2087"/>
        <v>3.7186944815178172E-8</v>
      </c>
      <c r="J13228">
        <f t="shared" si="2090"/>
        <v>1.4783887831359524E-5</v>
      </c>
      <c r="K13228">
        <f t="shared" si="2088"/>
        <v>4.6407900970299512</v>
      </c>
      <c r="L13228">
        <f t="shared" si="2089"/>
        <v>2008845.5065164615</v>
      </c>
    </row>
    <row r="13229" spans="1:12" x14ac:dyDescent="0.25">
      <c r="A13229" s="1">
        <v>45127</v>
      </c>
      <c r="B13229">
        <v>14063.309569999999</v>
      </c>
      <c r="C13229">
        <f t="shared" si="2082"/>
        <v>1.8500029697918937E-4</v>
      </c>
      <c r="D13229">
        <f t="shared" si="2083"/>
        <v>27989.744116702735</v>
      </c>
      <c r="E13229">
        <f t="shared" si="2081"/>
        <v>-0.29891139132957889</v>
      </c>
      <c r="F13229">
        <f t="shared" si="2084"/>
        <v>-9.0070029436093435E-3</v>
      </c>
      <c r="G13229">
        <f t="shared" si="2085"/>
        <v>3.25339977159848E-4</v>
      </c>
      <c r="H13229">
        <f t="shared" si="2086"/>
        <v>-9.3323429207691922E-3</v>
      </c>
      <c r="I13229">
        <f t="shared" si="2087"/>
        <v>8.7092624390830854E-5</v>
      </c>
      <c r="J13229">
        <f t="shared" si="2090"/>
        <v>1.3217083895219768E-5</v>
      </c>
      <c r="K13229">
        <f t="shared" si="2088"/>
        <v>1.4033627000107458</v>
      </c>
      <c r="L13229">
        <f t="shared" si="2089"/>
        <v>2010350.9426598109</v>
      </c>
    </row>
    <row r="13230" spans="1:12" x14ac:dyDescent="0.25">
      <c r="A13230" s="1">
        <v>45128</v>
      </c>
      <c r="B13230">
        <v>14032.809569999999</v>
      </c>
      <c r="C13230">
        <f t="shared" si="2082"/>
        <v>1.8500029697918937E-4</v>
      </c>
      <c r="D13230">
        <f t="shared" si="2083"/>
        <v>28001.669697684076</v>
      </c>
      <c r="E13230">
        <f t="shared" si="2081"/>
        <v>-0.30003929671855722</v>
      </c>
      <c r="F13230">
        <f t="shared" si="2084"/>
        <v>-9.429050919980142E-4</v>
      </c>
      <c r="G13230">
        <f t="shared" si="2085"/>
        <v>3.25339977159848E-4</v>
      </c>
      <c r="H13230">
        <f t="shared" si="2086"/>
        <v>-1.2682450691578623E-3</v>
      </c>
      <c r="I13230">
        <f t="shared" si="2087"/>
        <v>1.6084455554432309E-6</v>
      </c>
      <c r="J13230">
        <f t="shared" si="2090"/>
        <v>2.2230350415738234E-5</v>
      </c>
      <c r="K13230">
        <f t="shared" si="2088"/>
        <v>4.4019107075972252</v>
      </c>
      <c r="L13230">
        <f t="shared" si="2089"/>
        <v>2011857.5069824886</v>
      </c>
    </row>
    <row r="13231" spans="1:12" x14ac:dyDescent="0.25">
      <c r="A13231" s="1">
        <v>45131</v>
      </c>
      <c r="B13231">
        <v>14058.870117</v>
      </c>
      <c r="C13231">
        <f t="shared" si="2082"/>
        <v>1.8500029697918937E-4</v>
      </c>
      <c r="D13231">
        <f t="shared" si="2083"/>
        <v>28013.600359793749</v>
      </c>
      <c r="E13231">
        <f t="shared" si="2081"/>
        <v>-0.2994185100259088</v>
      </c>
      <c r="F13231">
        <f t="shared" si="2084"/>
        <v>8.0578698962874284E-4</v>
      </c>
      <c r="G13231">
        <f t="shared" si="2085"/>
        <v>3.25339977159848E-4</v>
      </c>
      <c r="H13231">
        <f t="shared" si="2086"/>
        <v>4.8044701246889484E-4</v>
      </c>
      <c r="I13231">
        <f t="shared" si="2087"/>
        <v>2.3082933179028639E-7</v>
      </c>
      <c r="J13231">
        <f t="shared" si="2090"/>
        <v>1.9881026466897272E-5</v>
      </c>
      <c r="K13231">
        <f t="shared" si="2088"/>
        <v>4.4881285623071161</v>
      </c>
      <c r="L13231">
        <f t="shared" si="2089"/>
        <v>2013365.2003299601</v>
      </c>
    </row>
    <row r="13232" spans="1:12" x14ac:dyDescent="0.25">
      <c r="A13232" s="1">
        <v>45132</v>
      </c>
      <c r="B13232">
        <v>14144.559569999999</v>
      </c>
      <c r="C13232">
        <f t="shared" si="2082"/>
        <v>1.8500029697918937E-4</v>
      </c>
      <c r="D13232">
        <f t="shared" si="2083"/>
        <v>28025.536105196661</v>
      </c>
      <c r="E13232">
        <f t="shared" si="2081"/>
        <v>-0.29696449999554275</v>
      </c>
      <c r="F13232">
        <f t="shared" si="2084"/>
        <v>2.6390103273463694E-3</v>
      </c>
      <c r="G13232">
        <f t="shared" si="2085"/>
        <v>3.25339977159848E-4</v>
      </c>
      <c r="H13232">
        <f t="shared" si="2086"/>
        <v>2.3136703501865216E-3</v>
      </c>
      <c r="I13232">
        <f t="shared" si="2087"/>
        <v>5.3530704893322212E-6</v>
      </c>
      <c r="J13232">
        <f t="shared" si="2090"/>
        <v>1.7673472481568635E-5</v>
      </c>
      <c r="K13232">
        <f t="shared" si="2088"/>
        <v>4.4013406994098956</v>
      </c>
      <c r="L13232">
        <f t="shared" si="2089"/>
        <v>2014874.0235483206</v>
      </c>
    </row>
    <row r="13233" spans="1:12" x14ac:dyDescent="0.25">
      <c r="A13233" s="1">
        <v>45133</v>
      </c>
      <c r="B13233">
        <v>14127.280273</v>
      </c>
      <c r="C13233">
        <f t="shared" si="2082"/>
        <v>1.8500029697918937E-4</v>
      </c>
      <c r="D13233">
        <f t="shared" si="2083"/>
        <v>28037.476936058658</v>
      </c>
      <c r="E13233">
        <f t="shared" si="2081"/>
        <v>-0.29768036806160669</v>
      </c>
      <c r="F13233">
        <f t="shared" si="2084"/>
        <v>-5.3086776908362054E-4</v>
      </c>
      <c r="G13233">
        <f t="shared" si="2085"/>
        <v>3.25339977159848E-4</v>
      </c>
      <c r="H13233">
        <f t="shared" si="2086"/>
        <v>-8.562077462434686E-4</v>
      </c>
      <c r="I13233">
        <f t="shared" si="2087"/>
        <v>7.3309170472731987E-7</v>
      </c>
      <c r="J13233">
        <f t="shared" si="2090"/>
        <v>1.6363933890450533E-5</v>
      </c>
      <c r="K13233">
        <f t="shared" si="2088"/>
        <v>4.5688772486801659</v>
      </c>
      <c r="L13233">
        <f t="shared" si="2089"/>
        <v>2016383.9774843033</v>
      </c>
    </row>
    <row r="13234" spans="1:12" x14ac:dyDescent="0.25">
      <c r="A13234" s="1">
        <v>45134</v>
      </c>
      <c r="B13234">
        <v>14050.110352</v>
      </c>
      <c r="C13234">
        <f t="shared" si="2082"/>
        <v>1.8500029697918937E-4</v>
      </c>
      <c r="D13234">
        <f t="shared" si="2083"/>
        <v>28049.42285454649</v>
      </c>
      <c r="E13234">
        <f t="shared" si="2081"/>
        <v>-0.30024419435409655</v>
      </c>
      <c r="F13234">
        <f t="shared" si="2084"/>
        <v>-2.378825995509537E-3</v>
      </c>
      <c r="G13234">
        <f t="shared" si="2085"/>
        <v>3.25339977159848E-4</v>
      </c>
      <c r="H13234">
        <f t="shared" si="2086"/>
        <v>-2.7041659726693848E-3</v>
      </c>
      <c r="I13234">
        <f t="shared" si="2087"/>
        <v>7.3125136077429603E-6</v>
      </c>
      <c r="J13234">
        <f t="shared" si="2090"/>
        <v>1.4674295284596156E-5</v>
      </c>
      <c r="K13234">
        <f t="shared" si="2088"/>
        <v>4.3966074342968806</v>
      </c>
      <c r="L13234">
        <f t="shared" si="2089"/>
        <v>2017895.0629852645</v>
      </c>
    </row>
    <row r="13235" spans="1:12" x14ac:dyDescent="0.25">
      <c r="A13235" s="1">
        <v>45135</v>
      </c>
      <c r="B13235">
        <v>14316.660156</v>
      </c>
      <c r="C13235">
        <f t="shared" si="2082"/>
        <v>1.8500029697918937E-4</v>
      </c>
      <c r="D13235">
        <f t="shared" si="2083"/>
        <v>28061.373862827848</v>
      </c>
      <c r="E13235">
        <f t="shared" si="2081"/>
        <v>-0.29226721398243694</v>
      </c>
      <c r="F13235">
        <f t="shared" si="2084"/>
        <v>8.1619806686399343E-3</v>
      </c>
      <c r="G13235">
        <f t="shared" si="2085"/>
        <v>3.25339977159848E-4</v>
      </c>
      <c r="H13235">
        <f t="shared" si="2086"/>
        <v>7.8366406914800856E-3</v>
      </c>
      <c r="I13235">
        <f t="shared" si="2087"/>
        <v>6.141293732736148E-5</v>
      </c>
      <c r="J13235">
        <f t="shared" si="2090"/>
        <v>1.3988900285857066E-5</v>
      </c>
      <c r="K13235">
        <f t="shared" si="2088"/>
        <v>2.4746251425046037</v>
      </c>
      <c r="L13235">
        <f t="shared" si="2089"/>
        <v>2019407.2808992106</v>
      </c>
    </row>
    <row r="13236" spans="1:12" x14ac:dyDescent="0.25">
      <c r="A13236" s="1">
        <v>45138</v>
      </c>
      <c r="B13236">
        <v>14346.019531</v>
      </c>
      <c r="C13236">
        <f t="shared" si="2082"/>
        <v>1.8500029697918937E-4</v>
      </c>
      <c r="D13236">
        <f t="shared" si="2083"/>
        <v>28073.329963071337</v>
      </c>
      <c r="E13236">
        <f t="shared" si="2081"/>
        <v>-0.29156251246833698</v>
      </c>
      <c r="F13236">
        <f t="shared" si="2084"/>
        <v>8.8970181108027901E-4</v>
      </c>
      <c r="G13236">
        <f t="shared" si="2085"/>
        <v>3.25339977159848E-4</v>
      </c>
      <c r="H13236">
        <f t="shared" si="2086"/>
        <v>5.6436183392043096E-4</v>
      </c>
      <c r="I13236">
        <f t="shared" si="2087"/>
        <v>3.1850427958603209E-7</v>
      </c>
      <c r="J13236">
        <f t="shared" si="2090"/>
        <v>1.9840922496027287E-5</v>
      </c>
      <c r="K13236">
        <f t="shared" si="2088"/>
        <v>4.4869169986436077</v>
      </c>
      <c r="L13236">
        <f t="shared" si="2089"/>
        <v>2020920.6320747687</v>
      </c>
    </row>
    <row r="13237" spans="1:12" x14ac:dyDescent="0.25">
      <c r="A13237" s="1">
        <v>45139</v>
      </c>
      <c r="B13237">
        <v>14283.910156</v>
      </c>
      <c r="C13237">
        <f t="shared" si="2082"/>
        <v>1.8500029697918937E-4</v>
      </c>
      <c r="D13237">
        <f t="shared" si="2083"/>
        <v>28085.291157446485</v>
      </c>
      <c r="E13237">
        <f t="shared" si="2081"/>
        <v>-0.29363182065199034</v>
      </c>
      <c r="F13237">
        <f t="shared" si="2084"/>
        <v>-1.8843078866730423E-3</v>
      </c>
      <c r="G13237">
        <f t="shared" si="2085"/>
        <v>3.25339977159848E-4</v>
      </c>
      <c r="H13237">
        <f t="shared" si="2086"/>
        <v>-2.2096478638328901E-3</v>
      </c>
      <c r="I13237">
        <f t="shared" si="2087"/>
        <v>4.8825436821412547E-6</v>
      </c>
      <c r="J13237">
        <f t="shared" si="2090"/>
        <v>1.7649041339162331E-5</v>
      </c>
      <c r="K13237">
        <f t="shared" si="2088"/>
        <v>4.4151528142766594</v>
      </c>
      <c r="L13237">
        <f t="shared" si="2089"/>
        <v>2022435.1173612163</v>
      </c>
    </row>
    <row r="13238" spans="1:12" x14ac:dyDescent="0.25">
      <c r="A13238" s="1">
        <v>45140</v>
      </c>
      <c r="B13238">
        <v>13973.450194999999</v>
      </c>
      <c r="C13238">
        <f t="shared" si="2082"/>
        <v>1.8500029697918937E-4</v>
      </c>
      <c r="D13238">
        <f t="shared" si="2083"/>
        <v>28097.25744812375</v>
      </c>
      <c r="E13238">
        <f t="shared" si="2081"/>
        <v>-0.30336027949171918</v>
      </c>
      <c r="F13238">
        <f t="shared" si="2084"/>
        <v>-9.5434585427485175E-3</v>
      </c>
      <c r="G13238">
        <f t="shared" si="2085"/>
        <v>3.25339977159848E-4</v>
      </c>
      <c r="H13238">
        <f t="shared" si="2086"/>
        <v>-9.8687985199083662E-3</v>
      </c>
      <c r="I13238">
        <f t="shared" si="2087"/>
        <v>9.7393184226545552E-5</v>
      </c>
      <c r="J13238">
        <f t="shared" si="2090"/>
        <v>1.6286603122355297E-5</v>
      </c>
      <c r="K13238">
        <f t="shared" si="2088"/>
        <v>1.6036668731294426</v>
      </c>
      <c r="L13238">
        <f t="shared" si="2089"/>
        <v>2023950.7376084533</v>
      </c>
    </row>
    <row r="13239" spans="1:12" x14ac:dyDescent="0.25">
      <c r="A13239" s="1">
        <v>45141</v>
      </c>
      <c r="B13239">
        <v>13959.719727</v>
      </c>
      <c r="C13239">
        <f t="shared" si="2082"/>
        <v>1.8500029697918937E-4</v>
      </c>
      <c r="D13239">
        <f t="shared" si="2083"/>
        <v>28109.22883727451</v>
      </c>
      <c r="E13239">
        <f t="shared" si="2081"/>
        <v>-0.30397223218853586</v>
      </c>
      <c r="F13239">
        <f t="shared" si="2084"/>
        <v>-4.2695239983636668E-4</v>
      </c>
      <c r="G13239">
        <f t="shared" si="2085"/>
        <v>3.25339977159848E-4</v>
      </c>
      <c r="H13239">
        <f t="shared" si="2086"/>
        <v>-7.5229237699621474E-4</v>
      </c>
      <c r="I13239">
        <f t="shared" si="2087"/>
        <v>5.6594382048661491E-7</v>
      </c>
      <c r="J13239">
        <f t="shared" si="2090"/>
        <v>2.612781769298933E-5</v>
      </c>
      <c r="K13239">
        <f t="shared" si="2088"/>
        <v>4.3464861738185601</v>
      </c>
      <c r="L13239">
        <f t="shared" si="2089"/>
        <v>2025467.493667027</v>
      </c>
    </row>
    <row r="13240" spans="1:12" x14ac:dyDescent="0.25">
      <c r="A13240" s="1">
        <v>45142</v>
      </c>
      <c r="B13240">
        <v>13909.240234000001</v>
      </c>
      <c r="C13240">
        <f t="shared" si="2082"/>
        <v>1.8500029697918937E-4</v>
      </c>
      <c r="D13240">
        <f t="shared" si="2083"/>
        <v>28121.205327071068</v>
      </c>
      <c r="E13240">
        <f t="shared" si="2081"/>
        <v>-0.30573052329115313</v>
      </c>
      <c r="F13240">
        <f t="shared" si="2084"/>
        <v>-1.573290805636951E-3</v>
      </c>
      <c r="G13240">
        <f t="shared" si="2085"/>
        <v>3.25339977159848E-4</v>
      </c>
      <c r="H13240">
        <f t="shared" si="2086"/>
        <v>-1.8986307827967991E-3</v>
      </c>
      <c r="I13240">
        <f t="shared" si="2087"/>
        <v>3.6047988493835858E-6</v>
      </c>
      <c r="J13240">
        <f t="shared" si="2090"/>
        <v>2.3146649576748109E-5</v>
      </c>
      <c r="K13240">
        <f t="shared" si="2088"/>
        <v>4.3400230278689813</v>
      </c>
      <c r="L13240">
        <f t="shared" si="2089"/>
        <v>2026985.3863881181</v>
      </c>
    </row>
    <row r="13241" spans="1:12" x14ac:dyDescent="0.25">
      <c r="A13241" s="1">
        <v>45145</v>
      </c>
      <c r="B13241">
        <v>13994.400390999999</v>
      </c>
      <c r="C13241">
        <f t="shared" si="2082"/>
        <v>1.8500029697918937E-4</v>
      </c>
      <c r="D13241">
        <f t="shared" si="2083"/>
        <v>28133.186919686657</v>
      </c>
      <c r="E13241">
        <f t="shared" si="2081"/>
        <v>-0.30326463644479951</v>
      </c>
      <c r="F13241">
        <f t="shared" si="2084"/>
        <v>2.6508871433339465E-3</v>
      </c>
      <c r="G13241">
        <f t="shared" si="2085"/>
        <v>3.25339977159848E-4</v>
      </c>
      <c r="H13241">
        <f t="shared" si="2086"/>
        <v>2.3255471661740986E-3</v>
      </c>
      <c r="I13241">
        <f t="shared" si="2087"/>
        <v>5.4081696221003805E-6</v>
      </c>
      <c r="J13241">
        <f t="shared" si="2090"/>
        <v>2.0915933229321649E-5</v>
      </c>
      <c r="K13241">
        <f t="shared" si="2088"/>
        <v>4.3392776453787247</v>
      </c>
      <c r="L13241">
        <f t="shared" si="2089"/>
        <v>2028504.41662355</v>
      </c>
    </row>
    <row r="13242" spans="1:12" x14ac:dyDescent="0.25">
      <c r="A13242" s="1">
        <v>45146</v>
      </c>
      <c r="B13242">
        <v>13884.320313</v>
      </c>
      <c r="C13242">
        <f t="shared" si="2082"/>
        <v>1.8500029697918937E-4</v>
      </c>
      <c r="D13242">
        <f t="shared" si="2083"/>
        <v>28145.173617295437</v>
      </c>
      <c r="E13242">
        <f t="shared" si="2081"/>
        <v>-0.30687930766573679</v>
      </c>
      <c r="F13242">
        <f t="shared" si="2084"/>
        <v>-3.4296709239569623E-3</v>
      </c>
      <c r="G13242">
        <f t="shared" si="2085"/>
        <v>3.25339977159848E-4</v>
      </c>
      <c r="H13242">
        <f t="shared" si="2086"/>
        <v>-3.7550109011168101E-3</v>
      </c>
      <c r="I13242">
        <f t="shared" si="2087"/>
        <v>1.4100106867506078E-5</v>
      </c>
      <c r="J13242">
        <f t="shared" si="2090"/>
        <v>1.9190677301770056E-5</v>
      </c>
      <c r="K13242">
        <f t="shared" si="2088"/>
        <v>4.1442357823144427</v>
      </c>
      <c r="L13242">
        <f t="shared" si="2089"/>
        <v>2030024.5852257721</v>
      </c>
    </row>
    <row r="13243" spans="1:12" x14ac:dyDescent="0.25">
      <c r="A13243" s="1">
        <v>45147</v>
      </c>
      <c r="B13243">
        <v>13722.019531</v>
      </c>
      <c r="C13243">
        <f t="shared" si="2082"/>
        <v>1.8500029697918937E-4</v>
      </c>
      <c r="D13243">
        <f t="shared" si="2083"/>
        <v>28157.165422072481</v>
      </c>
      <c r="E13243">
        <f t="shared" si="2081"/>
        <v>-0.31217089916909035</v>
      </c>
      <c r="F13243">
        <f t="shared" si="2084"/>
        <v>-5.1065912063732455E-3</v>
      </c>
      <c r="G13243">
        <f t="shared" si="2085"/>
        <v>3.25339977159848E-4</v>
      </c>
      <c r="H13243">
        <f t="shared" si="2086"/>
        <v>-5.4319311835330933E-3</v>
      </c>
      <c r="I13243">
        <f t="shared" si="2087"/>
        <v>2.9505876382639232E-5</v>
      </c>
      <c r="J13243">
        <f t="shared" si="2090"/>
        <v>1.8726091396767694E-5</v>
      </c>
      <c r="K13243">
        <f t="shared" si="2088"/>
        <v>3.7360298894377397</v>
      </c>
      <c r="L13243">
        <f t="shared" si="2089"/>
        <v>2031545.8930478885</v>
      </c>
    </row>
    <row r="13244" spans="1:12" x14ac:dyDescent="0.25">
      <c r="A13244" s="1">
        <v>45148</v>
      </c>
      <c r="B13244">
        <v>13737.990234000001</v>
      </c>
      <c r="C13244">
        <f t="shared" si="2082"/>
        <v>1.8500029697918937E-4</v>
      </c>
      <c r="D13244">
        <f t="shared" si="2083"/>
        <v>28169.162336193807</v>
      </c>
      <c r="E13244">
        <f t="shared" si="2081"/>
        <v>-0.31185072929122981</v>
      </c>
      <c r="F13244">
        <f t="shared" si="2084"/>
        <v>5.0517017484086324E-4</v>
      </c>
      <c r="G13244">
        <f t="shared" si="2085"/>
        <v>3.25339977159848E-4</v>
      </c>
      <c r="H13244">
        <f t="shared" si="2086"/>
        <v>1.7983019768101524E-4</v>
      </c>
      <c r="I13244">
        <f t="shared" si="2087"/>
        <v>3.2338899997993019E-8</v>
      </c>
      <c r="J13244">
        <f t="shared" si="2090"/>
        <v>2.0158203450648038E-5</v>
      </c>
      <c r="K13244">
        <f t="shared" si="2088"/>
        <v>4.4862089559041705</v>
      </c>
      <c r="L13244">
        <f t="shared" si="2089"/>
        <v>2033068.3409436271</v>
      </c>
    </row>
    <row r="13245" spans="1:12" x14ac:dyDescent="0.25">
      <c r="A13245" s="1">
        <v>45149</v>
      </c>
      <c r="B13245">
        <v>13644.849609000001</v>
      </c>
      <c r="C13245">
        <f t="shared" si="2082"/>
        <v>1.8500029697918937E-4</v>
      </c>
      <c r="D13245">
        <f t="shared" si="2083"/>
        <v>28181.164361836349</v>
      </c>
      <c r="E13245">
        <f t="shared" si="2081"/>
        <v>-0.31499017958033182</v>
      </c>
      <c r="F13245">
        <f t="shared" si="2084"/>
        <v>-2.9544499921216882E-3</v>
      </c>
      <c r="G13245">
        <f t="shared" si="2085"/>
        <v>3.25339977159848E-4</v>
      </c>
      <c r="H13245">
        <f t="shared" si="2086"/>
        <v>-3.2797899692815361E-3</v>
      </c>
      <c r="I13245">
        <f t="shared" si="2087"/>
        <v>1.0757022242599779E-5</v>
      </c>
      <c r="J13245">
        <f t="shared" si="2090"/>
        <v>1.7890893295918041E-5</v>
      </c>
      <c r="K13245">
        <f t="shared" si="2088"/>
        <v>4.2460424036152045</v>
      </c>
      <c r="L13245">
        <f t="shared" si="2089"/>
        <v>2034591.9297673707</v>
      </c>
    </row>
    <row r="13246" spans="1:12" x14ac:dyDescent="0.25">
      <c r="A13246" s="1">
        <v>45152</v>
      </c>
      <c r="B13246">
        <v>13788.330078000001</v>
      </c>
      <c r="C13246">
        <f t="shared" si="2082"/>
        <v>1.8500029697918937E-4</v>
      </c>
      <c r="D13246">
        <f t="shared" si="2083"/>
        <v>28193.171501177971</v>
      </c>
      <c r="E13246">
        <f t="shared" si="2081"/>
        <v>-0.31063226178673453</v>
      </c>
      <c r="F13246">
        <f t="shared" si="2084"/>
        <v>4.5429180905776079E-3</v>
      </c>
      <c r="G13246">
        <f t="shared" si="2085"/>
        <v>3.25339977159848E-4</v>
      </c>
      <c r="H13246">
        <f t="shared" si="2086"/>
        <v>4.21757811341776E-3</v>
      </c>
      <c r="I13246">
        <f t="shared" si="2087"/>
        <v>1.7787965142780513E-5</v>
      </c>
      <c r="J13246">
        <f t="shared" si="2090"/>
        <v>1.7197128218096945E-5</v>
      </c>
      <c r="K13246">
        <f t="shared" si="2088"/>
        <v>4.0492671827044084</v>
      </c>
      <c r="L13246">
        <f t="shared" si="2089"/>
        <v>2036116.6603741273</v>
      </c>
    </row>
    <row r="13247" spans="1:12" x14ac:dyDescent="0.25">
      <c r="A13247" s="1">
        <v>45153</v>
      </c>
      <c r="B13247">
        <v>13631.049805000001</v>
      </c>
      <c r="C13247">
        <f t="shared" si="2082"/>
        <v>1.8500029697918937E-4</v>
      </c>
      <c r="D13247">
        <f t="shared" si="2083"/>
        <v>28205.183756397466</v>
      </c>
      <c r="E13247">
        <f t="shared" si="2081"/>
        <v>-0.31579962887212965</v>
      </c>
      <c r="F13247">
        <f t="shared" si="2084"/>
        <v>-4.9823667884147937E-3</v>
      </c>
      <c r="G13247">
        <f t="shared" si="2085"/>
        <v>3.25339977159848E-4</v>
      </c>
      <c r="H13247">
        <f t="shared" si="2086"/>
        <v>-5.3077067655746416E-3</v>
      </c>
      <c r="I13247">
        <f t="shared" si="2087"/>
        <v>2.8171751109326823E-5</v>
      </c>
      <c r="J13247">
        <f t="shared" si="2090"/>
        <v>1.7431724504016632E-5</v>
      </c>
      <c r="K13247">
        <f t="shared" si="2088"/>
        <v>3.751611064050826</v>
      </c>
      <c r="L13247">
        <f t="shared" si="2089"/>
        <v>2037642.533619561</v>
      </c>
    </row>
    <row r="13248" spans="1:12" x14ac:dyDescent="0.25">
      <c r="A13248" s="1">
        <v>45154</v>
      </c>
      <c r="B13248">
        <v>13474.629883</v>
      </c>
      <c r="C13248">
        <f t="shared" si="2082"/>
        <v>1.8500029697918937E-4</v>
      </c>
      <c r="D13248">
        <f t="shared" si="2083"/>
        <v>28217.201129674555</v>
      </c>
      <c r="E13248">
        <f t="shared" si="2081"/>
        <v>-0.32099708883538458</v>
      </c>
      <c r="F13248">
        <f t="shared" si="2084"/>
        <v>-5.0124596662746157E-3</v>
      </c>
      <c r="G13248">
        <f t="shared" si="2085"/>
        <v>3.25339977159848E-4</v>
      </c>
      <c r="H13248">
        <f t="shared" si="2086"/>
        <v>-5.3377996434344635E-3</v>
      </c>
      <c r="I13248">
        <f t="shared" si="2087"/>
        <v>2.8492105033449085E-5</v>
      </c>
      <c r="J13248">
        <f t="shared" si="2090"/>
        <v>1.8873396952899086E-5</v>
      </c>
      <c r="K13248">
        <f t="shared" si="2088"/>
        <v>3.7651182088523818</v>
      </c>
      <c r="L13248">
        <f t="shared" si="2089"/>
        <v>2039169.5503599618</v>
      </c>
    </row>
    <row r="13249" spans="1:12" x14ac:dyDescent="0.25">
      <c r="A13249" s="1">
        <v>45155</v>
      </c>
      <c r="B13249">
        <v>13316.929688</v>
      </c>
      <c r="C13249">
        <f t="shared" si="2082"/>
        <v>1.8500029697918937E-4</v>
      </c>
      <c r="D13249">
        <f t="shared" si="2083"/>
        <v>28229.223623189882</v>
      </c>
      <c r="E13249">
        <f t="shared" si="2081"/>
        <v>-0.32629482736586191</v>
      </c>
      <c r="F13249">
        <f t="shared" si="2084"/>
        <v>-5.1127382334970051E-3</v>
      </c>
      <c r="G13249">
        <f t="shared" si="2085"/>
        <v>3.25339977159848E-4</v>
      </c>
      <c r="H13249">
        <f t="shared" si="2086"/>
        <v>-5.4380782106568529E-3</v>
      </c>
      <c r="I13249">
        <f t="shared" si="2087"/>
        <v>2.9572694625220839E-5</v>
      </c>
      <c r="J13249">
        <f t="shared" si="2090"/>
        <v>2.0165494550679974E-5</v>
      </c>
      <c r="K13249">
        <f t="shared" si="2088"/>
        <v>3.7535803468555349</v>
      </c>
      <c r="L13249">
        <f t="shared" si="2089"/>
        <v>2040697.7114522762</v>
      </c>
    </row>
    <row r="13250" spans="1:12" x14ac:dyDescent="0.25">
      <c r="A13250" s="1">
        <v>45156</v>
      </c>
      <c r="B13250">
        <v>13290.780273</v>
      </c>
      <c r="C13250">
        <f t="shared" si="2082"/>
        <v>1.8500029697918937E-4</v>
      </c>
      <c r="D13250">
        <f t="shared" si="2083"/>
        <v>28241.251239125031</v>
      </c>
      <c r="E13250">
        <f t="shared" ref="E13250:E13313" si="2091">LOG(B13250) - LOG(D13250)</f>
        <v>-0.32733345620226739</v>
      </c>
      <c r="F13250">
        <f t="shared" si="2084"/>
        <v>-8.5362853942516637E-4</v>
      </c>
      <c r="G13250">
        <f t="shared" si="2085"/>
        <v>3.25339977159848E-4</v>
      </c>
      <c r="H13250">
        <f t="shared" si="2086"/>
        <v>-1.1789685165850144E-3</v>
      </c>
      <c r="I13250">
        <f t="shared" si="2087"/>
        <v>1.3899667630986694E-6</v>
      </c>
      <c r="J13250">
        <f t="shared" si="2090"/>
        <v>2.1418108731815076E-5</v>
      </c>
      <c r="K13250">
        <f t="shared" si="2088"/>
        <v>4.4242499614312578</v>
      </c>
      <c r="L13250">
        <f t="shared" si="2089"/>
        <v>2042227.0177540788</v>
      </c>
    </row>
    <row r="13251" spans="1:12" x14ac:dyDescent="0.25">
      <c r="A13251" s="1">
        <v>45159</v>
      </c>
      <c r="B13251">
        <v>13497.589844</v>
      </c>
      <c r="C13251">
        <f t="shared" ref="C13251:C13314" si="2092">P$5</f>
        <v>1.8500029697918937E-4</v>
      </c>
      <c r="D13251">
        <f t="shared" si="2083"/>
        <v>28253.283979662505</v>
      </c>
      <c r="E13251">
        <f t="shared" si="2091"/>
        <v>-0.32081270773430415</v>
      </c>
      <c r="F13251">
        <f t="shared" si="2084"/>
        <v>6.7057487649435643E-3</v>
      </c>
      <c r="G13251">
        <f t="shared" si="2085"/>
        <v>3.25339977159848E-4</v>
      </c>
      <c r="H13251">
        <f t="shared" si="2086"/>
        <v>6.3804087877837165E-3</v>
      </c>
      <c r="I13251">
        <f t="shared" si="2087"/>
        <v>4.0709616299227675E-5</v>
      </c>
      <c r="J13251">
        <f t="shared" si="2090"/>
        <v>1.9148527559208389E-5</v>
      </c>
      <c r="K13251">
        <f t="shared" si="2088"/>
        <v>3.4497078370722107</v>
      </c>
      <c r="L13251">
        <f t="shared" si="2089"/>
        <v>2043757.470123597</v>
      </c>
    </row>
    <row r="13252" spans="1:12" x14ac:dyDescent="0.25">
      <c r="A13252" s="1">
        <v>45160</v>
      </c>
      <c r="B13252">
        <v>13505.870117</v>
      </c>
      <c r="C13252">
        <f t="shared" si="2092"/>
        <v>1.8500029697918937E-4</v>
      </c>
      <c r="D13252">
        <f t="shared" ref="D13252:D13315" si="2093">POWER(10,LOG(D13251)+$C13252)</f>
        <v>28265.321846985746</v>
      </c>
      <c r="E13252">
        <f t="shared" si="2091"/>
        <v>-0.32073136608914421</v>
      </c>
      <c r="F13252">
        <f t="shared" ref="F13252:F13315" si="2094">LOG(B13252)-LOG(B13251)</f>
        <v>2.6634194214025797E-4</v>
      </c>
      <c r="G13252">
        <f t="shared" ref="G13252:G13315" si="2095">S$4</f>
        <v>3.25339977159848E-4</v>
      </c>
      <c r="H13252">
        <f t="shared" ref="H13252:H13315" si="2096">F13252-G13252</f>
        <v>-5.8998035019590031E-5</v>
      </c>
      <c r="I13252">
        <f t="shared" ref="I13252:I13315" si="2097">H13252*H13252</f>
        <v>3.4807681361727715E-9</v>
      </c>
      <c r="J13252">
        <f t="shared" si="2090"/>
        <v>2.1860981466690889E-5</v>
      </c>
      <c r="K13252">
        <f t="shared" ref="K13252:K13315" si="2098">-0.5*LN(2*PI()*J13252)-I13252/2/J13252</f>
        <v>4.4463854445559923</v>
      </c>
      <c r="L13252">
        <f t="shared" ref="L13252:L13315" si="2099">POWER(10,LOG(L13251)+$G13252)</f>
        <v>2045289.0694196983</v>
      </c>
    </row>
    <row r="13253" spans="1:12" x14ac:dyDescent="0.25">
      <c r="A13253" s="1">
        <v>45161</v>
      </c>
      <c r="B13253">
        <v>13721.030273</v>
      </c>
      <c r="C13253">
        <f t="shared" si="2092"/>
        <v>1.8500029697918937E-4</v>
      </c>
      <c r="D13253">
        <f t="shared" si="2093"/>
        <v>28277.36484327912</v>
      </c>
      <c r="E13253">
        <f t="shared" si="2091"/>
        <v>-0.31405221274714101</v>
      </c>
      <c r="F13253">
        <f t="shared" si="2094"/>
        <v>6.8641536389835167E-3</v>
      </c>
      <c r="G13253">
        <f t="shared" si="2095"/>
        <v>3.25339977159848E-4</v>
      </c>
      <c r="H13253">
        <f t="shared" si="2096"/>
        <v>6.5388136618236689E-3</v>
      </c>
      <c r="I13253">
        <f t="shared" si="2097"/>
        <v>4.2756084104051857E-5</v>
      </c>
      <c r="J13253">
        <f t="shared" ref="J13253:J13316" si="2100">S$7+S$5*I13252+S$6*J13252</f>
        <v>1.9368469064849559E-5</v>
      </c>
      <c r="K13253">
        <f t="shared" si="2098"/>
        <v>3.4032386569736941</v>
      </c>
      <c r="L13253">
        <f t="shared" si="2099"/>
        <v>2046821.8165018975</v>
      </c>
    </row>
    <row r="13254" spans="1:12" x14ac:dyDescent="0.25">
      <c r="A13254" s="1">
        <v>45162</v>
      </c>
      <c r="B13254">
        <v>13463.969727</v>
      </c>
      <c r="C13254">
        <f t="shared" si="2092"/>
        <v>1.8500029697918937E-4</v>
      </c>
      <c r="D13254">
        <f t="shared" si="2093"/>
        <v>28289.412970727924</v>
      </c>
      <c r="E13254">
        <f t="shared" si="2091"/>
        <v>-0.32245080909081114</v>
      </c>
      <c r="F13254">
        <f t="shared" si="2094"/>
        <v>-8.2135960466898084E-3</v>
      </c>
      <c r="G13254">
        <f t="shared" si="2095"/>
        <v>3.25339977159848E-4</v>
      </c>
      <c r="H13254">
        <f t="shared" si="2096"/>
        <v>-8.5389360238496571E-3</v>
      </c>
      <c r="I13254">
        <f t="shared" si="2097"/>
        <v>7.2913428419397395E-5</v>
      </c>
      <c r="J13254">
        <f t="shared" si="2100"/>
        <v>2.2296194360922459E-5</v>
      </c>
      <c r="K13254">
        <f t="shared" si="2098"/>
        <v>2.8014994664757094</v>
      </c>
      <c r="L13254">
        <f t="shared" si="2099"/>
        <v>2048355.712230342</v>
      </c>
    </row>
    <row r="13255" spans="1:12" x14ac:dyDescent="0.25">
      <c r="A13255" s="1">
        <v>45163</v>
      </c>
      <c r="B13255">
        <v>13590.650390999999</v>
      </c>
      <c r="C13255">
        <f t="shared" si="2092"/>
        <v>1.8500029697918937E-4</v>
      </c>
      <c r="D13255">
        <f t="shared" si="2093"/>
        <v>28301.466231518392</v>
      </c>
      <c r="E13255">
        <f t="shared" si="2091"/>
        <v>-0.31856869514385355</v>
      </c>
      <c r="F13255">
        <f t="shared" si="2094"/>
        <v>4.0671142439379082E-3</v>
      </c>
      <c r="G13255">
        <f t="shared" si="2095"/>
        <v>3.25339977159848E-4</v>
      </c>
      <c r="H13255">
        <f t="shared" si="2096"/>
        <v>3.7417742667780604E-3</v>
      </c>
      <c r="I13255">
        <f t="shared" si="2097"/>
        <v>1.4000874663522491E-5</v>
      </c>
      <c r="J13255">
        <f t="shared" si="2100"/>
        <v>2.8437036870210859E-5</v>
      </c>
      <c r="K13255">
        <f t="shared" si="2098"/>
        <v>4.0687973064279817</v>
      </c>
      <c r="L13255">
        <f t="shared" si="2099"/>
        <v>2049890.7574658389</v>
      </c>
    </row>
    <row r="13256" spans="1:12" x14ac:dyDescent="0.25">
      <c r="A13256" s="1">
        <v>45166</v>
      </c>
      <c r="B13256">
        <v>13705.129883</v>
      </c>
      <c r="C13256">
        <f t="shared" si="2092"/>
        <v>1.8500029697918937E-4</v>
      </c>
      <c r="D13256">
        <f t="shared" si="2093"/>
        <v>28313.52462783768</v>
      </c>
      <c r="E13256">
        <f t="shared" si="2091"/>
        <v>-0.31511078047875518</v>
      </c>
      <c r="F13256">
        <f t="shared" si="2094"/>
        <v>3.6429149620786916E-3</v>
      </c>
      <c r="G13256">
        <f t="shared" si="2095"/>
        <v>3.25339977159848E-4</v>
      </c>
      <c r="H13256">
        <f t="shared" si="2096"/>
        <v>3.3175749849188437E-3</v>
      </c>
      <c r="I13256">
        <f t="shared" si="2097"/>
        <v>1.1006303780559267E-5</v>
      </c>
      <c r="J13256">
        <f t="shared" si="2100"/>
        <v>2.6756416421835683E-5</v>
      </c>
      <c r="K13256">
        <f t="shared" si="2098"/>
        <v>4.1397536207810024</v>
      </c>
      <c r="L13256">
        <f t="shared" si="2099"/>
        <v>2051426.9530698259</v>
      </c>
    </row>
    <row r="13257" spans="1:12" x14ac:dyDescent="0.25">
      <c r="A13257" s="1">
        <v>45167</v>
      </c>
      <c r="B13257">
        <v>13943.759765999999</v>
      </c>
      <c r="C13257">
        <f t="shared" si="2092"/>
        <v>1.8500029697918937E-4</v>
      </c>
      <c r="D13257">
        <f t="shared" si="2093"/>
        <v>28325.588161873886</v>
      </c>
      <c r="E13257">
        <f t="shared" si="2091"/>
        <v>-0.30779904466185837</v>
      </c>
      <c r="F13257">
        <f t="shared" si="2094"/>
        <v>7.4967361138771338E-3</v>
      </c>
      <c r="G13257">
        <f t="shared" si="2095"/>
        <v>3.25339977159848E-4</v>
      </c>
      <c r="H13257">
        <f t="shared" si="2096"/>
        <v>7.171396136717286E-3</v>
      </c>
      <c r="I13257">
        <f t="shared" si="2097"/>
        <v>5.1428922549723615E-5</v>
      </c>
      <c r="J13257">
        <f t="shared" si="2100"/>
        <v>2.4937754213976316E-5</v>
      </c>
      <c r="K13257">
        <f t="shared" si="2098"/>
        <v>3.3494794711533591</v>
      </c>
      <c r="L13257">
        <f t="shared" si="2099"/>
        <v>2052964.2999043968</v>
      </c>
    </row>
    <row r="13258" spans="1:12" x14ac:dyDescent="0.25">
      <c r="A13258" s="1">
        <v>45168</v>
      </c>
      <c r="B13258">
        <v>14019.309569999999</v>
      </c>
      <c r="C13258">
        <f t="shared" si="2092"/>
        <v>1.8500029697918937E-4</v>
      </c>
      <c r="D13258">
        <f t="shared" si="2093"/>
        <v>28337.656835816033</v>
      </c>
      <c r="E13258">
        <f t="shared" si="2091"/>
        <v>-0.30563731095570112</v>
      </c>
      <c r="F13258">
        <f t="shared" si="2094"/>
        <v>2.3467340031375628E-3</v>
      </c>
      <c r="G13258">
        <f t="shared" si="2095"/>
        <v>3.25339977159848E-4</v>
      </c>
      <c r="H13258">
        <f t="shared" si="2096"/>
        <v>2.0213940259777149E-3</v>
      </c>
      <c r="I13258">
        <f t="shared" si="2097"/>
        <v>4.0860338082583952E-6</v>
      </c>
      <c r="J13258">
        <f t="shared" si="2100"/>
        <v>2.8173862654596925E-5</v>
      </c>
      <c r="K13258">
        <f t="shared" si="2098"/>
        <v>4.2471047812407177</v>
      </c>
      <c r="L13258">
        <f t="shared" si="2099"/>
        <v>2054502.798832288</v>
      </c>
    </row>
    <row r="13259" spans="1:12" x14ac:dyDescent="0.25">
      <c r="A13259" s="1">
        <v>45169</v>
      </c>
      <c r="B13259">
        <v>14034.969727</v>
      </c>
      <c r="C13259">
        <f t="shared" si="2092"/>
        <v>1.8500029697918937E-4</v>
      </c>
      <c r="D13259">
        <f t="shared" si="2093"/>
        <v>28349.730651854075</v>
      </c>
      <c r="E13259">
        <f t="shared" si="2091"/>
        <v>-0.30533745684560643</v>
      </c>
      <c r="F13259">
        <f t="shared" si="2094"/>
        <v>4.8485440707501937E-4</v>
      </c>
      <c r="G13259">
        <f t="shared" si="2095"/>
        <v>3.25339977159848E-4</v>
      </c>
      <c r="H13259">
        <f t="shared" si="2096"/>
        <v>1.5951442991517137E-4</v>
      </c>
      <c r="I13259">
        <f t="shared" si="2097"/>
        <v>2.5444853351162119E-8</v>
      </c>
      <c r="J13259">
        <f t="shared" si="2100"/>
        <v>2.5345780828640259E-5</v>
      </c>
      <c r="K13259">
        <f t="shared" si="2098"/>
        <v>4.3720086516365155</v>
      </c>
      <c r="L13259">
        <f t="shared" si="2099"/>
        <v>2056042.4507168862</v>
      </c>
    </row>
    <row r="13260" spans="1:12" x14ac:dyDescent="0.25">
      <c r="A13260" s="1">
        <v>45170</v>
      </c>
      <c r="B13260">
        <v>14031.809569999999</v>
      </c>
      <c r="C13260">
        <f t="shared" si="2092"/>
        <v>1.8500029697918937E-4</v>
      </c>
      <c r="D13260">
        <f t="shared" si="2093"/>
        <v>28361.809612178909</v>
      </c>
      <c r="E13260">
        <f t="shared" si="2091"/>
        <v>-0.30562025523607783</v>
      </c>
      <c r="F13260">
        <f t="shared" si="2094"/>
        <v>-9.7798093491086036E-5</v>
      </c>
      <c r="G13260">
        <f t="shared" si="2095"/>
        <v>3.25339977159848E-4</v>
      </c>
      <c r="H13260">
        <f t="shared" si="2096"/>
        <v>-4.2313807065093404E-4</v>
      </c>
      <c r="I13260">
        <f t="shared" si="2097"/>
        <v>1.7904582683419484E-7</v>
      </c>
      <c r="J13260">
        <f t="shared" si="2100"/>
        <v>2.2402040602676935E-5</v>
      </c>
      <c r="K13260">
        <f t="shared" si="2098"/>
        <v>4.430244524666648</v>
      </c>
      <c r="L13260">
        <f t="shared" si="2099"/>
        <v>2057583.2564222137</v>
      </c>
    </row>
    <row r="13261" spans="1:12" x14ac:dyDescent="0.25">
      <c r="A13261" s="1">
        <v>45174</v>
      </c>
      <c r="B13261">
        <v>14020.950194999999</v>
      </c>
      <c r="C13261">
        <f t="shared" si="2092"/>
        <v>1.8500029697918937E-4</v>
      </c>
      <c r="D13261">
        <f t="shared" si="2093"/>
        <v>28373.893718982359</v>
      </c>
      <c r="E13261">
        <f t="shared" si="2091"/>
        <v>-0.3061414910346274</v>
      </c>
      <c r="F13261">
        <f t="shared" si="2094"/>
        <v>-3.3623550156924864E-4</v>
      </c>
      <c r="G13261">
        <f t="shared" si="2095"/>
        <v>3.25339977159848E-4</v>
      </c>
      <c r="H13261">
        <f t="shared" si="2096"/>
        <v>-6.615754787290967E-4</v>
      </c>
      <c r="I13261">
        <f t="shared" si="2097"/>
        <v>4.3768211405563347E-7</v>
      </c>
      <c r="J13261">
        <f t="shared" si="2100"/>
        <v>1.9859988277151915E-5</v>
      </c>
      <c r="K13261">
        <f t="shared" si="2098"/>
        <v>4.4834440179403323</v>
      </c>
      <c r="L13261">
        <f t="shared" si="2099"/>
        <v>2059125.2168129559</v>
      </c>
    </row>
    <row r="13262" spans="1:12" x14ac:dyDescent="0.25">
      <c r="A13262" s="1">
        <v>45175</v>
      </c>
      <c r="B13262">
        <v>13872.469727</v>
      </c>
      <c r="C13262">
        <f t="shared" si="2092"/>
        <v>1.8500029697918937E-4</v>
      </c>
      <c r="D13262">
        <f t="shared" si="2093"/>
        <v>28385.982974457183</v>
      </c>
      <c r="E13262">
        <f t="shared" si="2091"/>
        <v>-0.3109501521938407</v>
      </c>
      <c r="F13262">
        <f t="shared" si="2094"/>
        <v>-4.6236608622329811E-3</v>
      </c>
      <c r="G13262">
        <f t="shared" si="2095"/>
        <v>3.25339977159848E-4</v>
      </c>
      <c r="H13262">
        <f t="shared" si="2096"/>
        <v>-4.949000839392829E-3</v>
      </c>
      <c r="I13262">
        <f t="shared" si="2097"/>
        <v>2.4492609308310924E-5</v>
      </c>
      <c r="J13262">
        <f t="shared" si="2100"/>
        <v>1.7679828712974201E-5</v>
      </c>
      <c r="K13262">
        <f t="shared" si="2098"/>
        <v>3.8599335601713962</v>
      </c>
      <c r="L13262">
        <f t="shared" si="2099"/>
        <v>2060668.3327544304</v>
      </c>
    </row>
    <row r="13263" spans="1:12" x14ac:dyDescent="0.25">
      <c r="A13263" s="1">
        <v>45176</v>
      </c>
      <c r="B13263">
        <v>13748.830078000001</v>
      </c>
      <c r="C13263">
        <f t="shared" si="2092"/>
        <v>1.8500029697918937E-4</v>
      </c>
      <c r="D13263">
        <f t="shared" si="2093"/>
        <v>28398.077380797069</v>
      </c>
      <c r="E13263">
        <f t="shared" si="2091"/>
        <v>-0.31502319369958354</v>
      </c>
      <c r="F13263">
        <f t="shared" si="2094"/>
        <v>-3.888041208762516E-3</v>
      </c>
      <c r="G13263">
        <f t="shared" si="2095"/>
        <v>3.25339977159848E-4</v>
      </c>
      <c r="H13263">
        <f t="shared" si="2096"/>
        <v>-4.2133811859223639E-3</v>
      </c>
      <c r="I13263">
        <f t="shared" si="2097"/>
        <v>1.7752581017884546E-5</v>
      </c>
      <c r="J13263">
        <f t="shared" si="2100"/>
        <v>1.8650677315109095E-5</v>
      </c>
      <c r="K13263">
        <f t="shared" si="2098"/>
        <v>4.0499522887992594</v>
      </c>
      <c r="L13263">
        <f t="shared" si="2099"/>
        <v>2062212.6051126185</v>
      </c>
    </row>
    <row r="13264" spans="1:12" x14ac:dyDescent="0.25">
      <c r="A13264" s="1">
        <v>45177</v>
      </c>
      <c r="B13264">
        <v>13761.530273</v>
      </c>
      <c r="C13264">
        <f t="shared" si="2092"/>
        <v>1.8500029697918937E-4</v>
      </c>
      <c r="D13264">
        <f t="shared" si="2093"/>
        <v>28410.176940196652</v>
      </c>
      <c r="E13264">
        <f t="shared" si="2091"/>
        <v>-0.3148072087001843</v>
      </c>
      <c r="F13264">
        <f t="shared" si="2094"/>
        <v>4.0098529637955238E-4</v>
      </c>
      <c r="G13264">
        <f t="shared" si="2095"/>
        <v>3.25339977159848E-4</v>
      </c>
      <c r="H13264">
        <f t="shared" si="2096"/>
        <v>7.5645319219704379E-5</v>
      </c>
      <c r="I13264">
        <f t="shared" si="2097"/>
        <v>5.7222143198509768E-9</v>
      </c>
      <c r="J13264">
        <f t="shared" si="2100"/>
        <v>1.8691752061841559E-5</v>
      </c>
      <c r="K13264">
        <f t="shared" si="2098"/>
        <v>4.5246224977062299</v>
      </c>
      <c r="L13264">
        <f t="shared" si="2099"/>
        <v>2063758.0347541361</v>
      </c>
    </row>
    <row r="13265" spans="1:12" x14ac:dyDescent="0.25">
      <c r="A13265" s="1">
        <v>45180</v>
      </c>
      <c r="B13265">
        <v>13917.889648</v>
      </c>
      <c r="C13265">
        <f t="shared" si="2092"/>
        <v>1.8500029697918937E-4</v>
      </c>
      <c r="D13265">
        <f t="shared" si="2093"/>
        <v>28422.281654851489</v>
      </c>
      <c r="E13265">
        <f t="shared" si="2091"/>
        <v>-0.31008555009539585</v>
      </c>
      <c r="F13265">
        <f t="shared" si="2094"/>
        <v>4.9066589017687789E-3</v>
      </c>
      <c r="G13265">
        <f t="shared" si="2095"/>
        <v>3.25339977159848E-4</v>
      </c>
      <c r="H13265">
        <f t="shared" si="2096"/>
        <v>4.5813189246089311E-3</v>
      </c>
      <c r="I13265">
        <f t="shared" si="2097"/>
        <v>2.0988483088979934E-5</v>
      </c>
      <c r="J13265">
        <f t="shared" si="2100"/>
        <v>1.6612253996466928E-5</v>
      </c>
      <c r="K13265">
        <f t="shared" si="2098"/>
        <v>3.9520295411226449</v>
      </c>
      <c r="L13265">
        <f t="shared" si="2099"/>
        <v>2065304.6225462626</v>
      </c>
    </row>
    <row r="13266" spans="1:12" x14ac:dyDescent="0.25">
      <c r="A13266" s="1">
        <v>45181</v>
      </c>
      <c r="B13266">
        <v>13773.610352</v>
      </c>
      <c r="C13266">
        <f t="shared" si="2092"/>
        <v>1.8500029697918937E-4</v>
      </c>
      <c r="D13266">
        <f t="shared" si="2093"/>
        <v>28434.391526958079</v>
      </c>
      <c r="E13266">
        <f t="shared" si="2091"/>
        <v>-0.31479614626935781</v>
      </c>
      <c r="F13266">
        <f t="shared" si="2094"/>
        <v>-4.5255958769816473E-3</v>
      </c>
      <c r="G13266">
        <f t="shared" si="2095"/>
        <v>3.25339977159848E-4</v>
      </c>
      <c r="H13266">
        <f t="shared" si="2096"/>
        <v>-4.8509358541414952E-3</v>
      </c>
      <c r="I13266">
        <f t="shared" si="2097"/>
        <v>2.3531578660995476E-5</v>
      </c>
      <c r="J13266">
        <f t="shared" si="2100"/>
        <v>1.7304487135634655E-5</v>
      </c>
      <c r="K13266">
        <f t="shared" si="2098"/>
        <v>3.8834067503783865</v>
      </c>
      <c r="L13266">
        <f t="shared" si="2099"/>
        <v>2066852.3693569128</v>
      </c>
    </row>
    <row r="13267" spans="1:12" x14ac:dyDescent="0.25">
      <c r="A13267" s="1">
        <v>45182</v>
      </c>
      <c r="B13267">
        <v>13813.589844</v>
      </c>
      <c r="C13267">
        <f t="shared" si="2092"/>
        <v>1.8500029697918937E-4</v>
      </c>
      <c r="D13267">
        <f t="shared" si="2093"/>
        <v>28446.506558713856</v>
      </c>
      <c r="E13267">
        <f t="shared" si="2091"/>
        <v>-0.31372238273407671</v>
      </c>
      <c r="F13267">
        <f t="shared" si="2094"/>
        <v>1.2587638322614225E-3</v>
      </c>
      <c r="G13267">
        <f t="shared" si="2095"/>
        <v>3.25339977159848E-4</v>
      </c>
      <c r="H13267">
        <f t="shared" si="2096"/>
        <v>9.3342385510157447E-4</v>
      </c>
      <c r="I13267">
        <f t="shared" si="2097"/>
        <v>8.7128009327268513E-7</v>
      </c>
      <c r="J13267">
        <f t="shared" si="2100"/>
        <v>1.8209674749110821E-5</v>
      </c>
      <c r="K13267">
        <f t="shared" si="2098"/>
        <v>4.5139166805169868</v>
      </c>
      <c r="L13267">
        <f t="shared" si="2099"/>
        <v>2068401.2760546636</v>
      </c>
    </row>
    <row r="13268" spans="1:12" x14ac:dyDescent="0.25">
      <c r="A13268" s="1">
        <v>45183</v>
      </c>
      <c r="B13268">
        <v>13926.049805000001</v>
      </c>
      <c r="C13268">
        <f t="shared" si="2092"/>
        <v>1.8500029697918937E-4</v>
      </c>
      <c r="D13268">
        <f t="shared" si="2093"/>
        <v>28458.626752317192</v>
      </c>
      <c r="E13268">
        <f t="shared" si="2091"/>
        <v>-0.31038599568075576</v>
      </c>
      <c r="F13268">
        <f t="shared" si="2094"/>
        <v>3.5213873503012749E-3</v>
      </c>
      <c r="G13268">
        <f t="shared" si="2095"/>
        <v>3.25339977159848E-4</v>
      </c>
      <c r="H13268">
        <f t="shared" si="2096"/>
        <v>3.1960473731414271E-3</v>
      </c>
      <c r="I13268">
        <f t="shared" si="2097"/>
        <v>1.0214718811364217E-5</v>
      </c>
      <c r="J13268">
        <f t="shared" si="2100"/>
        <v>1.6296125055848456E-5</v>
      </c>
      <c r="K13268">
        <f t="shared" si="2098"/>
        <v>4.2799436306841887</v>
      </c>
      <c r="L13268">
        <f t="shared" si="2099"/>
        <v>2069951.3435087383</v>
      </c>
    </row>
    <row r="13269" spans="1:12" x14ac:dyDescent="0.25">
      <c r="A13269" s="1">
        <v>45184</v>
      </c>
      <c r="B13269">
        <v>13708.330078000001</v>
      </c>
      <c r="C13269">
        <f t="shared" si="2092"/>
        <v>1.8500029697918937E-4</v>
      </c>
      <c r="D13269">
        <f t="shared" si="2093"/>
        <v>28470.752109967387</v>
      </c>
      <c r="E13269">
        <f t="shared" si="2091"/>
        <v>-0.31741438692101998</v>
      </c>
      <c r="F13269">
        <f t="shared" si="2094"/>
        <v>-6.8433909432839002E-3</v>
      </c>
      <c r="G13269">
        <f t="shared" si="2095"/>
        <v>3.25339977159848E-4</v>
      </c>
      <c r="H13269">
        <f t="shared" si="2096"/>
        <v>-7.168730920443748E-3</v>
      </c>
      <c r="I13269">
        <f t="shared" si="2097"/>
        <v>5.1390703009726267E-5</v>
      </c>
      <c r="J13269">
        <f t="shared" si="2100"/>
        <v>1.5745419531666947E-5</v>
      </c>
      <c r="K13269">
        <f t="shared" si="2098"/>
        <v>2.9786165046883113</v>
      </c>
      <c r="L13269">
        <f t="shared" si="2099"/>
        <v>2071502.5725890154</v>
      </c>
    </row>
    <row r="13270" spans="1:12" x14ac:dyDescent="0.25">
      <c r="A13270" s="1">
        <v>45187</v>
      </c>
      <c r="B13270">
        <v>13710.240234000001</v>
      </c>
      <c r="C13270">
        <f t="shared" si="2092"/>
        <v>1.8500029697918937E-4</v>
      </c>
      <c r="D13270">
        <f t="shared" si="2093"/>
        <v>28482.882633864694</v>
      </c>
      <c r="E13270">
        <f t="shared" si="2091"/>
        <v>-0.31753887565942662</v>
      </c>
      <c r="F13270">
        <f t="shared" si="2094"/>
        <v>6.051155857367263E-5</v>
      </c>
      <c r="G13270">
        <f t="shared" si="2095"/>
        <v>3.25339977159848E-4</v>
      </c>
      <c r="H13270">
        <f t="shared" si="2096"/>
        <v>-2.6482841858617537E-4</v>
      </c>
      <c r="I13270">
        <f t="shared" si="2097"/>
        <v>7.0134091290854515E-8</v>
      </c>
      <c r="J13270">
        <f t="shared" si="2100"/>
        <v>2.0174143858339744E-5</v>
      </c>
      <c r="K13270">
        <f t="shared" si="2098"/>
        <v>4.4848776397456778</v>
      </c>
      <c r="L13270">
        <f t="shared" si="2099"/>
        <v>2073054.9641660149</v>
      </c>
    </row>
    <row r="13271" spans="1:12" x14ac:dyDescent="0.25">
      <c r="A13271" s="1">
        <v>45188</v>
      </c>
      <c r="B13271">
        <v>13678.190430000001</v>
      </c>
      <c r="C13271">
        <f t="shared" si="2092"/>
        <v>1.8500029697918937E-4</v>
      </c>
      <c r="D13271">
        <f t="shared" si="2093"/>
        <v>28495.018326210287</v>
      </c>
      <c r="E13271">
        <f t="shared" si="2091"/>
        <v>-0.31874029486316502</v>
      </c>
      <c r="F13271">
        <f t="shared" si="2094"/>
        <v>-1.0164189067580764E-3</v>
      </c>
      <c r="G13271">
        <f t="shared" si="2095"/>
        <v>3.25339977159848E-4</v>
      </c>
      <c r="H13271">
        <f t="shared" si="2096"/>
        <v>-1.3417588839179245E-3</v>
      </c>
      <c r="I13271">
        <f t="shared" si="2097"/>
        <v>1.8003169025726744E-6</v>
      </c>
      <c r="J13271">
        <f t="shared" si="2100"/>
        <v>1.7909262447850881E-5</v>
      </c>
      <c r="K13271">
        <f t="shared" si="2098"/>
        <v>4.4958955554635356</v>
      </c>
      <c r="L13271">
        <f t="shared" si="2099"/>
        <v>2074608.5191109232</v>
      </c>
    </row>
    <row r="13272" spans="1:12" x14ac:dyDescent="0.25">
      <c r="A13272" s="1">
        <v>45189</v>
      </c>
      <c r="B13272">
        <v>13469.129883</v>
      </c>
      <c r="C13272">
        <f t="shared" si="2092"/>
        <v>1.8500029697918937E-4</v>
      </c>
      <c r="D13272">
        <f t="shared" si="2093"/>
        <v>28507.15918920629</v>
      </c>
      <c r="E13272">
        <f t="shared" si="2091"/>
        <v>-0.325614400073726</v>
      </c>
      <c r="F13272">
        <f t="shared" si="2094"/>
        <v>-6.6891049135806568E-3</v>
      </c>
      <c r="G13272">
        <f t="shared" si="2095"/>
        <v>3.25339977159848E-4</v>
      </c>
      <c r="H13272">
        <f t="shared" si="2096"/>
        <v>-7.0144448907405047E-3</v>
      </c>
      <c r="I13272">
        <f t="shared" si="2097"/>
        <v>4.9202437125235573E-5</v>
      </c>
      <c r="J13272">
        <f t="shared" si="2100"/>
        <v>1.6145567800852284E-5</v>
      </c>
      <c r="K13272">
        <f t="shared" si="2098"/>
        <v>3.0742805252601313</v>
      </c>
      <c r="L13272">
        <f t="shared" si="2099"/>
        <v>2076163.2382955649</v>
      </c>
    </row>
    <row r="13273" spans="1:12" x14ac:dyDescent="0.25">
      <c r="A13273" s="1">
        <v>45190</v>
      </c>
      <c r="B13273">
        <v>13223.980469</v>
      </c>
      <c r="C13273">
        <f t="shared" si="2092"/>
        <v>1.8500029697918937E-4</v>
      </c>
      <c r="D13273">
        <f t="shared" si="2093"/>
        <v>28519.305225055759</v>
      </c>
      <c r="E13273">
        <f t="shared" si="2091"/>
        <v>-0.33377674207708097</v>
      </c>
      <c r="F13273">
        <f t="shared" si="2094"/>
        <v>-7.9773417063746521E-3</v>
      </c>
      <c r="G13273">
        <f t="shared" si="2095"/>
        <v>3.25339977159848E-4</v>
      </c>
      <c r="H13273">
        <f t="shared" si="2096"/>
        <v>-8.3026816835345008E-3</v>
      </c>
      <c r="I13273">
        <f t="shared" si="2097"/>
        <v>6.8934523138099288E-5</v>
      </c>
      <c r="J13273">
        <f t="shared" si="2100"/>
        <v>2.0261362124511361E-5</v>
      </c>
      <c r="K13273">
        <f t="shared" si="2098"/>
        <v>2.7833263831323123</v>
      </c>
      <c r="L13273">
        <f t="shared" si="2099"/>
        <v>2077719.1225924331</v>
      </c>
    </row>
    <row r="13274" spans="1:12" x14ac:dyDescent="0.25">
      <c r="A13274" s="1">
        <v>45191</v>
      </c>
      <c r="B13274">
        <v>13211.809569999999</v>
      </c>
      <c r="C13274">
        <f t="shared" si="2092"/>
        <v>1.8500029697918937E-4</v>
      </c>
      <c r="D13274">
        <f t="shared" si="2093"/>
        <v>28531.456435962686</v>
      </c>
      <c r="E13274">
        <f t="shared" si="2091"/>
        <v>-0.33436163620293247</v>
      </c>
      <c r="F13274">
        <f t="shared" si="2094"/>
        <v>-3.9989382887117841E-4</v>
      </c>
      <c r="G13274">
        <f t="shared" si="2095"/>
        <v>3.25339977159848E-4</v>
      </c>
      <c r="H13274">
        <f t="shared" si="2096"/>
        <v>-7.2523380603102647E-4</v>
      </c>
      <c r="I13274">
        <f t="shared" si="2097"/>
        <v>5.2596407341024848E-7</v>
      </c>
      <c r="J13274">
        <f t="shared" si="2100"/>
        <v>2.6192972488617838E-5</v>
      </c>
      <c r="K13274">
        <f t="shared" si="2098"/>
        <v>4.3460309958467382</v>
      </c>
      <c r="L13274">
        <f t="shared" si="2099"/>
        <v>2079276.17287466</v>
      </c>
    </row>
    <row r="13275" spans="1:12" x14ac:dyDescent="0.25">
      <c r="A13275" s="1">
        <v>45194</v>
      </c>
      <c r="B13275">
        <v>13271.320313</v>
      </c>
      <c r="C13275">
        <f t="shared" si="2092"/>
        <v>1.8500029697918937E-4</v>
      </c>
      <c r="D13275">
        <f t="shared" si="2093"/>
        <v>28543.612824132011</v>
      </c>
      <c r="E13275">
        <f t="shared" si="2091"/>
        <v>-0.33259481049480577</v>
      </c>
      <c r="F13275">
        <f t="shared" si="2094"/>
        <v>1.9518260051070158E-3</v>
      </c>
      <c r="G13275">
        <f t="shared" si="2095"/>
        <v>3.25339977159848E-4</v>
      </c>
      <c r="H13275">
        <f t="shared" si="2096"/>
        <v>1.6264860279471677E-3</v>
      </c>
      <c r="I13275">
        <f t="shared" si="2097"/>
        <v>2.6454567991073547E-6</v>
      </c>
      <c r="J13275">
        <f t="shared" si="2100"/>
        <v>2.3198553753891097E-5</v>
      </c>
      <c r="K13275">
        <f t="shared" si="2098"/>
        <v>4.3597540669758255</v>
      </c>
      <c r="L13275">
        <f t="shared" si="2099"/>
        <v>2080834.3900160461</v>
      </c>
    </row>
    <row r="13276" spans="1:12" x14ac:dyDescent="0.25">
      <c r="A13276" s="1">
        <v>45195</v>
      </c>
      <c r="B13276">
        <v>13063.610352</v>
      </c>
      <c r="C13276">
        <f t="shared" si="2092"/>
        <v>1.8500029697918937E-4</v>
      </c>
      <c r="D13276">
        <f t="shared" si="2093"/>
        <v>28555.774391769606</v>
      </c>
      <c r="E13276">
        <f t="shared" si="2091"/>
        <v>-0.33963072387538595</v>
      </c>
      <c r="F13276">
        <f t="shared" si="2094"/>
        <v>-6.8509130835998633E-3</v>
      </c>
      <c r="G13276">
        <f t="shared" si="2095"/>
        <v>3.25339977159848E-4</v>
      </c>
      <c r="H13276">
        <f t="shared" si="2096"/>
        <v>-7.1762530607597111E-3</v>
      </c>
      <c r="I13276">
        <f t="shared" si="2097"/>
        <v>5.1498607992063122E-5</v>
      </c>
      <c r="J13276">
        <f t="shared" si="2100"/>
        <v>2.0846734979333091E-5</v>
      </c>
      <c r="K13276">
        <f t="shared" si="2098"/>
        <v>3.2350460440736217</v>
      </c>
      <c r="L13276">
        <f t="shared" si="2099"/>
        <v>2082393.7748910328</v>
      </c>
    </row>
    <row r="13277" spans="1:12" x14ac:dyDescent="0.25">
      <c r="A13277" s="1">
        <v>45196</v>
      </c>
      <c r="B13277">
        <v>13092.849609000001</v>
      </c>
      <c r="C13277">
        <f t="shared" si="2092"/>
        <v>1.8500029697918937E-4</v>
      </c>
      <c r="D13277">
        <f t="shared" si="2093"/>
        <v>28567.941141082287</v>
      </c>
      <c r="E13277">
        <f t="shared" si="2091"/>
        <v>-0.33884476301949196</v>
      </c>
      <c r="F13277">
        <f t="shared" si="2094"/>
        <v>9.7096115287431672E-4</v>
      </c>
      <c r="G13277">
        <f t="shared" si="2095"/>
        <v>3.25339977159848E-4</v>
      </c>
      <c r="H13277">
        <f t="shared" si="2096"/>
        <v>6.4562117571446867E-4</v>
      </c>
      <c r="I13277">
        <f t="shared" si="2097"/>
        <v>4.1682670253093281E-7</v>
      </c>
      <c r="J13277">
        <f t="shared" si="2100"/>
        <v>2.4623946364306911E-5</v>
      </c>
      <c r="K13277">
        <f t="shared" si="2098"/>
        <v>4.3784931978337305</v>
      </c>
      <c r="L13277">
        <f t="shared" si="2099"/>
        <v>2083954.3283747279</v>
      </c>
    </row>
    <row r="13278" spans="1:12" x14ac:dyDescent="0.25">
      <c r="A13278" s="1">
        <v>45197</v>
      </c>
      <c r="B13278">
        <v>13201.280273</v>
      </c>
      <c r="C13278">
        <f t="shared" si="2092"/>
        <v>1.8500029697918937E-4</v>
      </c>
      <c r="D13278">
        <f t="shared" si="2093"/>
        <v>28580.113074277808</v>
      </c>
      <c r="E13278">
        <f t="shared" si="2091"/>
        <v>-0.33544789115024543</v>
      </c>
      <c r="F13278">
        <f t="shared" si="2094"/>
        <v>3.5818721662268516E-3</v>
      </c>
      <c r="G13278">
        <f t="shared" si="2095"/>
        <v>3.25339977159848E-4</v>
      </c>
      <c r="H13278">
        <f t="shared" si="2096"/>
        <v>3.2565321890670037E-3</v>
      </c>
      <c r="I13278">
        <f t="shared" si="2097"/>
        <v>1.0605001898429531E-5</v>
      </c>
      <c r="J13278">
        <f t="shared" si="2100"/>
        <v>2.1820863097788983E-5</v>
      </c>
      <c r="K13278">
        <f t="shared" si="2098"/>
        <v>4.2043820477117118</v>
      </c>
      <c r="L13278">
        <f t="shared" si="2099"/>
        <v>2085516.0513428906</v>
      </c>
    </row>
    <row r="13279" spans="1:12" x14ac:dyDescent="0.25">
      <c r="A13279" s="1">
        <v>45198</v>
      </c>
      <c r="B13279">
        <v>13219.320313</v>
      </c>
      <c r="C13279">
        <f t="shared" si="2092"/>
        <v>1.8500029697918937E-4</v>
      </c>
      <c r="D13279">
        <f t="shared" si="2093"/>
        <v>28592.290193564862</v>
      </c>
      <c r="E13279">
        <f t="shared" si="2091"/>
        <v>-0.33503981703793073</v>
      </c>
      <c r="F13279">
        <f t="shared" si="2094"/>
        <v>5.9307440929501354E-4</v>
      </c>
      <c r="G13279">
        <f t="shared" si="2095"/>
        <v>3.25339977159848E-4</v>
      </c>
      <c r="H13279">
        <f t="shared" si="2096"/>
        <v>2.6773443213516554E-4</v>
      </c>
      <c r="I13279">
        <f t="shared" si="2097"/>
        <v>7.1681726150739563E-8</v>
      </c>
      <c r="J13279">
        <f t="shared" si="2100"/>
        <v>2.0597156097717075E-5</v>
      </c>
      <c r="K13279">
        <f t="shared" si="2098"/>
        <v>4.4745001514519158</v>
      </c>
      <c r="L13279">
        <f t="shared" si="2099"/>
        <v>2087078.9446719408</v>
      </c>
    </row>
    <row r="13280" spans="1:12" x14ac:dyDescent="0.25">
      <c r="A13280" s="1">
        <v>45201</v>
      </c>
      <c r="B13280">
        <v>13307.769531</v>
      </c>
      <c r="C13280">
        <f t="shared" si="2092"/>
        <v>1.8500029697918937E-4</v>
      </c>
      <c r="D13280">
        <f t="shared" si="2093"/>
        <v>28604.472501153086</v>
      </c>
      <c r="E13280">
        <f t="shared" si="2091"/>
        <v>-0.33232867230840135</v>
      </c>
      <c r="F13280">
        <f t="shared" si="2094"/>
        <v>2.8961450265097E-3</v>
      </c>
      <c r="G13280">
        <f t="shared" si="2095"/>
        <v>3.25339977159848E-4</v>
      </c>
      <c r="H13280">
        <f t="shared" si="2096"/>
        <v>2.5708050493498521E-3</v>
      </c>
      <c r="I13280">
        <f t="shared" si="2097"/>
        <v>6.6090386017626959E-6</v>
      </c>
      <c r="J13280">
        <f t="shared" si="2100"/>
        <v>1.8277367802968957E-5</v>
      </c>
      <c r="K13280">
        <f t="shared" si="2098"/>
        <v>4.3551865401890808</v>
      </c>
      <c r="L13280">
        <f t="shared" si="2099"/>
        <v>2088643.0092389435</v>
      </c>
    </row>
    <row r="13281" spans="1:12" x14ac:dyDescent="0.25">
      <c r="A13281" s="1">
        <v>45202</v>
      </c>
      <c r="B13281">
        <v>13059.469727</v>
      </c>
      <c r="C13281">
        <f t="shared" si="2092"/>
        <v>1.8500029697918937E-4</v>
      </c>
      <c r="D13281">
        <f t="shared" si="2093"/>
        <v>28616.659999253061</v>
      </c>
      <c r="E13281">
        <f t="shared" si="2091"/>
        <v>-0.34069340059603714</v>
      </c>
      <c r="F13281">
        <f t="shared" si="2094"/>
        <v>-8.1797279906554721E-3</v>
      </c>
      <c r="G13281">
        <f t="shared" si="2095"/>
        <v>3.25339977159848E-4</v>
      </c>
      <c r="H13281">
        <f t="shared" si="2096"/>
        <v>-8.5050679678153208E-3</v>
      </c>
      <c r="I13281">
        <f t="shared" si="2097"/>
        <v>7.2336181137158231E-5</v>
      </c>
      <c r="J13281">
        <f t="shared" si="2100"/>
        <v>1.7038877502973762E-5</v>
      </c>
      <c r="K13281">
        <f t="shared" si="2098"/>
        <v>2.4483875670037074</v>
      </c>
      <c r="L13281">
        <f t="shared" si="2099"/>
        <v>2090208.2459216362</v>
      </c>
    </row>
    <row r="13282" spans="1:12" x14ac:dyDescent="0.25">
      <c r="A13282" s="1">
        <v>45203</v>
      </c>
      <c r="B13282">
        <v>13236.009765999999</v>
      </c>
      <c r="C13282">
        <f t="shared" si="2092"/>
        <v>1.8500029697918937E-4</v>
      </c>
      <c r="D13282">
        <f t="shared" si="2093"/>
        <v>28628.852690076303</v>
      </c>
      <c r="E13282">
        <f t="shared" si="2091"/>
        <v>-0.33504686496183123</v>
      </c>
      <c r="F13282">
        <f t="shared" si="2094"/>
        <v>5.831535931186238E-3</v>
      </c>
      <c r="G13282">
        <f t="shared" si="2095"/>
        <v>3.25339977159848E-4</v>
      </c>
      <c r="H13282">
        <f t="shared" si="2096"/>
        <v>5.5061959540263902E-3</v>
      </c>
      <c r="I13282">
        <f t="shared" si="2097"/>
        <v>3.031819388413659E-5</v>
      </c>
      <c r="J13282">
        <f t="shared" si="2100"/>
        <v>2.379560966941145E-5</v>
      </c>
      <c r="K13282">
        <f t="shared" si="2098"/>
        <v>3.7670118355423758</v>
      </c>
      <c r="L13282">
        <f t="shared" si="2099"/>
        <v>2091774.6555983995</v>
      </c>
    </row>
    <row r="13283" spans="1:12" x14ac:dyDescent="0.25">
      <c r="A13283" s="1">
        <v>45204</v>
      </c>
      <c r="B13283">
        <v>13219.830078000001</v>
      </c>
      <c r="C13283">
        <f t="shared" si="2092"/>
        <v>1.8500029697918937E-4</v>
      </c>
      <c r="D13283">
        <f t="shared" si="2093"/>
        <v>28641.050575835277</v>
      </c>
      <c r="E13283">
        <f t="shared" si="2091"/>
        <v>-0.33576307123335702</v>
      </c>
      <c r="F13283">
        <f t="shared" si="2094"/>
        <v>-5.3120597454547891E-4</v>
      </c>
      <c r="G13283">
        <f t="shared" si="2095"/>
        <v>3.25339977159848E-4</v>
      </c>
      <c r="H13283">
        <f t="shared" si="2096"/>
        <v>-8.5654595170532697E-4</v>
      </c>
      <c r="I13283">
        <f t="shared" si="2097"/>
        <v>7.3367096738278435E-7</v>
      </c>
      <c r="J13283">
        <f t="shared" si="2100"/>
        <v>2.4664307860750354E-5</v>
      </c>
      <c r="K13283">
        <f t="shared" si="2098"/>
        <v>4.3712650283539878</v>
      </c>
      <c r="L13283">
        <f t="shared" si="2099"/>
        <v>2093342.2391482866</v>
      </c>
    </row>
    <row r="13284" spans="1:12" x14ac:dyDescent="0.25">
      <c r="A13284" s="1">
        <v>45205</v>
      </c>
      <c r="B13284">
        <v>13431.339844</v>
      </c>
      <c r="C13284">
        <f t="shared" si="2092"/>
        <v>1.8500029697918937E-4</v>
      </c>
      <c r="D13284">
        <f t="shared" si="2093"/>
        <v>28653.253658743386</v>
      </c>
      <c r="E13284">
        <f t="shared" si="2091"/>
        <v>-0.32905460658349739</v>
      </c>
      <c r="F13284">
        <f t="shared" si="2094"/>
        <v>6.8934649468399556E-3</v>
      </c>
      <c r="G13284">
        <f t="shared" si="2095"/>
        <v>3.25339977159848E-4</v>
      </c>
      <c r="H13284">
        <f t="shared" si="2096"/>
        <v>6.5681249696801077E-3</v>
      </c>
      <c r="I13284">
        <f t="shared" si="2097"/>
        <v>4.3140265617335313E-5</v>
      </c>
      <c r="J13284">
        <f t="shared" si="2100"/>
        <v>2.1893732308847279E-5</v>
      </c>
      <c r="K13284">
        <f t="shared" si="2098"/>
        <v>3.4604970088121574</v>
      </c>
      <c r="L13284">
        <f t="shared" si="2099"/>
        <v>2094910.997450995</v>
      </c>
    </row>
    <row r="13285" spans="1:12" x14ac:dyDescent="0.25">
      <c r="A13285" s="1">
        <v>45208</v>
      </c>
      <c r="B13285">
        <v>13484.240234000001</v>
      </c>
      <c r="C13285">
        <f t="shared" si="2092"/>
        <v>1.8500029697918937E-4</v>
      </c>
      <c r="D13285">
        <f t="shared" si="2093"/>
        <v>28665.461941014975</v>
      </c>
      <c r="E13285">
        <f t="shared" si="2091"/>
        <v>-0.32753246350973519</v>
      </c>
      <c r="F13285">
        <f t="shared" si="2094"/>
        <v>1.7071433707425143E-3</v>
      </c>
      <c r="G13285">
        <f t="shared" si="2095"/>
        <v>3.25339977159848E-4</v>
      </c>
      <c r="H13285">
        <f t="shared" si="2096"/>
        <v>1.3818033935826663E-3</v>
      </c>
      <c r="I13285">
        <f t="shared" si="2097"/>
        <v>1.9093806185165729E-6</v>
      </c>
      <c r="J13285">
        <f t="shared" si="2100"/>
        <v>2.4538367942591184E-5</v>
      </c>
      <c r="K13285">
        <f t="shared" si="2098"/>
        <v>4.3497917571759981</v>
      </c>
      <c r="L13285">
        <f t="shared" si="2099"/>
        <v>2096480.9313868927</v>
      </c>
    </row>
    <row r="13286" spans="1:12" x14ac:dyDescent="0.25">
      <c r="A13286" s="1">
        <v>45209</v>
      </c>
      <c r="B13286">
        <v>13562.839844</v>
      </c>
      <c r="C13286">
        <f t="shared" si="2092"/>
        <v>1.8500029697918937E-4</v>
      </c>
      <c r="D13286">
        <f t="shared" si="2093"/>
        <v>28677.675424865338</v>
      </c>
      <c r="E13286">
        <f t="shared" si="2091"/>
        <v>-0.3251933116323622</v>
      </c>
      <c r="F13286">
        <f t="shared" si="2094"/>
        <v>2.5241521743533113E-3</v>
      </c>
      <c r="G13286">
        <f t="shared" si="2095"/>
        <v>3.25339977159848E-4</v>
      </c>
      <c r="H13286">
        <f t="shared" si="2096"/>
        <v>2.1988121971934635E-3</v>
      </c>
      <c r="I13286">
        <f t="shared" si="2097"/>
        <v>4.8347750785267464E-6</v>
      </c>
      <c r="J13286">
        <f t="shared" si="2100"/>
        <v>2.192432547636261E-5</v>
      </c>
      <c r="K13286">
        <f t="shared" si="2098"/>
        <v>4.3347578388794012</v>
      </c>
      <c r="L13286">
        <f t="shared" si="2099"/>
        <v>2098052.0418370026</v>
      </c>
    </row>
    <row r="13287" spans="1:12" x14ac:dyDescent="0.25">
      <c r="A13287" s="1">
        <v>45210</v>
      </c>
      <c r="B13287">
        <v>13659.679688</v>
      </c>
      <c r="C13287">
        <f t="shared" si="2092"/>
        <v>1.8500029697918937E-4</v>
      </c>
      <c r="D13287">
        <f t="shared" si="2093"/>
        <v>28689.894112510712</v>
      </c>
      <c r="E13287">
        <f t="shared" si="2091"/>
        <v>-0.32228842987521222</v>
      </c>
      <c r="F13287">
        <f t="shared" si="2094"/>
        <v>3.0898820541302996E-3</v>
      </c>
      <c r="G13287">
        <f t="shared" si="2095"/>
        <v>3.25339977159848E-4</v>
      </c>
      <c r="H13287">
        <f t="shared" si="2096"/>
        <v>2.7645420769704518E-3</v>
      </c>
      <c r="I13287">
        <f t="shared" si="2097"/>
        <v>7.6426928953400988E-6</v>
      </c>
      <c r="J13287">
        <f t="shared" si="2100"/>
        <v>1.9999398662539991E-5</v>
      </c>
      <c r="K13287">
        <f t="shared" si="2098"/>
        <v>4.2998925753098254</v>
      </c>
      <c r="L13287">
        <f t="shared" si="2099"/>
        <v>2099624.3296830137</v>
      </c>
    </row>
    <row r="13288" spans="1:12" x14ac:dyDescent="0.25">
      <c r="A13288" s="1">
        <v>45211</v>
      </c>
      <c r="B13288">
        <v>13574.219727</v>
      </c>
      <c r="C13288">
        <f t="shared" si="2092"/>
        <v>1.8500029697918937E-4</v>
      </c>
      <c r="D13288">
        <f t="shared" si="2093"/>
        <v>28702.118006168272</v>
      </c>
      <c r="E13288">
        <f t="shared" si="2091"/>
        <v>-0.32519907079711619</v>
      </c>
      <c r="F13288">
        <f t="shared" si="2094"/>
        <v>-2.725640624923642E-3</v>
      </c>
      <c r="G13288">
        <f t="shared" si="2095"/>
        <v>3.25339977159848E-4</v>
      </c>
      <c r="H13288">
        <f t="shared" si="2096"/>
        <v>-3.0509806020834898E-3</v>
      </c>
      <c r="I13288">
        <f t="shared" si="2097"/>
        <v>9.3084826342897346E-6</v>
      </c>
      <c r="J13288">
        <f t="shared" si="2100"/>
        <v>1.8659838083295046E-5</v>
      </c>
      <c r="K13288">
        <f t="shared" si="2098"/>
        <v>4.2762043862987067</v>
      </c>
      <c r="L13288">
        <f t="shared" si="2099"/>
        <v>2101197.7958072624</v>
      </c>
    </row>
    <row r="13289" spans="1:12" x14ac:dyDescent="0.25">
      <c r="A13289" s="1">
        <v>45212</v>
      </c>
      <c r="B13289">
        <v>13407.230469</v>
      </c>
      <c r="C13289">
        <f t="shared" si="2092"/>
        <v>1.8500029697918937E-4</v>
      </c>
      <c r="D13289">
        <f t="shared" si="2093"/>
        <v>28714.347108056143</v>
      </c>
      <c r="E13289">
        <f t="shared" si="2091"/>
        <v>-0.33075987104209492</v>
      </c>
      <c r="F13289">
        <f t="shared" si="2094"/>
        <v>-5.3757999479984164E-3</v>
      </c>
      <c r="G13289">
        <f t="shared" si="2095"/>
        <v>3.25339977159848E-4</v>
      </c>
      <c r="H13289">
        <f t="shared" si="2096"/>
        <v>-5.7011399251582643E-3</v>
      </c>
      <c r="I13289">
        <f t="shared" si="2097"/>
        <v>3.2502996446233578E-5</v>
      </c>
      <c r="J13289">
        <f t="shared" si="2100"/>
        <v>1.7693279432159948E-5</v>
      </c>
      <c r="K13289">
        <f t="shared" si="2098"/>
        <v>3.633711814313751</v>
      </c>
      <c r="L13289">
        <f t="shared" si="2099"/>
        <v>2102772.4410927626</v>
      </c>
    </row>
    <row r="13290" spans="1:12" x14ac:dyDescent="0.25">
      <c r="A13290" s="1">
        <v>45215</v>
      </c>
      <c r="B13290">
        <v>13567.980469</v>
      </c>
      <c r="C13290">
        <f t="shared" si="2092"/>
        <v>1.8500029697918937E-4</v>
      </c>
      <c r="D13290">
        <f t="shared" si="2093"/>
        <v>28726.581420393395</v>
      </c>
      <c r="E13290">
        <f t="shared" si="2091"/>
        <v>-0.32576873651392813</v>
      </c>
      <c r="F13290">
        <f t="shared" si="2094"/>
        <v>5.1761348251471162E-3</v>
      </c>
      <c r="G13290">
        <f t="shared" si="2095"/>
        <v>3.25339977159848E-4</v>
      </c>
      <c r="H13290">
        <f t="shared" si="2096"/>
        <v>4.8507948479872684E-3</v>
      </c>
      <c r="I13290">
        <f t="shared" si="2097"/>
        <v>2.3530210657259824E-5</v>
      </c>
      <c r="J13290">
        <f t="shared" si="2100"/>
        <v>1.9617123166692921E-5</v>
      </c>
      <c r="K13290">
        <f t="shared" si="2098"/>
        <v>3.9008788103231153</v>
      </c>
      <c r="L13290">
        <f t="shared" si="2099"/>
        <v>2104348.2664231742</v>
      </c>
    </row>
    <row r="13291" spans="1:12" x14ac:dyDescent="0.25">
      <c r="A13291" s="1">
        <v>45216</v>
      </c>
      <c r="B13291">
        <v>13533.75</v>
      </c>
      <c r="C13291">
        <f t="shared" si="2092"/>
        <v>1.8500029697918937E-4</v>
      </c>
      <c r="D13291">
        <f t="shared" si="2093"/>
        <v>28738.820945400039</v>
      </c>
      <c r="E13291">
        <f t="shared" si="2091"/>
        <v>-0.32705079677331739</v>
      </c>
      <c r="F13291">
        <f t="shared" si="2094"/>
        <v>-1.0970599624089417E-3</v>
      </c>
      <c r="G13291">
        <f t="shared" si="2095"/>
        <v>3.25339977159848E-4</v>
      </c>
      <c r="H13291">
        <f t="shared" si="2096"/>
        <v>-1.4223999395687897E-3</v>
      </c>
      <c r="I13291">
        <f t="shared" si="2097"/>
        <v>2.0232215880852966E-6</v>
      </c>
      <c r="J13291">
        <f t="shared" si="2100"/>
        <v>2.022095968618491E-5</v>
      </c>
      <c r="K13291">
        <f t="shared" si="2098"/>
        <v>4.4354290754438104</v>
      </c>
      <c r="L13291">
        <f t="shared" si="2099"/>
        <v>2105925.2726828353</v>
      </c>
    </row>
    <row r="13292" spans="1:12" x14ac:dyDescent="0.25">
      <c r="A13292" s="1">
        <v>45217</v>
      </c>
      <c r="B13292">
        <v>13314.299805000001</v>
      </c>
      <c r="C13292">
        <f t="shared" si="2092"/>
        <v>1.8500029697918937E-4</v>
      </c>
      <c r="D13292">
        <f t="shared" si="2093"/>
        <v>28751.065685297042</v>
      </c>
      <c r="E13292">
        <f t="shared" si="2091"/>
        <v>-0.33433561489748254</v>
      </c>
      <c r="F13292">
        <f t="shared" si="2094"/>
        <v>-7.0998178271848289E-3</v>
      </c>
      <c r="G13292">
        <f t="shared" si="2095"/>
        <v>3.25339977159848E-4</v>
      </c>
      <c r="H13292">
        <f t="shared" si="2096"/>
        <v>-7.4251578043446767E-3</v>
      </c>
      <c r="I13292">
        <f t="shared" si="2097"/>
        <v>5.5132968419420664E-5</v>
      </c>
      <c r="J13292">
        <f t="shared" si="2100"/>
        <v>1.8182766959431948E-5</v>
      </c>
      <c r="K13292">
        <f t="shared" si="2098"/>
        <v>3.0225020897874821</v>
      </c>
      <c r="L13292">
        <f t="shared" si="2099"/>
        <v>2107503.4607567303</v>
      </c>
    </row>
    <row r="13293" spans="1:12" x14ac:dyDescent="0.25">
      <c r="A13293" s="1">
        <v>45218</v>
      </c>
      <c r="B13293">
        <v>13186.179688</v>
      </c>
      <c r="C13293">
        <f t="shared" si="2092"/>
        <v>1.8500029697918937E-4</v>
      </c>
      <c r="D13293">
        <f t="shared" si="2093"/>
        <v>28763.315642306305</v>
      </c>
      <c r="E13293">
        <f t="shared" si="2091"/>
        <v>-0.33871995757791762</v>
      </c>
      <c r="F13293">
        <f t="shared" si="2094"/>
        <v>-4.1993423834547627E-3</v>
      </c>
      <c r="G13293">
        <f t="shared" si="2095"/>
        <v>3.25339977159848E-4</v>
      </c>
      <c r="H13293">
        <f t="shared" si="2096"/>
        <v>-4.5246823606146106E-3</v>
      </c>
      <c r="I13293">
        <f t="shared" si="2097"/>
        <v>2.0472750464457006E-5</v>
      </c>
      <c r="J13293">
        <f t="shared" si="2100"/>
        <v>2.2740096759332306E-5</v>
      </c>
      <c r="K13293">
        <f t="shared" si="2098"/>
        <v>3.9766053623939381</v>
      </c>
      <c r="L13293">
        <f t="shared" si="2099"/>
        <v>2109082.831530523</v>
      </c>
    </row>
    <row r="13294" spans="1:12" x14ac:dyDescent="0.25">
      <c r="A13294" s="1">
        <v>45219</v>
      </c>
      <c r="B13294">
        <v>12983.809569999999</v>
      </c>
      <c r="C13294">
        <f t="shared" si="2092"/>
        <v>1.8500029697918937E-4</v>
      </c>
      <c r="D13294">
        <f t="shared" si="2093"/>
        <v>28775.570818650685</v>
      </c>
      <c r="E13294">
        <f t="shared" si="2091"/>
        <v>-0.34562181026552352</v>
      </c>
      <c r="F13294">
        <f t="shared" si="2094"/>
        <v>-6.7168523906255828E-3</v>
      </c>
      <c r="G13294">
        <f t="shared" si="2095"/>
        <v>3.25339977159848E-4</v>
      </c>
      <c r="H13294">
        <f t="shared" si="2096"/>
        <v>-7.0421923677854307E-3</v>
      </c>
      <c r="I13294">
        <f t="shared" si="2097"/>
        <v>4.9592473344895373E-5</v>
      </c>
      <c r="J13294">
        <f t="shared" si="2100"/>
        <v>2.2572795834299496E-5</v>
      </c>
      <c r="K13294">
        <f t="shared" si="2098"/>
        <v>3.3319431113502862</v>
      </c>
      <c r="L13294">
        <f t="shared" si="2099"/>
        <v>2110663.3858905253</v>
      </c>
    </row>
    <row r="13295" spans="1:12" x14ac:dyDescent="0.25">
      <c r="A13295" s="1">
        <v>45222</v>
      </c>
      <c r="B13295">
        <v>13018.330078000001</v>
      </c>
      <c r="C13295">
        <f t="shared" si="2092"/>
        <v>1.8500029697918937E-4</v>
      </c>
      <c r="D13295">
        <f t="shared" si="2093"/>
        <v>28787.831216553979</v>
      </c>
      <c r="E13295">
        <f t="shared" si="2091"/>
        <v>-0.34465366892509675</v>
      </c>
      <c r="F13295">
        <f t="shared" si="2094"/>
        <v>1.1531416374070957E-3</v>
      </c>
      <c r="G13295">
        <f t="shared" si="2095"/>
        <v>3.25339977159848E-4</v>
      </c>
      <c r="H13295">
        <f t="shared" si="2096"/>
        <v>8.2780166024724769E-4</v>
      </c>
      <c r="I13295">
        <f t="shared" si="2097"/>
        <v>6.8525558870809971E-7</v>
      </c>
      <c r="J13295">
        <f t="shared" si="2100"/>
        <v>2.5898022736675676E-5</v>
      </c>
      <c r="K13295">
        <f t="shared" si="2098"/>
        <v>4.3485035516210893</v>
      </c>
      <c r="L13295">
        <f t="shared" si="2099"/>
        <v>2112245.1247237255</v>
      </c>
    </row>
    <row r="13296" spans="1:12" x14ac:dyDescent="0.25">
      <c r="A13296" s="1">
        <v>45223</v>
      </c>
      <c r="B13296">
        <v>13139.870117</v>
      </c>
      <c r="C13296">
        <f t="shared" si="2092"/>
        <v>1.8500029697918937E-4</v>
      </c>
      <c r="D13296">
        <f t="shared" si="2093"/>
        <v>28800.096838240937</v>
      </c>
      <c r="E13296">
        <f t="shared" si="2091"/>
        <v>-0.34080287564885037</v>
      </c>
      <c r="F13296">
        <f t="shared" si="2094"/>
        <v>4.0357935732266981E-3</v>
      </c>
      <c r="G13296">
        <f t="shared" si="2095"/>
        <v>3.25339977159848E-4</v>
      </c>
      <c r="H13296">
        <f t="shared" si="2096"/>
        <v>3.7104535960668502E-3</v>
      </c>
      <c r="I13296">
        <f t="shared" si="2097"/>
        <v>1.3767465888565421E-5</v>
      </c>
      <c r="J13296">
        <f t="shared" si="2100"/>
        <v>2.296100275802263E-5</v>
      </c>
      <c r="K13296">
        <f t="shared" si="2098"/>
        <v>4.1221170643885179</v>
      </c>
      <c r="L13296">
        <f t="shared" si="2099"/>
        <v>2113828.0489177713</v>
      </c>
    </row>
    <row r="13297" spans="1:12" x14ac:dyDescent="0.25">
      <c r="A13297" s="1">
        <v>45224</v>
      </c>
      <c r="B13297">
        <v>12821.219727</v>
      </c>
      <c r="C13297">
        <f t="shared" si="2092"/>
        <v>1.8500029697918937E-4</v>
      </c>
      <c r="D13297">
        <f t="shared" si="2093"/>
        <v>28812.367685937254</v>
      </c>
      <c r="E13297">
        <f t="shared" si="2091"/>
        <v>-0.35164960525731459</v>
      </c>
      <c r="F13297">
        <f t="shared" si="2094"/>
        <v>-1.0661729311483903E-2</v>
      </c>
      <c r="G13297">
        <f t="shared" si="2095"/>
        <v>3.25339977159848E-4</v>
      </c>
      <c r="H13297">
        <f t="shared" si="2096"/>
        <v>-1.0987069288643752E-2</v>
      </c>
      <c r="I13297">
        <f t="shared" si="2097"/>
        <v>1.2071569155345872E-4</v>
      </c>
      <c r="J13297">
        <f t="shared" si="2100"/>
        <v>2.1965738420437759E-5</v>
      </c>
      <c r="K13297">
        <f t="shared" si="2098"/>
        <v>1.6962570550052543</v>
      </c>
      <c r="L13297">
        <f t="shared" si="2099"/>
        <v>2115412.1593609801</v>
      </c>
    </row>
    <row r="13298" spans="1:12" x14ac:dyDescent="0.25">
      <c r="A13298" s="1">
        <v>45225</v>
      </c>
      <c r="B13298">
        <v>12595.610352</v>
      </c>
      <c r="C13298">
        <f t="shared" si="2092"/>
        <v>1.8500029697918937E-4</v>
      </c>
      <c r="D13298">
        <f t="shared" si="2093"/>
        <v>28824.643761869575</v>
      </c>
      <c r="E13298">
        <f t="shared" si="2091"/>
        <v>-0.35954473146322297</v>
      </c>
      <c r="F13298">
        <f t="shared" si="2094"/>
        <v>-7.710125908928056E-3</v>
      </c>
      <c r="G13298">
        <f t="shared" si="2095"/>
        <v>3.25339977159848E-4</v>
      </c>
      <c r="H13298">
        <f t="shared" si="2096"/>
        <v>-8.0354658860879048E-3</v>
      </c>
      <c r="I13298">
        <f t="shared" si="2097"/>
        <v>6.4568712006482482E-5</v>
      </c>
      <c r="J13298">
        <f t="shared" si="2100"/>
        <v>3.3847103362992078E-5</v>
      </c>
      <c r="K13298">
        <f t="shared" si="2098"/>
        <v>3.2740608201081747</v>
      </c>
      <c r="L13298">
        <f t="shared" si="2099"/>
        <v>2116997.4569423245</v>
      </c>
    </row>
    <row r="13299" spans="1:12" x14ac:dyDescent="0.25">
      <c r="A13299" s="1">
        <v>45226</v>
      </c>
      <c r="B13299">
        <v>12643.009765999999</v>
      </c>
      <c r="C13299">
        <f t="shared" si="2092"/>
        <v>1.8500029697918937E-4</v>
      </c>
      <c r="D13299">
        <f t="shared" si="2093"/>
        <v>28836.925068265489</v>
      </c>
      <c r="E13299">
        <f t="shared" si="2091"/>
        <v>-0.35809847553054919</v>
      </c>
      <c r="F13299">
        <f t="shared" si="2094"/>
        <v>1.6312562296540989E-3</v>
      </c>
      <c r="G13299">
        <f t="shared" si="2095"/>
        <v>3.25339977159848E-4</v>
      </c>
      <c r="H13299">
        <f t="shared" si="2096"/>
        <v>1.3059162524942508E-3</v>
      </c>
      <c r="I13299">
        <f t="shared" si="2097"/>
        <v>1.7054172585286279E-6</v>
      </c>
      <c r="J13299">
        <f t="shared" si="2100"/>
        <v>3.7489008659412739E-5</v>
      </c>
      <c r="K13299">
        <f t="shared" si="2098"/>
        <v>4.1540472884185586</v>
      </c>
      <c r="L13299">
        <f t="shared" si="2099"/>
        <v>2118583.9425514578</v>
      </c>
    </row>
    <row r="13300" spans="1:12" x14ac:dyDescent="0.25">
      <c r="A13300" s="1">
        <v>45229</v>
      </c>
      <c r="B13300">
        <v>12789.480469</v>
      </c>
      <c r="C13300">
        <f t="shared" si="2092"/>
        <v>1.8500029697918937E-4</v>
      </c>
      <c r="D13300">
        <f t="shared" si="2093"/>
        <v>28849.211607353544</v>
      </c>
      <c r="E13300">
        <f t="shared" si="2091"/>
        <v>-0.35328104619561529</v>
      </c>
      <c r="F13300">
        <f t="shared" si="2094"/>
        <v>5.0024296319142181E-3</v>
      </c>
      <c r="G13300">
        <f t="shared" si="2095"/>
        <v>3.25339977159848E-4</v>
      </c>
      <c r="H13300">
        <f t="shared" si="2096"/>
        <v>4.6770896547543702E-3</v>
      </c>
      <c r="I13300">
        <f t="shared" si="2097"/>
        <v>2.1875167638610353E-5</v>
      </c>
      <c r="J13300">
        <f t="shared" si="2100"/>
        <v>3.3164018806335602E-5</v>
      </c>
      <c r="K13300">
        <f t="shared" si="2098"/>
        <v>3.9082812607575357</v>
      </c>
      <c r="L13300">
        <f t="shared" si="2099"/>
        <v>2120171.6170786838</v>
      </c>
    </row>
    <row r="13301" spans="1:12" x14ac:dyDescent="0.25">
      <c r="A13301" s="1">
        <v>45230</v>
      </c>
      <c r="B13301">
        <v>12851.240234000001</v>
      </c>
      <c r="C13301">
        <f t="shared" si="2092"/>
        <v>1.8500029697918937E-4</v>
      </c>
      <c r="D13301">
        <f t="shared" si="2093"/>
        <v>28861.503381363229</v>
      </c>
      <c r="E13301">
        <f t="shared" si="2091"/>
        <v>-0.35137390740458851</v>
      </c>
      <c r="F13301">
        <f t="shared" si="2094"/>
        <v>2.0921390880070945E-3</v>
      </c>
      <c r="G13301">
        <f t="shared" si="2095"/>
        <v>3.25339977159848E-4</v>
      </c>
      <c r="H13301">
        <f t="shared" si="2096"/>
        <v>1.7667991108472464E-3</v>
      </c>
      <c r="I13301">
        <f t="shared" si="2097"/>
        <v>3.1215790980906203E-6</v>
      </c>
      <c r="J13301">
        <f t="shared" si="2100"/>
        <v>3.1806302026240104E-5</v>
      </c>
      <c r="K13301">
        <f t="shared" si="2098"/>
        <v>4.2099128147589466</v>
      </c>
      <c r="L13301">
        <f t="shared" si="2099"/>
        <v>2121760.4814149905</v>
      </c>
    </row>
    <row r="13302" spans="1:12" x14ac:dyDescent="0.25">
      <c r="A13302" s="1">
        <v>45231</v>
      </c>
      <c r="B13302">
        <v>13061.469727</v>
      </c>
      <c r="C13302">
        <f t="shared" si="2092"/>
        <v>1.8500029697918937E-4</v>
      </c>
      <c r="D13302">
        <f t="shared" si="2093"/>
        <v>28873.800392524983</v>
      </c>
      <c r="E13302">
        <f t="shared" si="2091"/>
        <v>-0.34451190164684853</v>
      </c>
      <c r="F13302">
        <f t="shared" si="2094"/>
        <v>7.0470060547203062E-3</v>
      </c>
      <c r="G13302">
        <f t="shared" si="2095"/>
        <v>3.25339977159848E-4</v>
      </c>
      <c r="H13302">
        <f t="shared" si="2096"/>
        <v>6.7216660775604583E-3</v>
      </c>
      <c r="I13302">
        <f t="shared" si="2097"/>
        <v>4.5180794858226999E-5</v>
      </c>
      <c r="J13302">
        <f t="shared" si="2100"/>
        <v>2.8390194475060571E-5</v>
      </c>
      <c r="K13302">
        <f t="shared" si="2098"/>
        <v>3.5200835750712991</v>
      </c>
      <c r="L13302">
        <f t="shared" si="2099"/>
        <v>2123350.5364520168</v>
      </c>
    </row>
    <row r="13303" spans="1:12" x14ac:dyDescent="0.25">
      <c r="A13303" s="1">
        <v>45232</v>
      </c>
      <c r="B13303">
        <v>13294.190430000001</v>
      </c>
      <c r="C13303">
        <f t="shared" si="2092"/>
        <v>1.8500029697918937E-4</v>
      </c>
      <c r="D13303">
        <f t="shared" si="2093"/>
        <v>28886.102643070197</v>
      </c>
      <c r="E13303">
        <f t="shared" si="2091"/>
        <v>-0.33702705467626703</v>
      </c>
      <c r="F13303">
        <f t="shared" si="2094"/>
        <v>7.6698472675618135E-3</v>
      </c>
      <c r="G13303">
        <f t="shared" si="2095"/>
        <v>3.25339977159848E-4</v>
      </c>
      <c r="H13303">
        <f t="shared" si="2096"/>
        <v>7.3445072904019656E-3</v>
      </c>
      <c r="I13303">
        <f t="shared" si="2097"/>
        <v>5.3941787338767626E-5</v>
      </c>
      <c r="J13303">
        <f t="shared" si="2100"/>
        <v>3.0431965890463833E-5</v>
      </c>
      <c r="K13303">
        <f t="shared" si="2098"/>
        <v>3.3948014331948628</v>
      </c>
      <c r="L13303">
        <f t="shared" si="2099"/>
        <v>2124941.7830820829</v>
      </c>
    </row>
    <row r="13304" spans="1:12" x14ac:dyDescent="0.25">
      <c r="A13304" s="1">
        <v>45233</v>
      </c>
      <c r="B13304">
        <v>13478.280273</v>
      </c>
      <c r="C13304">
        <f t="shared" si="2092"/>
        <v>1.8500029697918937E-4</v>
      </c>
      <c r="D13304">
        <f t="shared" si="2093"/>
        <v>28898.410135231217</v>
      </c>
      <c r="E13304">
        <f t="shared" si="2091"/>
        <v>-0.33123946739051924</v>
      </c>
      <c r="F13304">
        <f t="shared" si="2094"/>
        <v>5.9725875827281172E-3</v>
      </c>
      <c r="G13304">
        <f t="shared" si="2095"/>
        <v>3.25339977159848E-4</v>
      </c>
      <c r="H13304">
        <f t="shared" si="2096"/>
        <v>5.6472476055682693E-3</v>
      </c>
      <c r="I13304">
        <f t="shared" si="2097"/>
        <v>3.189140551859655E-5</v>
      </c>
      <c r="J13304">
        <f t="shared" si="2100"/>
        <v>3.3252036041174554E-5</v>
      </c>
      <c r="K13304">
        <f t="shared" si="2098"/>
        <v>3.7572181025506532</v>
      </c>
      <c r="L13304">
        <f t="shared" si="2099"/>
        <v>2126534.2221981725</v>
      </c>
    </row>
    <row r="13305" spans="1:12" x14ac:dyDescent="0.25">
      <c r="A13305" s="1">
        <v>45236</v>
      </c>
      <c r="B13305">
        <v>13518.780273</v>
      </c>
      <c r="C13305">
        <f t="shared" si="2092"/>
        <v>1.8500029697918937E-4</v>
      </c>
      <c r="D13305">
        <f t="shared" si="2093"/>
        <v>28910.722871241338</v>
      </c>
      <c r="E13305">
        <f t="shared" si="2091"/>
        <v>-0.33012144140567923</v>
      </c>
      <c r="F13305">
        <f t="shared" si="2094"/>
        <v>1.3030262818203298E-3</v>
      </c>
      <c r="G13305">
        <f t="shared" si="2095"/>
        <v>3.25339977159848E-4</v>
      </c>
      <c r="H13305">
        <f t="shared" si="2096"/>
        <v>9.776863046604817E-4</v>
      </c>
      <c r="I13305">
        <f t="shared" si="2097"/>
        <v>9.5587051032066824E-7</v>
      </c>
      <c r="J13305">
        <f t="shared" si="2100"/>
        <v>3.3076677721498977E-5</v>
      </c>
      <c r="K13305">
        <f t="shared" si="2098"/>
        <v>4.2249532164696921</v>
      </c>
      <c r="L13305">
        <f t="shared" si="2099"/>
        <v>2128127.8546939427</v>
      </c>
    </row>
    <row r="13306" spans="1:12" x14ac:dyDescent="0.25">
      <c r="A13306" s="1">
        <v>45237</v>
      </c>
      <c r="B13306">
        <v>13639.860352</v>
      </c>
      <c r="C13306">
        <f t="shared" si="2092"/>
        <v>1.8500029697918937E-4</v>
      </c>
      <c r="D13306">
        <f t="shared" si="2093"/>
        <v>28923.040853334798</v>
      </c>
      <c r="E13306">
        <f t="shared" si="2091"/>
        <v>-0.326434027077946</v>
      </c>
      <c r="F13306">
        <f t="shared" si="2094"/>
        <v>3.8724146247135494E-3</v>
      </c>
      <c r="G13306">
        <f t="shared" si="2095"/>
        <v>3.25339977159848E-4</v>
      </c>
      <c r="H13306">
        <f t="shared" si="2096"/>
        <v>3.5470746475537015E-3</v>
      </c>
      <c r="I13306">
        <f t="shared" si="2097"/>
        <v>1.2581738555318216E-5</v>
      </c>
      <c r="J13306">
        <f t="shared" si="2100"/>
        <v>2.9236993960083096E-5</v>
      </c>
      <c r="K13306">
        <f t="shared" si="2098"/>
        <v>4.0859312052033179</v>
      </c>
      <c r="L13306">
        <f t="shared" si="2099"/>
        <v>2129722.6814637086</v>
      </c>
    </row>
    <row r="13307" spans="1:12" x14ac:dyDescent="0.25">
      <c r="A13307" s="1">
        <v>45238</v>
      </c>
      <c r="B13307">
        <v>13650.410156</v>
      </c>
      <c r="C13307">
        <f t="shared" si="2092"/>
        <v>1.8500029697918937E-4</v>
      </c>
      <c r="D13307">
        <f t="shared" si="2093"/>
        <v>28935.364083746801</v>
      </c>
      <c r="E13307">
        <f t="shared" si="2091"/>
        <v>-0.32628325042546358</v>
      </c>
      <c r="F13307">
        <f t="shared" si="2094"/>
        <v>3.357769494627405E-4</v>
      </c>
      <c r="G13307">
        <f t="shared" si="2095"/>
        <v>3.25339977159848E-4</v>
      </c>
      <c r="H13307">
        <f t="shared" si="2096"/>
        <v>1.0436972302892502E-5</v>
      </c>
      <c r="I13307">
        <f t="shared" si="2097"/>
        <v>1.0893039085134522E-10</v>
      </c>
      <c r="J13307">
        <f t="shared" si="2100"/>
        <v>2.7283045588100809E-5</v>
      </c>
      <c r="K13307">
        <f t="shared" si="2098"/>
        <v>4.3356820152074098</v>
      </c>
      <c r="L13307">
        <f t="shared" si="2099"/>
        <v>2131318.7034024722</v>
      </c>
    </row>
    <row r="13308" spans="1:12" x14ac:dyDescent="0.25">
      <c r="A13308" s="1">
        <v>45239</v>
      </c>
      <c r="B13308">
        <v>13521.450194999999</v>
      </c>
      <c r="C13308">
        <f t="shared" si="2092"/>
        <v>1.8500029697918937E-4</v>
      </c>
      <c r="D13308">
        <f t="shared" si="2093"/>
        <v>28947.692564713441</v>
      </c>
      <c r="E13308">
        <f t="shared" si="2091"/>
        <v>-0.33059067879716597</v>
      </c>
      <c r="F13308">
        <f t="shared" si="2094"/>
        <v>-4.1224280747229614E-3</v>
      </c>
      <c r="G13308">
        <f t="shared" si="2095"/>
        <v>3.25339977159848E-4</v>
      </c>
      <c r="H13308">
        <f t="shared" si="2096"/>
        <v>-4.4477680518828092E-3</v>
      </c>
      <c r="I13308">
        <f t="shared" si="2097"/>
        <v>1.97826406433494E-5</v>
      </c>
      <c r="J13308">
        <f t="shared" si="2100"/>
        <v>2.408398434953966E-5</v>
      </c>
      <c r="K13308">
        <f t="shared" si="2098"/>
        <v>3.9873420503965504</v>
      </c>
      <c r="L13308">
        <f t="shared" si="2099"/>
        <v>2132915.9214058891</v>
      </c>
    </row>
    <row r="13309" spans="1:12" x14ac:dyDescent="0.25">
      <c r="A13309" s="1">
        <v>45240</v>
      </c>
      <c r="B13309">
        <v>13798.110352</v>
      </c>
      <c r="C13309">
        <f t="shared" si="2092"/>
        <v>1.8500029697918937E-4</v>
      </c>
      <c r="D13309">
        <f t="shared" si="2093"/>
        <v>28960.026298471876</v>
      </c>
      <c r="E13309">
        <f t="shared" si="2091"/>
        <v>-0.3219793379608511</v>
      </c>
      <c r="F13309">
        <f t="shared" si="2094"/>
        <v>8.7963411332943053E-3</v>
      </c>
      <c r="G13309">
        <f t="shared" si="2095"/>
        <v>3.25339977159848E-4</v>
      </c>
      <c r="H13309">
        <f t="shared" si="2096"/>
        <v>8.4710011561344566E-3</v>
      </c>
      <c r="I13309">
        <f t="shared" si="2097"/>
        <v>7.1757860587231303E-5</v>
      </c>
      <c r="J13309">
        <f t="shared" si="2100"/>
        <v>2.3659407896493971E-5</v>
      </c>
      <c r="K13309">
        <f t="shared" si="2098"/>
        <v>2.8904600739382769</v>
      </c>
      <c r="L13309">
        <f t="shared" si="2099"/>
        <v>2134514.3363703019</v>
      </c>
    </row>
    <row r="13310" spans="1:12" x14ac:dyDescent="0.25">
      <c r="A13310" s="1">
        <v>45243</v>
      </c>
      <c r="B13310">
        <v>13767.740234000001</v>
      </c>
      <c r="C13310">
        <f t="shared" si="2092"/>
        <v>1.8500029697918937E-4</v>
      </c>
      <c r="D13310">
        <f t="shared" si="2093"/>
        <v>28972.365287260152</v>
      </c>
      <c r="E13310">
        <f t="shared" si="2091"/>
        <v>-0.32312128895721504</v>
      </c>
      <c r="F13310">
        <f t="shared" si="2094"/>
        <v>-9.5695069938450672E-4</v>
      </c>
      <c r="G13310">
        <f t="shared" si="2095"/>
        <v>3.25339977159848E-4</v>
      </c>
      <c r="H13310">
        <f t="shared" si="2096"/>
        <v>-1.2822906765443548E-3</v>
      </c>
      <c r="I13310">
        <f t="shared" si="2097"/>
        <v>1.6442693791525791E-6</v>
      </c>
      <c r="J13310">
        <f t="shared" si="2100"/>
        <v>2.9484980654752618E-5</v>
      </c>
      <c r="K13310">
        <f t="shared" si="2098"/>
        <v>4.2689930754083196</v>
      </c>
      <c r="L13310">
        <f t="shared" si="2099"/>
        <v>2136113.9491927107</v>
      </c>
    </row>
    <row r="13311" spans="1:12" x14ac:dyDescent="0.25">
      <c r="A13311" s="1">
        <v>45244</v>
      </c>
      <c r="B13311">
        <v>14094.379883</v>
      </c>
      <c r="C13311">
        <f t="shared" si="2092"/>
        <v>1.8500029697918937E-4</v>
      </c>
      <c r="D13311">
        <f t="shared" si="2093"/>
        <v>28984.709533317287</v>
      </c>
      <c r="E13311">
        <f t="shared" si="2091"/>
        <v>-0.31312297972889969</v>
      </c>
      <c r="F13311">
        <f t="shared" si="2094"/>
        <v>1.0183309525294781E-2</v>
      </c>
      <c r="G13311">
        <f t="shared" si="2095"/>
        <v>3.25339977159848E-4</v>
      </c>
      <c r="H13311">
        <f t="shared" si="2096"/>
        <v>9.8579695481349327E-3</v>
      </c>
      <c r="I13311">
        <f t="shared" si="2097"/>
        <v>9.7179563611955649E-5</v>
      </c>
      <c r="J13311">
        <f t="shared" si="2100"/>
        <v>2.6195113799542915E-5</v>
      </c>
      <c r="K13311">
        <f t="shared" si="2098"/>
        <v>2.5011125374201928</v>
      </c>
      <c r="L13311">
        <f t="shared" si="2099"/>
        <v>2137714.7607708015</v>
      </c>
    </row>
    <row r="13312" spans="1:12" x14ac:dyDescent="0.25">
      <c r="A13312" s="1">
        <v>45245</v>
      </c>
      <c r="B13312">
        <v>14103.839844</v>
      </c>
      <c r="C13312">
        <f t="shared" si="2092"/>
        <v>1.8500029697918937E-4</v>
      </c>
      <c r="D13312">
        <f t="shared" si="2093"/>
        <v>28997.059038883242</v>
      </c>
      <c r="E13312">
        <f t="shared" si="2091"/>
        <v>-0.313016585104128</v>
      </c>
      <c r="F13312">
        <f t="shared" si="2094"/>
        <v>2.9139492175200843E-4</v>
      </c>
      <c r="G13312">
        <f t="shared" si="2095"/>
        <v>3.25339977159848E-4</v>
      </c>
      <c r="H13312">
        <f t="shared" si="2096"/>
        <v>-3.3945055407839572E-5</v>
      </c>
      <c r="I13312">
        <f t="shared" si="2097"/>
        <v>1.1522667866412986E-9</v>
      </c>
      <c r="J13312">
        <f t="shared" si="2100"/>
        <v>3.4720424240501933E-5</v>
      </c>
      <c r="K13312">
        <f t="shared" si="2098"/>
        <v>4.2151360979635113</v>
      </c>
      <c r="L13312">
        <f t="shared" si="2099"/>
        <v>2139316.7720029186</v>
      </c>
    </row>
    <row r="13313" spans="1:12" x14ac:dyDescent="0.25">
      <c r="A13313" s="1">
        <v>45246</v>
      </c>
      <c r="B13313">
        <v>14113.669921999999</v>
      </c>
      <c r="C13313">
        <f t="shared" si="2092"/>
        <v>1.8500029697918937E-4</v>
      </c>
      <c r="D13313">
        <f t="shared" si="2093"/>
        <v>29009.41380619898</v>
      </c>
      <c r="E13313">
        <f t="shared" si="2091"/>
        <v>-0.31289899677155297</v>
      </c>
      <c r="F13313">
        <f t="shared" si="2094"/>
        <v>3.0258862955534482E-4</v>
      </c>
      <c r="G13313">
        <f t="shared" si="2095"/>
        <v>3.25339977159848E-4</v>
      </c>
      <c r="H13313">
        <f t="shared" si="2096"/>
        <v>-2.2751347604503178E-5</v>
      </c>
      <c r="I13313">
        <f t="shared" si="2097"/>
        <v>5.1762381782093244E-10</v>
      </c>
      <c r="J13313">
        <f t="shared" si="2100"/>
        <v>3.0552874268710793E-5</v>
      </c>
      <c r="K13313">
        <f t="shared" si="2098"/>
        <v>4.2790788921891201</v>
      </c>
      <c r="L13313">
        <f t="shared" si="2099"/>
        <v>2140919.9837880917</v>
      </c>
    </row>
    <row r="13314" spans="1:12" x14ac:dyDescent="0.25">
      <c r="A13314" s="1">
        <v>45247</v>
      </c>
      <c r="B13314">
        <v>14125.480469</v>
      </c>
      <c r="C13314">
        <f t="shared" si="2092"/>
        <v>1.8500029697918937E-4</v>
      </c>
      <c r="D13314">
        <f t="shared" si="2093"/>
        <v>29021.773837506327</v>
      </c>
      <c r="E13314">
        <f t="shared" ref="E13314:E13377" si="2101">LOG(B13314) - LOG(D13314)</f>
        <v>-0.31272072440498633</v>
      </c>
      <c r="F13314">
        <f t="shared" si="2094"/>
        <v>3.6327266354696519E-4</v>
      </c>
      <c r="G13314">
        <f t="shared" si="2095"/>
        <v>3.25339977159848E-4</v>
      </c>
      <c r="H13314">
        <f t="shared" si="2096"/>
        <v>3.793268638711719E-5</v>
      </c>
      <c r="I13314">
        <f t="shared" si="2097"/>
        <v>1.4388886965433857E-9</v>
      </c>
      <c r="J13314">
        <f t="shared" si="2100"/>
        <v>2.6928012931241768E-5</v>
      </c>
      <c r="K13314">
        <f t="shared" si="2098"/>
        <v>4.3422064696252045</v>
      </c>
      <c r="L13314">
        <f t="shared" si="2099"/>
        <v>2142524.3970260192</v>
      </c>
    </row>
    <row r="13315" spans="1:12" x14ac:dyDescent="0.25">
      <c r="A13315" s="1">
        <v>45250</v>
      </c>
      <c r="B13315">
        <v>14284.530273</v>
      </c>
      <c r="C13315">
        <f t="shared" ref="C13315:C13378" si="2102">P$5</f>
        <v>1.8500029697918937E-4</v>
      </c>
      <c r="D13315">
        <f t="shared" si="2093"/>
        <v>29034.13913504811</v>
      </c>
      <c r="E13315">
        <f t="shared" si="2101"/>
        <v>-0.30804298990722589</v>
      </c>
      <c r="F13315">
        <f t="shared" si="2094"/>
        <v>4.8627347947407529E-3</v>
      </c>
      <c r="G13315">
        <f t="shared" si="2095"/>
        <v>3.25339977159848E-4</v>
      </c>
      <c r="H13315">
        <f t="shared" si="2096"/>
        <v>4.537394817580905E-3</v>
      </c>
      <c r="I13315">
        <f t="shared" si="2097"/>
        <v>2.0587951730610054E-5</v>
      </c>
      <c r="J13315">
        <f t="shared" si="2100"/>
        <v>2.377534817677952E-5</v>
      </c>
      <c r="K13315">
        <f t="shared" si="2098"/>
        <v>3.9715236601587374</v>
      </c>
      <c r="L13315">
        <f t="shared" si="2099"/>
        <v>2144130.0126170777</v>
      </c>
    </row>
    <row r="13316" spans="1:12" x14ac:dyDescent="0.25">
      <c r="A13316" s="1">
        <v>45251</v>
      </c>
      <c r="B13316">
        <v>14199.980469</v>
      </c>
      <c r="C13316">
        <f t="shared" si="2102"/>
        <v>1.8500029697918937E-4</v>
      </c>
      <c r="D13316">
        <f t="shared" ref="D13316:D13379" si="2103">POWER(10,LOG(D13315)+$C13316)</f>
        <v>29046.509701068109</v>
      </c>
      <c r="E13316">
        <f t="shared" si="2101"/>
        <v>-0.31080620694081951</v>
      </c>
      <c r="F13316">
        <f t="shared" ref="F13316:F13379" si="2104">LOG(B13316)-LOG(B13315)</f>
        <v>-2.5782167366132924E-3</v>
      </c>
      <c r="G13316">
        <f t="shared" ref="G13316:G13379" si="2105">S$4</f>
        <v>3.25339977159848E-4</v>
      </c>
      <c r="H13316">
        <f t="shared" ref="H13316:H13379" si="2106">F13316-G13316</f>
        <v>-2.9035567137731403E-3</v>
      </c>
      <c r="I13316">
        <f t="shared" ref="I13316:I13379" si="2107">H13316*H13316</f>
        <v>8.4306415900970773E-6</v>
      </c>
      <c r="J13316">
        <f t="shared" si="2100"/>
        <v>2.3486951115958014E-5</v>
      </c>
      <c r="K13316">
        <f t="shared" ref="K13316:K13379" si="2108">-0.5*LN(2*PI()*J13316)-I13316/2/J13316</f>
        <v>4.23111923777532</v>
      </c>
      <c r="L13316">
        <f t="shared" ref="L13316:L13379" si="2109">POWER(10,LOG(L13315)+$G13316)</f>
        <v>2145736.8314623078</v>
      </c>
    </row>
    <row r="13317" spans="1:12" x14ac:dyDescent="0.25">
      <c r="A13317" s="1">
        <v>45252</v>
      </c>
      <c r="B13317">
        <v>14265.860352</v>
      </c>
      <c r="C13317">
        <f t="shared" si="2102"/>
        <v>1.8500029697918937E-4</v>
      </c>
      <c r="D13317">
        <f t="shared" si="2103"/>
        <v>29058.885537811067</v>
      </c>
      <c r="E13317">
        <f t="shared" si="2101"/>
        <v>-0.30898098586980538</v>
      </c>
      <c r="F13317">
        <f t="shared" si="2104"/>
        <v>2.010221367994447E-3</v>
      </c>
      <c r="G13317">
        <f t="shared" si="2105"/>
        <v>3.25339977159848E-4</v>
      </c>
      <c r="H13317">
        <f t="shared" si="2106"/>
        <v>1.6848813908345989E-3</v>
      </c>
      <c r="I13317">
        <f t="shared" si="2107"/>
        <v>2.8388253011807323E-6</v>
      </c>
      <c r="J13317">
        <f t="shared" ref="J13317:J13380" si="2110">S$7+S$5*I13316+S$6*J13316</f>
        <v>2.1787100801340619E-5</v>
      </c>
      <c r="K13317">
        <f t="shared" si="2108"/>
        <v>4.3830084803698224</v>
      </c>
      <c r="L13317">
        <f t="shared" si="2109"/>
        <v>2147344.8544634399</v>
      </c>
    </row>
    <row r="13318" spans="1:12" x14ac:dyDescent="0.25">
      <c r="A13318" s="1">
        <v>45254</v>
      </c>
      <c r="B13318">
        <v>14250.849609000001</v>
      </c>
      <c r="C13318">
        <f t="shared" si="2102"/>
        <v>1.8500029697918937E-4</v>
      </c>
      <c r="D13318">
        <f t="shared" si="2103"/>
        <v>29071.266647522676</v>
      </c>
      <c r="E13318">
        <f t="shared" si="2101"/>
        <v>-0.30962319763789736</v>
      </c>
      <c r="F13318">
        <f t="shared" si="2104"/>
        <v>-4.572114711116626E-4</v>
      </c>
      <c r="G13318">
        <f t="shared" si="2105"/>
        <v>3.25339977159848E-4</v>
      </c>
      <c r="H13318">
        <f t="shared" si="2106"/>
        <v>-7.8255144827151066E-4</v>
      </c>
      <c r="I13318">
        <f t="shared" si="2107"/>
        <v>6.123867691918388E-7</v>
      </c>
      <c r="J13318">
        <f t="shared" si="2110"/>
        <v>1.9642151078298437E-5</v>
      </c>
      <c r="K13318">
        <f t="shared" si="2108"/>
        <v>4.4843892474416753</v>
      </c>
      <c r="L13318">
        <f t="shared" si="2109"/>
        <v>2148954.0825228649</v>
      </c>
    </row>
    <row r="13319" spans="1:12" x14ac:dyDescent="0.25">
      <c r="A13319" s="1">
        <v>45257</v>
      </c>
      <c r="B13319">
        <v>14241.019531</v>
      </c>
      <c r="C13319">
        <f t="shared" si="2102"/>
        <v>1.8500029697918937E-4</v>
      </c>
      <c r="D13319">
        <f t="shared" si="2103"/>
        <v>29083.653032449587</v>
      </c>
      <c r="E13319">
        <f t="shared" si="2101"/>
        <v>-0.31010787281970131</v>
      </c>
      <c r="F13319">
        <f t="shared" si="2104"/>
        <v>-2.996748848236308E-4</v>
      </c>
      <c r="G13319">
        <f t="shared" si="2105"/>
        <v>3.25339977159848E-4</v>
      </c>
      <c r="H13319">
        <f t="shared" si="2106"/>
        <v>-6.2501486198347886E-4</v>
      </c>
      <c r="I13319">
        <f t="shared" si="2107"/>
        <v>3.9064357770022712E-7</v>
      </c>
      <c r="J13319">
        <f t="shared" si="2110"/>
        <v>1.7511184524514591E-5</v>
      </c>
      <c r="K13319">
        <f t="shared" si="2108"/>
        <v>4.5462427332367339</v>
      </c>
      <c r="L13319">
        <f t="shared" si="2109"/>
        <v>2150564.5165436626</v>
      </c>
    </row>
    <row r="13320" spans="1:12" x14ac:dyDescent="0.25">
      <c r="A13320" s="1">
        <v>45258</v>
      </c>
      <c r="B13320">
        <v>14281.759765999999</v>
      </c>
      <c r="C13320">
        <f t="shared" si="2102"/>
        <v>1.8500029697918937E-4</v>
      </c>
      <c r="D13320">
        <f t="shared" si="2103"/>
        <v>29096.044694839409</v>
      </c>
      <c r="E13320">
        <f t="shared" si="2101"/>
        <v>-0.30905223165604045</v>
      </c>
      <c r="F13320">
        <f t="shared" si="2104"/>
        <v>1.2406414606411786E-3</v>
      </c>
      <c r="G13320">
        <f t="shared" si="2105"/>
        <v>3.25339977159848E-4</v>
      </c>
      <c r="H13320">
        <f t="shared" si="2106"/>
        <v>9.1530148348133058E-4</v>
      </c>
      <c r="I13320">
        <f t="shared" si="2107"/>
        <v>8.377768056631245E-7</v>
      </c>
      <c r="J13320">
        <f t="shared" si="2110"/>
        <v>1.5631316878935679E-5</v>
      </c>
      <c r="K13320">
        <f t="shared" si="2108"/>
        <v>4.5873805248205315</v>
      </c>
      <c r="L13320">
        <f t="shared" si="2109"/>
        <v>2152176.1574295843</v>
      </c>
    </row>
    <row r="13321" spans="1:12" x14ac:dyDescent="0.25">
      <c r="A13321" s="1">
        <v>45259</v>
      </c>
      <c r="B13321">
        <v>14258.490234000001</v>
      </c>
      <c r="C13321">
        <f t="shared" si="2102"/>
        <v>1.8500029697918937E-4</v>
      </c>
      <c r="D13321">
        <f t="shared" si="2103"/>
        <v>29108.441636940712</v>
      </c>
      <c r="E13321">
        <f t="shared" si="2101"/>
        <v>-0.30994541296638722</v>
      </c>
      <c r="F13321">
        <f t="shared" si="2104"/>
        <v>-7.0818101336644901E-4</v>
      </c>
      <c r="G13321">
        <f t="shared" si="2105"/>
        <v>3.25339977159848E-4</v>
      </c>
      <c r="H13321">
        <f t="shared" si="2106"/>
        <v>-1.0335209905262971E-3</v>
      </c>
      <c r="I13321">
        <f t="shared" si="2107"/>
        <v>1.0681656378584583E-6</v>
      </c>
      <c r="J13321">
        <f t="shared" si="2110"/>
        <v>1.4049568519840199E-5</v>
      </c>
      <c r="K13321">
        <f t="shared" si="2108"/>
        <v>4.6295067238377108</v>
      </c>
      <c r="L13321">
        <f t="shared" si="2109"/>
        <v>2153789.0060850629</v>
      </c>
    </row>
    <row r="13322" spans="1:12" x14ac:dyDescent="0.25">
      <c r="A13322" s="1">
        <v>45260</v>
      </c>
      <c r="B13322">
        <v>14226.219727</v>
      </c>
      <c r="C13322">
        <f t="shared" si="2102"/>
        <v>1.8500029697918937E-4</v>
      </c>
      <c r="D13322">
        <f t="shared" si="2103"/>
        <v>29120.843861003021</v>
      </c>
      <c r="E13322">
        <f t="shared" si="2101"/>
        <v>-0.31111444358233165</v>
      </c>
      <c r="F13322">
        <f t="shared" si="2104"/>
        <v>-9.8403031896410198E-4</v>
      </c>
      <c r="G13322">
        <f t="shared" si="2105"/>
        <v>3.25339977159848E-4</v>
      </c>
      <c r="H13322">
        <f t="shared" si="2106"/>
        <v>-1.30937029612395E-3</v>
      </c>
      <c r="I13322">
        <f t="shared" si="2107"/>
        <v>1.7144505723717205E-6</v>
      </c>
      <c r="J13322">
        <f t="shared" si="2110"/>
        <v>1.2701280175346408E-5</v>
      </c>
      <c r="K13322">
        <f t="shared" si="2108"/>
        <v>4.6504741001503085</v>
      </c>
      <c r="L13322">
        <f t="shared" si="2109"/>
        <v>2155403.0634151977</v>
      </c>
    </row>
    <row r="13323" spans="1:12" x14ac:dyDescent="0.25">
      <c r="A13323" s="1">
        <v>45261</v>
      </c>
      <c r="B13323">
        <v>14305.030273</v>
      </c>
      <c r="C13323">
        <f t="shared" si="2102"/>
        <v>1.8500029697918937E-4</v>
      </c>
      <c r="D13323">
        <f t="shared" si="2103"/>
        <v>29133.251369276815</v>
      </c>
      <c r="E13323">
        <f t="shared" si="2101"/>
        <v>-0.30890017484657584</v>
      </c>
      <c r="F13323">
        <f t="shared" si="2104"/>
        <v>2.3992690327361288E-3</v>
      </c>
      <c r="G13323">
        <f t="shared" si="2105"/>
        <v>3.25339977159848E-4</v>
      </c>
      <c r="H13323">
        <f t="shared" si="2106"/>
        <v>2.073929055576281E-3</v>
      </c>
      <c r="I13323">
        <f t="shared" si="2107"/>
        <v>4.301181727563525E-6</v>
      </c>
      <c r="J13323">
        <f t="shared" si="2110"/>
        <v>1.1605617067438633E-5</v>
      </c>
      <c r="K13323">
        <f t="shared" si="2108"/>
        <v>4.577766106958709</v>
      </c>
      <c r="L13323">
        <f t="shared" si="2109"/>
        <v>2157018.3303257814</v>
      </c>
    </row>
    <row r="13324" spans="1:12" x14ac:dyDescent="0.25">
      <c r="A13324" s="1">
        <v>45264</v>
      </c>
      <c r="B13324">
        <v>14185.490234000001</v>
      </c>
      <c r="C13324">
        <f t="shared" si="2102"/>
        <v>1.8500029697918937E-4</v>
      </c>
      <c r="D13324">
        <f t="shared" si="2103"/>
        <v>29145.664164013542</v>
      </c>
      <c r="E13324">
        <f t="shared" si="2101"/>
        <v>-0.3127296072588317</v>
      </c>
      <c r="F13324">
        <f t="shared" si="2104"/>
        <v>-3.6444321152755421E-3</v>
      </c>
      <c r="G13324">
        <f t="shared" si="2105"/>
        <v>3.25339977159848E-4</v>
      </c>
      <c r="H13324">
        <f t="shared" si="2106"/>
        <v>-3.96977209243539E-3</v>
      </c>
      <c r="I13324">
        <f t="shared" si="2107"/>
        <v>1.5759090465878853E-5</v>
      </c>
      <c r="J13324">
        <f t="shared" si="2110"/>
        <v>1.0960957427194333E-5</v>
      </c>
      <c r="K13324">
        <f t="shared" si="2108"/>
        <v>4.0727731181294891</v>
      </c>
      <c r="L13324">
        <f t="shared" si="2109"/>
        <v>2158634.8077232707</v>
      </c>
    </row>
    <row r="13325" spans="1:12" x14ac:dyDescent="0.25">
      <c r="A13325" s="1">
        <v>45265</v>
      </c>
      <c r="B13325">
        <v>14229.910156</v>
      </c>
      <c r="C13325">
        <f t="shared" si="2102"/>
        <v>1.8500029697918937E-4</v>
      </c>
      <c r="D13325">
        <f t="shared" si="2103"/>
        <v>29158.082247465602</v>
      </c>
      <c r="E13325">
        <f t="shared" si="2101"/>
        <v>-0.3115567985888088</v>
      </c>
      <c r="F13325">
        <f t="shared" si="2104"/>
        <v>1.3578089670032156E-3</v>
      </c>
      <c r="G13325">
        <f t="shared" si="2105"/>
        <v>3.25339977159848E-4</v>
      </c>
      <c r="H13325">
        <f t="shared" si="2106"/>
        <v>1.0324689898433676E-3</v>
      </c>
      <c r="I13325">
        <f t="shared" si="2107"/>
        <v>1.0659922149881838E-6</v>
      </c>
      <c r="J13325">
        <f t="shared" si="2110"/>
        <v>1.1765907762732714E-5</v>
      </c>
      <c r="K13325">
        <f t="shared" si="2108"/>
        <v>4.7109136159320171</v>
      </c>
      <c r="L13325">
        <f t="shared" si="2109"/>
        <v>2160252.4965148163</v>
      </c>
    </row>
    <row r="13326" spans="1:12" x14ac:dyDescent="0.25">
      <c r="A13326" s="1">
        <v>45266</v>
      </c>
      <c r="B13326">
        <v>14146.709961</v>
      </c>
      <c r="C13326">
        <f t="shared" si="2102"/>
        <v>1.8500029697918937E-4</v>
      </c>
      <c r="D13326">
        <f t="shared" si="2103"/>
        <v>29170.50562188635</v>
      </c>
      <c r="E13326">
        <f t="shared" si="2101"/>
        <v>-0.31428850733625957</v>
      </c>
      <c r="F13326">
        <f t="shared" si="2104"/>
        <v>-2.5467084504704474E-3</v>
      </c>
      <c r="G13326">
        <f t="shared" si="2105"/>
        <v>3.25339977159848E-4</v>
      </c>
      <c r="H13326">
        <f t="shared" si="2106"/>
        <v>-2.8720484276302952E-3</v>
      </c>
      <c r="I13326">
        <f t="shared" si="2107"/>
        <v>8.2486621706536512E-6</v>
      </c>
      <c r="J13326">
        <f t="shared" si="2110"/>
        <v>1.0714774796030046E-5</v>
      </c>
      <c r="K13326">
        <f t="shared" si="2108"/>
        <v>4.4180849429647155</v>
      </c>
      <c r="L13326">
        <f t="shared" si="2109"/>
        <v>2161871.3976082341</v>
      </c>
    </row>
    <row r="13327" spans="1:12" x14ac:dyDescent="0.25">
      <c r="A13327" s="1">
        <v>45267</v>
      </c>
      <c r="B13327">
        <v>14339.990234000001</v>
      </c>
      <c r="C13327">
        <f t="shared" si="2102"/>
        <v>1.8500029697918937E-4</v>
      </c>
      <c r="D13327">
        <f t="shared" si="2103"/>
        <v>29182.934289530116</v>
      </c>
      <c r="E13327">
        <f t="shared" si="2101"/>
        <v>-0.30858010168862471</v>
      </c>
      <c r="F13327">
        <f t="shared" si="2104"/>
        <v>5.8934059446151821E-3</v>
      </c>
      <c r="G13327">
        <f t="shared" si="2105"/>
        <v>3.25339977159848E-4</v>
      </c>
      <c r="H13327">
        <f t="shared" si="2106"/>
        <v>5.5680659674553342E-3</v>
      </c>
      <c r="I13327">
        <f t="shared" si="2107"/>
        <v>3.1003358617934307E-5</v>
      </c>
      <c r="J13327">
        <f t="shared" si="2110"/>
        <v>1.0656629428777409E-5</v>
      </c>
      <c r="K13327">
        <f t="shared" si="2108"/>
        <v>3.3510744067177667</v>
      </c>
      <c r="L13327">
        <f t="shared" si="2109"/>
        <v>2163491.5119120344</v>
      </c>
    </row>
    <row r="13328" spans="1:12" x14ac:dyDescent="0.25">
      <c r="A13328" s="1">
        <v>45268</v>
      </c>
      <c r="B13328">
        <v>14403.969727</v>
      </c>
      <c r="C13328">
        <f t="shared" si="2102"/>
        <v>1.8500029697918937E-4</v>
      </c>
      <c r="D13328">
        <f t="shared" si="2103"/>
        <v>29195.368252652173</v>
      </c>
      <c r="E13328">
        <f t="shared" si="2101"/>
        <v>-0.30683175761064874</v>
      </c>
      <c r="F13328">
        <f t="shared" si="2104"/>
        <v>1.9333443749562917E-3</v>
      </c>
      <c r="G13328">
        <f t="shared" si="2105"/>
        <v>3.25339977159848E-4</v>
      </c>
      <c r="H13328">
        <f t="shared" si="2106"/>
        <v>1.6080043977964437E-3</v>
      </c>
      <c r="I13328">
        <f t="shared" si="2107"/>
        <v>2.5856781433327036E-6</v>
      </c>
      <c r="J13328">
        <f t="shared" si="2110"/>
        <v>1.3318157281000424E-5</v>
      </c>
      <c r="K13328">
        <f t="shared" si="2108"/>
        <v>4.5971791694177329</v>
      </c>
      <c r="L13328">
        <f t="shared" si="2109"/>
        <v>2165112.8403353943</v>
      </c>
    </row>
    <row r="13329" spans="1:12" x14ac:dyDescent="0.25">
      <c r="A13329" s="1">
        <v>45271</v>
      </c>
      <c r="B13329">
        <v>14432.490234000001</v>
      </c>
      <c r="C13329">
        <f t="shared" si="2102"/>
        <v>1.8500029697918937E-4</v>
      </c>
      <c r="D13329">
        <f t="shared" si="2103"/>
        <v>29207.807513508775</v>
      </c>
      <c r="E13329">
        <f t="shared" si="2101"/>
        <v>-0.30615768554807321</v>
      </c>
      <c r="F13329">
        <f t="shared" si="2104"/>
        <v>8.5907235955584582E-4</v>
      </c>
      <c r="G13329">
        <f t="shared" si="2105"/>
        <v>3.25339977159848E-4</v>
      </c>
      <c r="H13329">
        <f t="shared" si="2106"/>
        <v>5.3373238239599777E-4</v>
      </c>
      <c r="I13329">
        <f t="shared" si="2107"/>
        <v>2.8487025601810756E-7</v>
      </c>
      <c r="J13329">
        <f t="shared" si="2110"/>
        <v>1.2245995081100647E-5</v>
      </c>
      <c r="K13329">
        <f t="shared" si="2108"/>
        <v>4.7245861100979099</v>
      </c>
      <c r="L13329">
        <f t="shared" si="2109"/>
        <v>2166735.3837881833</v>
      </c>
    </row>
    <row r="13330" spans="1:12" x14ac:dyDescent="0.25">
      <c r="A13330" s="1">
        <v>45272</v>
      </c>
      <c r="B13330">
        <v>14533.400390999999</v>
      </c>
      <c r="C13330">
        <f t="shared" si="2102"/>
        <v>1.8500029697918937E-4</v>
      </c>
      <c r="D13330">
        <f t="shared" si="2103"/>
        <v>29220.252074357115</v>
      </c>
      <c r="E13330">
        <f t="shared" si="2101"/>
        <v>-0.30331671973783436</v>
      </c>
      <c r="F13330">
        <f t="shared" si="2104"/>
        <v>3.025966107219169E-3</v>
      </c>
      <c r="G13330">
        <f t="shared" si="2105"/>
        <v>3.25339977159848E-4</v>
      </c>
      <c r="H13330">
        <f t="shared" si="2106"/>
        <v>2.7006261300593212E-3</v>
      </c>
      <c r="I13330">
        <f t="shared" si="2107"/>
        <v>7.2933814943591855E-6</v>
      </c>
      <c r="J13330">
        <f t="shared" si="2110"/>
        <v>1.1039236710651633E-5</v>
      </c>
      <c r="K13330">
        <f t="shared" si="2108"/>
        <v>4.4577497657900738</v>
      </c>
      <c r="L13330">
        <f t="shared" si="2109"/>
        <v>2168359.1431809491</v>
      </c>
    </row>
    <row r="13331" spans="1:12" x14ac:dyDescent="0.25">
      <c r="A13331" s="1">
        <v>45273</v>
      </c>
      <c r="B13331">
        <v>14733.959961</v>
      </c>
      <c r="C13331">
        <f t="shared" si="2102"/>
        <v>1.8500029697918937E-4</v>
      </c>
      <c r="D13331">
        <f t="shared" si="2103"/>
        <v>29232.701937455364</v>
      </c>
      <c r="E13331">
        <f t="shared" si="2101"/>
        <v>-0.29754947309873359</v>
      </c>
      <c r="F13331">
        <f t="shared" si="2104"/>
        <v>5.9522469360810959E-3</v>
      </c>
      <c r="G13331">
        <f t="shared" si="2105"/>
        <v>3.25339977159848E-4</v>
      </c>
      <c r="H13331">
        <f t="shared" si="2106"/>
        <v>5.6269069589212481E-3</v>
      </c>
      <c r="I13331">
        <f t="shared" si="2107"/>
        <v>3.1662081924356367E-5</v>
      </c>
      <c r="J13331">
        <f t="shared" si="2110"/>
        <v>1.0824976206091412E-5</v>
      </c>
      <c r="K13331">
        <f t="shared" si="2108"/>
        <v>3.3354336723221261</v>
      </c>
      <c r="L13331">
        <f t="shared" si="2109"/>
        <v>2169984.1194249247</v>
      </c>
    </row>
    <row r="13332" spans="1:12" x14ac:dyDescent="0.25">
      <c r="A13332" s="1">
        <v>45274</v>
      </c>
      <c r="B13332">
        <v>14761.559569999999</v>
      </c>
      <c r="C13332">
        <f t="shared" si="2102"/>
        <v>1.8500029697918937E-4</v>
      </c>
      <c r="D13332">
        <f t="shared" si="2103"/>
        <v>29245.157105062648</v>
      </c>
      <c r="E13332">
        <f t="shared" si="2101"/>
        <v>-0.29692171528327549</v>
      </c>
      <c r="F13332">
        <f t="shared" si="2104"/>
        <v>8.1275811243841645E-4</v>
      </c>
      <c r="G13332">
        <f t="shared" si="2105"/>
        <v>3.25339977159848E-4</v>
      </c>
      <c r="H13332">
        <f t="shared" si="2106"/>
        <v>4.8741813527856845E-4</v>
      </c>
      <c r="I13332">
        <f t="shared" si="2107"/>
        <v>2.3757643859843686E-7</v>
      </c>
      <c r="J13332">
        <f t="shared" si="2110"/>
        <v>1.3543091592573329E-5</v>
      </c>
      <c r="K13332">
        <f t="shared" si="2108"/>
        <v>4.6771073297329071</v>
      </c>
      <c r="L13332">
        <f t="shared" si="2109"/>
        <v>2171610.3134320155</v>
      </c>
    </row>
    <row r="13333" spans="1:12" x14ac:dyDescent="0.25">
      <c r="A13333" s="1">
        <v>45275</v>
      </c>
      <c r="B13333">
        <v>14813.919921999999</v>
      </c>
      <c r="C13333">
        <f t="shared" si="2102"/>
        <v>1.8500029697918937E-4</v>
      </c>
      <c r="D13333">
        <f t="shared" si="2103"/>
        <v>29257.617579439062</v>
      </c>
      <c r="E13333">
        <f t="shared" si="2101"/>
        <v>-0.29556896633036356</v>
      </c>
      <c r="F13333">
        <f t="shared" si="2104"/>
        <v>1.5377492498922507E-3</v>
      </c>
      <c r="G13333">
        <f t="shared" si="2105"/>
        <v>3.25339977159848E-4</v>
      </c>
      <c r="H13333">
        <f t="shared" si="2106"/>
        <v>1.2124092727324026E-3</v>
      </c>
      <c r="I13333">
        <f t="shared" si="2107"/>
        <v>1.4699362446075135E-6</v>
      </c>
      <c r="J13333">
        <f t="shared" si="2110"/>
        <v>1.2161767913595279E-5</v>
      </c>
      <c r="K13333">
        <f t="shared" si="2108"/>
        <v>4.6792354477133626</v>
      </c>
      <c r="L13333">
        <f t="shared" si="2109"/>
        <v>2173237.7261148258</v>
      </c>
    </row>
    <row r="13334" spans="1:12" x14ac:dyDescent="0.25">
      <c r="A13334" s="1">
        <v>45278</v>
      </c>
      <c r="B13334">
        <v>14904.809569999999</v>
      </c>
      <c r="C13334">
        <f t="shared" si="2102"/>
        <v>1.8500029697918937E-4</v>
      </c>
      <c r="D13334">
        <f t="shared" si="2103"/>
        <v>29270.083362845653</v>
      </c>
      <c r="E13334">
        <f t="shared" si="2101"/>
        <v>-0.29309752765218278</v>
      </c>
      <c r="F13334">
        <f t="shared" si="2104"/>
        <v>2.6564389751611017E-3</v>
      </c>
      <c r="G13334">
        <f t="shared" si="2105"/>
        <v>3.25339977159848E-4</v>
      </c>
      <c r="H13334">
        <f t="shared" si="2106"/>
        <v>2.3310989980012539E-3</v>
      </c>
      <c r="I13334">
        <f t="shared" si="2107"/>
        <v>5.4340225384824498E-6</v>
      </c>
      <c r="J13334">
        <f t="shared" si="2110"/>
        <v>1.1107225303492836E-5</v>
      </c>
      <c r="K13334">
        <f t="shared" si="2108"/>
        <v>4.5404022711851777</v>
      </c>
      <c r="L13334">
        <f t="shared" si="2109"/>
        <v>2174866.3583866269</v>
      </c>
    </row>
    <row r="13335" spans="1:12" x14ac:dyDescent="0.25">
      <c r="A13335" s="1">
        <v>45279</v>
      </c>
      <c r="B13335">
        <v>15003.219727</v>
      </c>
      <c r="C13335">
        <f t="shared" si="2102"/>
        <v>1.8500029697918937E-4</v>
      </c>
      <c r="D13335">
        <f t="shared" si="2103"/>
        <v>29282.55445754444</v>
      </c>
      <c r="E13335">
        <f t="shared" si="2101"/>
        <v>-0.29042448993077308</v>
      </c>
      <c r="F13335">
        <f t="shared" si="2104"/>
        <v>2.8580380183900189E-3</v>
      </c>
      <c r="G13335">
        <f t="shared" si="2105"/>
        <v>3.25339977159848E-4</v>
      </c>
      <c r="H13335">
        <f t="shared" si="2106"/>
        <v>2.5326980412301711E-3</v>
      </c>
      <c r="I13335">
        <f t="shared" si="2107"/>
        <v>6.4145593680511451E-6</v>
      </c>
      <c r="J13335">
        <f t="shared" si="2110"/>
        <v>1.0662495842027729E-5</v>
      </c>
      <c r="K13335">
        <f t="shared" si="2108"/>
        <v>4.5046503966832239</v>
      </c>
      <c r="L13335">
        <f t="shared" si="2109"/>
        <v>2176496.2111613918</v>
      </c>
    </row>
    <row r="13336" spans="1:12" x14ac:dyDescent="0.25">
      <c r="A13336" s="1">
        <v>45280</v>
      </c>
      <c r="B13336">
        <v>14777.940430000001</v>
      </c>
      <c r="C13336">
        <f t="shared" si="2102"/>
        <v>1.8500029697918937E-4</v>
      </c>
      <c r="D13336">
        <f t="shared" si="2103"/>
        <v>29295.030865798406</v>
      </c>
      <c r="E13336">
        <f t="shared" si="2101"/>
        <v>-0.29718004834302469</v>
      </c>
      <c r="F13336">
        <f t="shared" si="2104"/>
        <v>-6.5705581152712966E-3</v>
      </c>
      <c r="G13336">
        <f t="shared" si="2105"/>
        <v>3.25339977159848E-4</v>
      </c>
      <c r="H13336">
        <f t="shared" si="2106"/>
        <v>-6.8958980924311445E-3</v>
      </c>
      <c r="I13336">
        <f t="shared" si="2107"/>
        <v>4.7553410501195499E-5</v>
      </c>
      <c r="J13336">
        <f t="shared" si="2110"/>
        <v>1.0392554905891717E-5</v>
      </c>
      <c r="K13336">
        <f t="shared" si="2108"/>
        <v>2.5304124292811503</v>
      </c>
      <c r="L13336">
        <f t="shared" si="2109"/>
        <v>2178127.2853537621</v>
      </c>
    </row>
    <row r="13337" spans="1:12" x14ac:dyDescent="0.25">
      <c r="A13337" s="1">
        <v>45281</v>
      </c>
      <c r="B13337">
        <v>14963.870117</v>
      </c>
      <c r="C13337">
        <f t="shared" si="2102"/>
        <v>1.8500029697918937E-4</v>
      </c>
      <c r="D13337">
        <f t="shared" si="2103"/>
        <v>29307.512589871494</v>
      </c>
      <c r="E13337">
        <f t="shared" si="2101"/>
        <v>-0.29193503025674694</v>
      </c>
      <c r="F13337">
        <f t="shared" si="2104"/>
        <v>5.4300183832580728E-3</v>
      </c>
      <c r="G13337">
        <f t="shared" si="2105"/>
        <v>3.25339977159848E-4</v>
      </c>
      <c r="H13337">
        <f t="shared" si="2106"/>
        <v>5.104678406098225E-3</v>
      </c>
      <c r="I13337">
        <f t="shared" si="2107"/>
        <v>2.6057741629685514E-5</v>
      </c>
      <c r="J13337">
        <f t="shared" si="2110"/>
        <v>1.506105237665054E-5</v>
      </c>
      <c r="K13337">
        <f t="shared" si="2108"/>
        <v>3.7676902823419645</v>
      </c>
      <c r="L13337">
        <f t="shared" si="2109"/>
        <v>2179759.5818790798</v>
      </c>
    </row>
    <row r="13338" spans="1:12" x14ac:dyDescent="0.25">
      <c r="A13338" s="1">
        <v>45282</v>
      </c>
      <c r="B13338">
        <v>14992.969727</v>
      </c>
      <c r="C13338">
        <f t="shared" si="2102"/>
        <v>1.8500029697918937E-4</v>
      </c>
      <c r="D13338">
        <f t="shared" si="2103"/>
        <v>29319.999632028612</v>
      </c>
      <c r="E13338">
        <f t="shared" si="2101"/>
        <v>-0.29127629642894615</v>
      </c>
      <c r="F13338">
        <f t="shared" si="2104"/>
        <v>8.4373412478111476E-4</v>
      </c>
      <c r="G13338">
        <f t="shared" si="2105"/>
        <v>3.25339977159848E-4</v>
      </c>
      <c r="H13338">
        <f t="shared" si="2106"/>
        <v>5.183941476212667E-4</v>
      </c>
      <c r="I13338">
        <f t="shared" si="2107"/>
        <v>2.6873249228797965E-7</v>
      </c>
      <c r="J13338">
        <f t="shared" si="2110"/>
        <v>1.6559505398913978E-5</v>
      </c>
      <c r="K13338">
        <f t="shared" si="2108"/>
        <v>4.577222459029989</v>
      </c>
      <c r="L13338">
        <f t="shared" si="2109"/>
        <v>2181393.101653358</v>
      </c>
    </row>
    <row r="13339" spans="1:12" x14ac:dyDescent="0.25">
      <c r="A13339" s="1">
        <v>45286</v>
      </c>
      <c r="B13339">
        <v>15074.570313</v>
      </c>
      <c r="C13339">
        <f t="shared" si="2102"/>
        <v>1.8500029697918937E-4</v>
      </c>
      <c r="D13339">
        <f t="shared" si="2103"/>
        <v>29332.491994535638</v>
      </c>
      <c r="E13339">
        <f t="shared" si="2101"/>
        <v>-0.2891040189986045</v>
      </c>
      <c r="F13339">
        <f t="shared" si="2104"/>
        <v>2.3572777273219714E-3</v>
      </c>
      <c r="G13339">
        <f t="shared" si="2105"/>
        <v>3.25339977159848E-4</v>
      </c>
      <c r="H13339">
        <f t="shared" si="2106"/>
        <v>2.0319377501621235E-3</v>
      </c>
      <c r="I13339">
        <f t="shared" si="2107"/>
        <v>4.1287710205339125E-6</v>
      </c>
      <c r="J13339">
        <f t="shared" si="2110"/>
        <v>1.4789050049373227E-5</v>
      </c>
      <c r="K13339">
        <f t="shared" si="2108"/>
        <v>4.5022844392516781</v>
      </c>
      <c r="L13339">
        <f t="shared" si="2109"/>
        <v>2183027.8455933086</v>
      </c>
    </row>
    <row r="13340" spans="1:12" x14ac:dyDescent="0.25">
      <c r="A13340" s="1">
        <v>45287</v>
      </c>
      <c r="B13340">
        <v>15099.179688</v>
      </c>
      <c r="C13340">
        <f t="shared" si="2102"/>
        <v>1.8500029697918937E-4</v>
      </c>
      <c r="D13340">
        <f t="shared" si="2103"/>
        <v>29344.989679659404</v>
      </c>
      <c r="E13340">
        <f t="shared" si="2101"/>
        <v>-0.28858060763743776</v>
      </c>
      <c r="F13340">
        <f t="shared" si="2104"/>
        <v>7.0841165814705676E-4</v>
      </c>
      <c r="G13340">
        <f t="shared" si="2105"/>
        <v>3.25339977159848E-4</v>
      </c>
      <c r="H13340">
        <f t="shared" si="2106"/>
        <v>3.8307168098720875E-4</v>
      </c>
      <c r="I13340">
        <f t="shared" si="2107"/>
        <v>1.4674391277436584E-7</v>
      </c>
      <c r="J13340">
        <f t="shared" si="2110"/>
        <v>1.3709244020755486E-5</v>
      </c>
      <c r="K13340">
        <f t="shared" si="2108"/>
        <v>4.6744295640998574</v>
      </c>
      <c r="L13340">
        <f t="shared" si="2109"/>
        <v>2184663.8146163248</v>
      </c>
    </row>
    <row r="13341" spans="1:12" x14ac:dyDescent="0.25">
      <c r="A13341" s="1">
        <v>45288</v>
      </c>
      <c r="B13341">
        <v>15095.139648</v>
      </c>
      <c r="C13341">
        <f t="shared" si="2102"/>
        <v>1.8500029697918937E-4</v>
      </c>
      <c r="D13341">
        <f t="shared" si="2103"/>
        <v>29357.492689667724</v>
      </c>
      <c r="E13341">
        <f t="shared" si="2101"/>
        <v>-0.28888182629123005</v>
      </c>
      <c r="F13341">
        <f t="shared" si="2104"/>
        <v>-1.1621835681197012E-4</v>
      </c>
      <c r="G13341">
        <f t="shared" si="2105"/>
        <v>3.25339977159848E-4</v>
      </c>
      <c r="H13341">
        <f t="shared" si="2106"/>
        <v>-4.4155833397181813E-4</v>
      </c>
      <c r="I13341">
        <f t="shared" si="2107"/>
        <v>1.9497376229996769E-7</v>
      </c>
      <c r="J13341">
        <f t="shared" si="2110"/>
        <v>1.2295455142129814E-5</v>
      </c>
      <c r="K13341">
        <f t="shared" si="2108"/>
        <v>4.7262732066972779</v>
      </c>
      <c r="L13341">
        <f t="shared" si="2109"/>
        <v>2186301.0096404925</v>
      </c>
    </row>
    <row r="13342" spans="1:12" x14ac:dyDescent="0.25">
      <c r="A13342" s="1">
        <v>45289</v>
      </c>
      <c r="B13342">
        <v>15011.349609000001</v>
      </c>
      <c r="C13342">
        <f t="shared" si="2102"/>
        <v>1.8500029697918937E-4</v>
      </c>
      <c r="D13342">
        <f t="shared" si="2103"/>
        <v>29370.001026829366</v>
      </c>
      <c r="E13342">
        <f t="shared" si="2101"/>
        <v>-0.29148422206869817</v>
      </c>
      <c r="F13342">
        <f t="shared" si="2104"/>
        <v>-2.4173954804878051E-3</v>
      </c>
      <c r="G13342">
        <f t="shared" si="2105"/>
        <v>3.25339977159848E-4</v>
      </c>
      <c r="H13342">
        <f t="shared" si="2106"/>
        <v>-2.7427354576476529E-3</v>
      </c>
      <c r="I13342">
        <f t="shared" si="2107"/>
        <v>7.5225977906376799E-6</v>
      </c>
      <c r="J13342">
        <f t="shared" si="2110"/>
        <v>1.1071540662201342E-5</v>
      </c>
      <c r="K13342">
        <f t="shared" si="2108"/>
        <v>4.4469010066895098</v>
      </c>
      <c r="L13342">
        <f t="shared" si="2109"/>
        <v>2187939.4315845743</v>
      </c>
    </row>
    <row r="13343" spans="1:12" x14ac:dyDescent="0.25">
      <c r="A13343" s="1">
        <v>45293</v>
      </c>
      <c r="B13343">
        <v>14765.940430000001</v>
      </c>
      <c r="C13343">
        <f t="shared" si="2102"/>
        <v>1.8500029697918937E-4</v>
      </c>
      <c r="D13343">
        <f t="shared" si="2103"/>
        <v>29382.514693414068</v>
      </c>
      <c r="E13343">
        <f t="shared" si="2101"/>
        <v>-0.2988278499808974</v>
      </c>
      <c r="F13343">
        <f t="shared" si="2104"/>
        <v>-7.1586276152189043E-3</v>
      </c>
      <c r="G13343">
        <f t="shared" si="2105"/>
        <v>3.25339977159848E-4</v>
      </c>
      <c r="H13343">
        <f t="shared" si="2106"/>
        <v>-7.4839675923787522E-3</v>
      </c>
      <c r="I13343">
        <f t="shared" si="2107"/>
        <v>5.6009770923775418E-5</v>
      </c>
      <c r="J13343">
        <f t="shared" si="2110"/>
        <v>1.0880392997546253E-5</v>
      </c>
      <c r="K13343">
        <f t="shared" si="2108"/>
        <v>2.2214500932218968</v>
      </c>
      <c r="L13343">
        <f t="shared" si="2109"/>
        <v>2189579.0813680352</v>
      </c>
    </row>
    <row r="13344" spans="1:12" x14ac:dyDescent="0.25">
      <c r="A13344" s="1">
        <v>45294</v>
      </c>
      <c r="B13344">
        <v>14592.209961</v>
      </c>
      <c r="C13344">
        <f t="shared" si="2102"/>
        <v>1.8500029697918937E-4</v>
      </c>
      <c r="D13344">
        <f t="shared" si="2103"/>
        <v>29395.033691692537</v>
      </c>
      <c r="E13344">
        <f t="shared" si="2101"/>
        <v>-0.30415289239567223</v>
      </c>
      <c r="F13344">
        <f t="shared" si="2104"/>
        <v>-5.1400421177945077E-3</v>
      </c>
      <c r="G13344">
        <f t="shared" si="2105"/>
        <v>3.25339977159848E-4</v>
      </c>
      <c r="H13344">
        <f t="shared" si="2106"/>
        <v>-5.4653820949543555E-3</v>
      </c>
      <c r="I13344">
        <f t="shared" si="2107"/>
        <v>2.987040144384766E-5</v>
      </c>
      <c r="J13344">
        <f t="shared" si="2110"/>
        <v>1.6493258308851616E-5</v>
      </c>
      <c r="K13344">
        <f t="shared" si="2108"/>
        <v>3.6818072210305459</v>
      </c>
      <c r="L13344">
        <f t="shared" si="2109"/>
        <v>2191219.9599110158</v>
      </c>
    </row>
    <row r="13345" spans="1:12" x14ac:dyDescent="0.25">
      <c r="A13345" s="1">
        <v>45295</v>
      </c>
      <c r="B13345">
        <v>14510.299805000001</v>
      </c>
      <c r="C13345">
        <f t="shared" si="2102"/>
        <v>1.8500029697918937E-4</v>
      </c>
      <c r="D13345">
        <f t="shared" si="2103"/>
        <v>29407.558023936446</v>
      </c>
      <c r="E13345">
        <f t="shared" si="2101"/>
        <v>-0.30678257687841626</v>
      </c>
      <c r="F13345">
        <f t="shared" si="2104"/>
        <v>-2.4446841857637125E-3</v>
      </c>
      <c r="G13345">
        <f t="shared" si="2105"/>
        <v>3.25339977159848E-4</v>
      </c>
      <c r="H13345">
        <f t="shared" si="2106"/>
        <v>-2.7700241629235603E-3</v>
      </c>
      <c r="I13345">
        <f t="shared" si="2107"/>
        <v>7.6730338631803712E-6</v>
      </c>
      <c r="J13345">
        <f t="shared" si="2110"/>
        <v>1.825961243960208E-5</v>
      </c>
      <c r="K13345">
        <f t="shared" si="2108"/>
        <v>4.3263614812809834</v>
      </c>
      <c r="L13345">
        <f t="shared" si="2109"/>
        <v>2192862.0681343595</v>
      </c>
    </row>
    <row r="13346" spans="1:12" x14ac:dyDescent="0.25">
      <c r="A13346" s="1">
        <v>45296</v>
      </c>
      <c r="B13346">
        <v>14524.070313</v>
      </c>
      <c r="C13346">
        <f t="shared" si="2102"/>
        <v>1.8500029697918937E-4</v>
      </c>
      <c r="D13346">
        <f t="shared" si="2103"/>
        <v>29420.087692418434</v>
      </c>
      <c r="E13346">
        <f t="shared" si="2101"/>
        <v>-0.30655562016985272</v>
      </c>
      <c r="F13346">
        <f t="shared" si="2104"/>
        <v>4.119570055438615E-4</v>
      </c>
      <c r="G13346">
        <f t="shared" si="2105"/>
        <v>3.25339977159848E-4</v>
      </c>
      <c r="H13346">
        <f t="shared" si="2106"/>
        <v>8.6617028384013497E-5</v>
      </c>
      <c r="I13346">
        <f t="shared" si="2107"/>
        <v>7.5025096060770001E-9</v>
      </c>
      <c r="J13346">
        <f t="shared" si="2110"/>
        <v>1.7150250638695792E-5</v>
      </c>
      <c r="K13346">
        <f t="shared" si="2108"/>
        <v>4.5675916229124054</v>
      </c>
      <c r="L13346">
        <f t="shared" si="2109"/>
        <v>2194505.4069595868</v>
      </c>
    </row>
    <row r="13347" spans="1:12" x14ac:dyDescent="0.25">
      <c r="A13347" s="1">
        <v>45299</v>
      </c>
      <c r="B13347">
        <v>14843.769531</v>
      </c>
      <c r="C13347">
        <f t="shared" si="2102"/>
        <v>1.8500029697918937E-4</v>
      </c>
      <c r="D13347">
        <f t="shared" si="2103"/>
        <v>29432.622699412113</v>
      </c>
      <c r="E13347">
        <f t="shared" si="2101"/>
        <v>-0.29728476045406005</v>
      </c>
      <c r="F13347">
        <f t="shared" si="2104"/>
        <v>9.4558600127729875E-3</v>
      </c>
      <c r="G13347">
        <f t="shared" si="2105"/>
        <v>3.25339977159848E-4</v>
      </c>
      <c r="H13347">
        <f t="shared" si="2106"/>
        <v>9.1305200356131388E-3</v>
      </c>
      <c r="I13347">
        <f t="shared" si="2107"/>
        <v>8.336639612073295E-5</v>
      </c>
      <c r="J13347">
        <f t="shared" si="2110"/>
        <v>1.5271723461885163E-5</v>
      </c>
      <c r="K13347">
        <f t="shared" si="2108"/>
        <v>1.8963788464069817</v>
      </c>
      <c r="L13347">
        <f t="shared" si="2109"/>
        <v>2196149.977308922</v>
      </c>
    </row>
    <row r="13348" spans="1:12" x14ac:dyDescent="0.25">
      <c r="A13348" s="1">
        <v>45300</v>
      </c>
      <c r="B13348">
        <v>14857.709961</v>
      </c>
      <c r="C13348">
        <f t="shared" si="2102"/>
        <v>1.8500029697918937E-4</v>
      </c>
      <c r="D13348">
        <f t="shared" si="2103"/>
        <v>29445.163047192058</v>
      </c>
      <c r="E13348">
        <f t="shared" si="2101"/>
        <v>-0.29706208730362427</v>
      </c>
      <c r="F13348">
        <f t="shared" si="2104"/>
        <v>4.0767344741610145E-4</v>
      </c>
      <c r="G13348">
        <f t="shared" si="2105"/>
        <v>3.25339977159848E-4</v>
      </c>
      <c r="H13348">
        <f t="shared" si="2106"/>
        <v>8.2333470256253452E-5</v>
      </c>
      <c r="I13348">
        <f t="shared" si="2107"/>
        <v>6.7788003244373719E-9</v>
      </c>
      <c r="J13348">
        <f t="shared" si="2110"/>
        <v>2.3573278356205137E-5</v>
      </c>
      <c r="K13348">
        <f t="shared" si="2108"/>
        <v>4.4086160655846607</v>
      </c>
      <c r="L13348">
        <f t="shared" si="2109"/>
        <v>2197795.7801052667</v>
      </c>
    </row>
    <row r="13349" spans="1:12" x14ac:dyDescent="0.25">
      <c r="A13349" s="1">
        <v>45301</v>
      </c>
      <c r="B13349">
        <v>14969.650390999999</v>
      </c>
      <c r="C13349">
        <f t="shared" si="2102"/>
        <v>1.8500029697918937E-4</v>
      </c>
      <c r="D13349">
        <f t="shared" si="2103"/>
        <v>29457.708738033816</v>
      </c>
      <c r="E13349">
        <f t="shared" si="2101"/>
        <v>-0.29398730606308821</v>
      </c>
      <c r="F13349">
        <f t="shared" si="2104"/>
        <v>3.2597815375163819E-3</v>
      </c>
      <c r="G13349">
        <f t="shared" si="2105"/>
        <v>3.25339977159848E-4</v>
      </c>
      <c r="H13349">
        <f t="shared" si="2106"/>
        <v>2.934441560356534E-3</v>
      </c>
      <c r="I13349">
        <f t="shared" si="2107"/>
        <v>8.6109472711476904E-6</v>
      </c>
      <c r="J13349">
        <f t="shared" si="2110"/>
        <v>2.0858156657439566E-5</v>
      </c>
      <c r="K13349">
        <f t="shared" si="2108"/>
        <v>4.2635274217383632</v>
      </c>
      <c r="L13349">
        <f t="shared" si="2109"/>
        <v>2199442.8162722285</v>
      </c>
    </row>
    <row r="13350" spans="1:12" x14ac:dyDescent="0.25">
      <c r="A13350" s="1">
        <v>45302</v>
      </c>
      <c r="B13350">
        <v>14970.190430000001</v>
      </c>
      <c r="C13350">
        <f t="shared" si="2102"/>
        <v>1.8500029697918937E-4</v>
      </c>
      <c r="D13350">
        <f t="shared" si="2103"/>
        <v>29470.259774213908</v>
      </c>
      <c r="E13350">
        <f t="shared" si="2101"/>
        <v>-0.29415663921212776</v>
      </c>
      <c r="F13350">
        <f t="shared" si="2104"/>
        <v>1.5667147940767734E-5</v>
      </c>
      <c r="G13350">
        <f t="shared" si="2105"/>
        <v>3.25339977159848E-4</v>
      </c>
      <c r="H13350">
        <f t="shared" si="2106"/>
        <v>-3.0967282921908027E-4</v>
      </c>
      <c r="I13350">
        <f t="shared" si="2107"/>
        <v>9.5897261156549657E-8</v>
      </c>
      <c r="J13350">
        <f t="shared" si="2110"/>
        <v>1.9522159920785412E-5</v>
      </c>
      <c r="K13350">
        <f t="shared" si="2108"/>
        <v>4.5005855195157203</v>
      </c>
      <c r="L13350">
        <f t="shared" si="2109"/>
        <v>2201091.0867340919</v>
      </c>
    </row>
    <row r="13351" spans="1:12" x14ac:dyDescent="0.25">
      <c r="A13351" s="1">
        <v>45303</v>
      </c>
      <c r="B13351">
        <v>14972.759765999999</v>
      </c>
      <c r="C13351">
        <f t="shared" si="2102"/>
        <v>1.8500029697918937E-4</v>
      </c>
      <c r="D13351">
        <f t="shared" si="2103"/>
        <v>29482.816158009817</v>
      </c>
      <c r="E13351">
        <f t="shared" si="2101"/>
        <v>-0.29426710787863097</v>
      </c>
      <c r="F13351">
        <f t="shared" si="2104"/>
        <v>7.4531630477103761E-5</v>
      </c>
      <c r="G13351">
        <f t="shared" si="2105"/>
        <v>3.25339977159848E-4</v>
      </c>
      <c r="H13351">
        <f t="shared" si="2106"/>
        <v>-2.5080834668274424E-4</v>
      </c>
      <c r="I13351">
        <f t="shared" si="2107"/>
        <v>6.2904826765731625E-8</v>
      </c>
      <c r="J13351">
        <f t="shared" si="2110"/>
        <v>1.7345260847613194E-5</v>
      </c>
      <c r="K13351">
        <f t="shared" si="2108"/>
        <v>4.5603437717118949</v>
      </c>
      <c r="L13351">
        <f t="shared" si="2109"/>
        <v>2202740.5924158464</v>
      </c>
    </row>
    <row r="13352" spans="1:12" x14ac:dyDescent="0.25">
      <c r="A13352" s="1">
        <v>45307</v>
      </c>
      <c r="B13352">
        <v>14944.349609000001</v>
      </c>
      <c r="C13352">
        <f t="shared" si="2102"/>
        <v>1.8500029697918937E-4</v>
      </c>
      <c r="D13352">
        <f t="shared" si="2103"/>
        <v>29495.377891699998</v>
      </c>
      <c r="E13352">
        <f t="shared" si="2101"/>
        <v>-0.29527694576064345</v>
      </c>
      <c r="F13352">
        <f t="shared" si="2104"/>
        <v>-8.2483758503215654E-4</v>
      </c>
      <c r="G13352">
        <f t="shared" si="2105"/>
        <v>3.25339977159848E-4</v>
      </c>
      <c r="H13352">
        <f t="shared" si="2106"/>
        <v>-1.1501775621920046E-3</v>
      </c>
      <c r="I13352">
        <f t="shared" si="2107"/>
        <v>1.3229084245699426E-6</v>
      </c>
      <c r="J13352">
        <f t="shared" si="2110"/>
        <v>1.5447939681969646E-5</v>
      </c>
      <c r="K13352">
        <f t="shared" si="2108"/>
        <v>4.5772606451508384</v>
      </c>
      <c r="L13352">
        <f t="shared" si="2109"/>
        <v>2204391.33424317</v>
      </c>
    </row>
    <row r="13353" spans="1:12" x14ac:dyDescent="0.25">
      <c r="A13353" s="1">
        <v>45308</v>
      </c>
      <c r="B13353">
        <v>14855.620117</v>
      </c>
      <c r="C13353">
        <f t="shared" si="2102"/>
        <v>1.8500029697918937E-4</v>
      </c>
      <c r="D13353">
        <f t="shared" si="2103"/>
        <v>29507.944977563882</v>
      </c>
      <c r="E13353">
        <f t="shared" si="2101"/>
        <v>-0.29804817973433106</v>
      </c>
      <c r="F13353">
        <f t="shared" si="2104"/>
        <v>-2.5862336767072946E-3</v>
      </c>
      <c r="G13353">
        <f t="shared" si="2105"/>
        <v>3.25339977159848E-4</v>
      </c>
      <c r="H13353">
        <f t="shared" si="2106"/>
        <v>-2.9115736538671425E-3</v>
      </c>
      <c r="I13353">
        <f t="shared" si="2107"/>
        <v>8.4772611418932628E-6</v>
      </c>
      <c r="J13353">
        <f t="shared" si="2110"/>
        <v>1.3947895764662189E-5</v>
      </c>
      <c r="K13353">
        <f t="shared" si="2108"/>
        <v>4.3672620933872786</v>
      </c>
      <c r="L13353">
        <f t="shared" si="2109"/>
        <v>2206043.3131424384</v>
      </c>
    </row>
    <row r="13354" spans="1:12" x14ac:dyDescent="0.25">
      <c r="A13354" s="1">
        <v>45309</v>
      </c>
      <c r="B13354">
        <v>15055.650390999999</v>
      </c>
      <c r="C13354">
        <f t="shared" si="2102"/>
        <v>1.8500029697918937E-4</v>
      </c>
      <c r="D13354">
        <f t="shared" si="2103"/>
        <v>29520.517417881871</v>
      </c>
      <c r="E13354">
        <f t="shared" si="2101"/>
        <v>-0.29242444387245214</v>
      </c>
      <c r="F13354">
        <f t="shared" si="2104"/>
        <v>5.8087361588592401E-3</v>
      </c>
      <c r="G13354">
        <f t="shared" si="2105"/>
        <v>3.25339977159848E-4</v>
      </c>
      <c r="H13354">
        <f t="shared" si="2106"/>
        <v>5.4833961816993923E-3</v>
      </c>
      <c r="I13354">
        <f t="shared" si="2107"/>
        <v>3.0067633685475473E-5</v>
      </c>
      <c r="J13354">
        <f t="shared" si="2110"/>
        <v>1.3495928639093163E-5</v>
      </c>
      <c r="K13354">
        <f t="shared" si="2108"/>
        <v>3.5736707063198541</v>
      </c>
      <c r="L13354">
        <f t="shared" si="2109"/>
        <v>2207696.5300407107</v>
      </c>
    </row>
    <row r="13355" spans="1:12" x14ac:dyDescent="0.25">
      <c r="A13355" s="1">
        <v>45310</v>
      </c>
      <c r="B13355">
        <v>15310.969727</v>
      </c>
      <c r="C13355">
        <f t="shared" si="2102"/>
        <v>1.8500029697918937E-4</v>
      </c>
      <c r="D13355">
        <f t="shared" si="2103"/>
        <v>29533.095214935325</v>
      </c>
      <c r="E13355">
        <f t="shared" si="2101"/>
        <v>-0.28530626776594925</v>
      </c>
      <c r="F13355">
        <f t="shared" si="2104"/>
        <v>7.3031764034832136E-3</v>
      </c>
      <c r="G13355">
        <f t="shared" si="2105"/>
        <v>3.25339977159848E-4</v>
      </c>
      <c r="H13355">
        <f t="shared" si="2106"/>
        <v>6.9778364263233658E-3</v>
      </c>
      <c r="I13355">
        <f t="shared" si="2107"/>
        <v>4.8690201192525242E-5</v>
      </c>
      <c r="J13355">
        <f t="shared" si="2110"/>
        <v>1.5676150285435206E-5</v>
      </c>
      <c r="K13355">
        <f t="shared" si="2108"/>
        <v>3.0597440113396135</v>
      </c>
      <c r="L13355">
        <f t="shared" si="2109"/>
        <v>2209350.985865755</v>
      </c>
    </row>
    <row r="13356" spans="1:12" x14ac:dyDescent="0.25">
      <c r="A13356" s="1">
        <v>45313</v>
      </c>
      <c r="B13356">
        <v>15360.290039</v>
      </c>
      <c r="C13356">
        <f t="shared" si="2102"/>
        <v>1.8500029697918937E-4</v>
      </c>
      <c r="D13356">
        <f t="shared" si="2103"/>
        <v>29545.678371006597</v>
      </c>
      <c r="E13356">
        <f t="shared" si="2101"/>
        <v>-0.28409454957319547</v>
      </c>
      <c r="F13356">
        <f t="shared" si="2104"/>
        <v>1.3967184897341056E-3</v>
      </c>
      <c r="G13356">
        <f t="shared" si="2105"/>
        <v>3.25339977159848E-4</v>
      </c>
      <c r="H13356">
        <f t="shared" si="2106"/>
        <v>1.0713785125742576E-3</v>
      </c>
      <c r="I13356">
        <f t="shared" si="2107"/>
        <v>1.1478519172058286E-6</v>
      </c>
      <c r="J13356">
        <f t="shared" si="2110"/>
        <v>1.9792026894723413E-5</v>
      </c>
      <c r="K13356">
        <f t="shared" si="2108"/>
        <v>4.467179322084033</v>
      </c>
      <c r="L13356">
        <f t="shared" si="2109"/>
        <v>2211006.6815460199</v>
      </c>
    </row>
    <row r="13357" spans="1:12" x14ac:dyDescent="0.25">
      <c r="A13357" s="1">
        <v>45314</v>
      </c>
      <c r="B13357">
        <v>15425.940430000001</v>
      </c>
      <c r="C13357">
        <f t="shared" si="2102"/>
        <v>1.8500029697918937E-4</v>
      </c>
      <c r="D13357">
        <f t="shared" si="2103"/>
        <v>29558.266888378996</v>
      </c>
      <c r="E13357">
        <f t="shared" si="2101"/>
        <v>-0.28242731623652872</v>
      </c>
      <c r="F13357">
        <f t="shared" si="2104"/>
        <v>1.8522336336470602E-3</v>
      </c>
      <c r="G13357">
        <f t="shared" si="2105"/>
        <v>3.25339977159848E-4</v>
      </c>
      <c r="H13357">
        <f t="shared" si="2106"/>
        <v>1.5268936564872121E-3</v>
      </c>
      <c r="I13357">
        <f t="shared" si="2107"/>
        <v>2.3314042382208886E-6</v>
      </c>
      <c r="J13357">
        <f t="shared" si="2110"/>
        <v>1.7705362487478612E-5</v>
      </c>
      <c r="K13357">
        <f t="shared" si="2108"/>
        <v>4.4860440363642553</v>
      </c>
      <c r="L13357">
        <f t="shared" si="2109"/>
        <v>2212663.6180106653</v>
      </c>
    </row>
    <row r="13358" spans="1:12" x14ac:dyDescent="0.25">
      <c r="A13358" s="1">
        <v>45315</v>
      </c>
      <c r="B13358">
        <v>15481.919921999999</v>
      </c>
      <c r="C13358">
        <f t="shared" si="2102"/>
        <v>1.8500029697918937E-4</v>
      </c>
      <c r="D13358">
        <f t="shared" si="2103"/>
        <v>29570.860769336814</v>
      </c>
      <c r="E13358">
        <f t="shared" si="2101"/>
        <v>-0.28103914965738053</v>
      </c>
      <c r="F13358">
        <f t="shared" si="2104"/>
        <v>1.5731668761285178E-3</v>
      </c>
      <c r="G13358">
        <f t="shared" si="2105"/>
        <v>3.25339977159848E-4</v>
      </c>
      <c r="H13358">
        <f t="shared" si="2106"/>
        <v>1.2478268989686697E-3</v>
      </c>
      <c r="I13358">
        <f t="shared" si="2107"/>
        <v>1.5570719697897667E-6</v>
      </c>
      <c r="J13358">
        <f t="shared" si="2110"/>
        <v>1.6031522479071034E-5</v>
      </c>
      <c r="K13358">
        <f t="shared" si="2108"/>
        <v>4.5529754535209248</v>
      </c>
      <c r="L13358">
        <f t="shared" si="2109"/>
        <v>2214321.7961895317</v>
      </c>
    </row>
    <row r="13359" spans="1:12" x14ac:dyDescent="0.25">
      <c r="A13359" s="1">
        <v>45316</v>
      </c>
      <c r="B13359">
        <v>15510.5</v>
      </c>
      <c r="C13359">
        <f t="shared" si="2102"/>
        <v>1.8500029697918937E-4</v>
      </c>
      <c r="D13359">
        <f t="shared" si="2103"/>
        <v>29583.460016165307</v>
      </c>
      <c r="E13359">
        <f t="shared" si="2101"/>
        <v>-0.28042316870040374</v>
      </c>
      <c r="F13359">
        <f t="shared" si="2104"/>
        <v>8.0098125395711151E-4</v>
      </c>
      <c r="G13359">
        <f t="shared" si="2105"/>
        <v>3.25339977159848E-4</v>
      </c>
      <c r="H13359">
        <f t="shared" si="2106"/>
        <v>4.756412767972635E-4</v>
      </c>
      <c r="I13359">
        <f t="shared" si="2107"/>
        <v>2.2623462419333103E-7</v>
      </c>
      <c r="J13359">
        <f t="shared" si="2110"/>
        <v>1.4483384806399946E-5</v>
      </c>
      <c r="K13359">
        <f t="shared" si="2108"/>
        <v>4.644505543894101</v>
      </c>
      <c r="L13359">
        <f t="shared" si="2109"/>
        <v>2215981.2170131681</v>
      </c>
    </row>
    <row r="13360" spans="1:12" x14ac:dyDescent="0.25">
      <c r="A13360" s="1">
        <v>45317</v>
      </c>
      <c r="B13360">
        <v>15455.360352</v>
      </c>
      <c r="C13360">
        <f t="shared" si="2102"/>
        <v>1.8500029697918937E-4</v>
      </c>
      <c r="D13360">
        <f t="shared" si="2103"/>
        <v>29596.064631150712</v>
      </c>
      <c r="E13360">
        <f t="shared" si="2101"/>
        <v>-0.28215483167028399</v>
      </c>
      <c r="F13360">
        <f t="shared" si="2104"/>
        <v>-1.5466626728999344E-3</v>
      </c>
      <c r="G13360">
        <f t="shared" si="2105"/>
        <v>3.25339977159848E-4</v>
      </c>
      <c r="H13360">
        <f t="shared" si="2106"/>
        <v>-1.8720026500597825E-3</v>
      </c>
      <c r="I13360">
        <f t="shared" si="2107"/>
        <v>3.5043939218308484E-6</v>
      </c>
      <c r="J13360">
        <f t="shared" si="2110"/>
        <v>1.2978249457179573E-5</v>
      </c>
      <c r="K13360">
        <f t="shared" si="2108"/>
        <v>4.5721690571859614</v>
      </c>
      <c r="L13360">
        <f t="shared" si="2109"/>
        <v>2217641.8814128172</v>
      </c>
    </row>
    <row r="13361" spans="1:12" x14ac:dyDescent="0.25">
      <c r="A13361" s="1">
        <v>45320</v>
      </c>
      <c r="B13361">
        <v>15628.040039</v>
      </c>
      <c r="C13361">
        <f t="shared" si="2102"/>
        <v>1.8500029697918937E-4</v>
      </c>
      <c r="D13361">
        <f t="shared" si="2103"/>
        <v>29608.67461658024</v>
      </c>
      <c r="E13361">
        <f t="shared" si="2101"/>
        <v>-0.27751445213359993</v>
      </c>
      <c r="F13361">
        <f t="shared" si="2104"/>
        <v>4.8253798336643783E-3</v>
      </c>
      <c r="G13361">
        <f t="shared" si="2105"/>
        <v>3.25339977159848E-4</v>
      </c>
      <c r="H13361">
        <f t="shared" si="2106"/>
        <v>4.5000398565045304E-3</v>
      </c>
      <c r="I13361">
        <f t="shared" si="2107"/>
        <v>2.0250358710129316E-5</v>
      </c>
      <c r="J13361">
        <f t="shared" si="2110"/>
        <v>1.2059855885901051E-5</v>
      </c>
      <c r="K13361">
        <f t="shared" si="2108"/>
        <v>3.9042984815965869</v>
      </c>
      <c r="L13361">
        <f t="shared" si="2109"/>
        <v>2219303.7903204234</v>
      </c>
    </row>
    <row r="13362" spans="1:12" x14ac:dyDescent="0.25">
      <c r="A13362" s="1">
        <v>45321</v>
      </c>
      <c r="B13362">
        <v>15509.900390999999</v>
      </c>
      <c r="C13362">
        <f t="shared" si="2102"/>
        <v>1.8500029697918937E-4</v>
      </c>
      <c r="D13362">
        <f t="shared" si="2103"/>
        <v>29621.289974742074</v>
      </c>
      <c r="E13362">
        <f t="shared" si="2101"/>
        <v>-0.28099495898650062</v>
      </c>
      <c r="F13362">
        <f t="shared" si="2104"/>
        <v>-3.2955065559203689E-3</v>
      </c>
      <c r="G13362">
        <f t="shared" si="2105"/>
        <v>3.25339977159848E-4</v>
      </c>
      <c r="H13362">
        <f t="shared" si="2106"/>
        <v>-3.6208465330802167E-3</v>
      </c>
      <c r="I13362">
        <f t="shared" si="2107"/>
        <v>1.3110529616119025E-5</v>
      </c>
      <c r="J13362">
        <f t="shared" si="2110"/>
        <v>1.3256998295742538E-5</v>
      </c>
      <c r="K13362">
        <f t="shared" si="2108"/>
        <v>4.2020781548966184</v>
      </c>
      <c r="L13362">
        <f t="shared" si="2109"/>
        <v>2220966.9446686171</v>
      </c>
    </row>
    <row r="13363" spans="1:12" x14ac:dyDescent="0.25">
      <c r="A13363" s="1">
        <v>45322</v>
      </c>
      <c r="B13363">
        <v>15164.009765999999</v>
      </c>
      <c r="C13363">
        <f t="shared" si="2102"/>
        <v>1.8500029697918937E-4</v>
      </c>
      <c r="D13363">
        <f t="shared" si="2103"/>
        <v>29633.910707925366</v>
      </c>
      <c r="E13363">
        <f t="shared" si="2101"/>
        <v>-0.29097491249217189</v>
      </c>
      <c r="F13363">
        <f t="shared" si="2104"/>
        <v>-9.7949532086909485E-3</v>
      </c>
      <c r="G13363">
        <f t="shared" si="2105"/>
        <v>3.25339977159848E-4</v>
      </c>
      <c r="H13363">
        <f t="shared" si="2106"/>
        <v>-1.0120293185850797E-2</v>
      </c>
      <c r="I13363">
        <f t="shared" si="2107"/>
        <v>1.0242033416757807E-4</v>
      </c>
      <c r="J13363">
        <f t="shared" si="2110"/>
        <v>1.3447243589674122E-5</v>
      </c>
      <c r="K13363">
        <f t="shared" si="2108"/>
        <v>0.88120185625848446</v>
      </c>
      <c r="L13363">
        <f t="shared" si="2109"/>
        <v>2222631.3453907445</v>
      </c>
    </row>
    <row r="13364" spans="1:12" x14ac:dyDescent="0.25">
      <c r="A13364" s="1">
        <v>45323</v>
      </c>
      <c r="B13364">
        <v>15361.639648</v>
      </c>
      <c r="C13364">
        <f t="shared" si="2102"/>
        <v>1.8500029697918937E-4</v>
      </c>
      <c r="D13364">
        <f t="shared" si="2103"/>
        <v>29646.53681842026</v>
      </c>
      <c r="E13364">
        <f t="shared" si="2101"/>
        <v>-0.28553639498768923</v>
      </c>
      <c r="F13364">
        <f t="shared" si="2104"/>
        <v>5.6235178014629739E-3</v>
      </c>
      <c r="G13364">
        <f t="shared" si="2105"/>
        <v>3.25339977159848E-4</v>
      </c>
      <c r="H13364">
        <f t="shared" si="2106"/>
        <v>5.298177824303126E-3</v>
      </c>
      <c r="I13364">
        <f t="shared" si="2107"/>
        <v>2.8070688257937405E-5</v>
      </c>
      <c r="J13364">
        <f t="shared" si="2110"/>
        <v>2.4257423476533871E-5</v>
      </c>
      <c r="K13364">
        <f t="shared" si="2108"/>
        <v>3.8158554442593156</v>
      </c>
      <c r="L13364">
        <f t="shared" si="2109"/>
        <v>2224296.9934208347</v>
      </c>
    </row>
    <row r="13365" spans="1:12" x14ac:dyDescent="0.25">
      <c r="A13365" s="1">
        <v>45324</v>
      </c>
      <c r="B13365">
        <v>15628.950194999999</v>
      </c>
      <c r="C13365">
        <f t="shared" si="2102"/>
        <v>1.8500029697918937E-4</v>
      </c>
      <c r="D13365">
        <f t="shared" si="2103"/>
        <v>29659.168308517856</v>
      </c>
      <c r="E13365">
        <f t="shared" si="2101"/>
        <v>-0.27822916133239328</v>
      </c>
      <c r="F13365">
        <f t="shared" si="2104"/>
        <v>7.4922339522762726E-3</v>
      </c>
      <c r="G13365">
        <f t="shared" si="2105"/>
        <v>3.25339977159848E-4</v>
      </c>
      <c r="H13365">
        <f t="shared" si="2106"/>
        <v>7.1668939751164248E-3</v>
      </c>
      <c r="I13365">
        <f t="shared" si="2107"/>
        <v>5.1364369250560112E-5</v>
      </c>
      <c r="J13365">
        <f t="shared" si="2110"/>
        <v>2.4798099900737577E-5</v>
      </c>
      <c r="K13365">
        <f t="shared" si="2108"/>
        <v>3.3477819200169723</v>
      </c>
      <c r="L13365">
        <f t="shared" si="2109"/>
        <v>2225963.8896936327</v>
      </c>
    </row>
    <row r="13366" spans="1:12" x14ac:dyDescent="0.25">
      <c r="A13366" s="1">
        <v>45327</v>
      </c>
      <c r="B13366">
        <v>15597.679688</v>
      </c>
      <c r="C13366">
        <f t="shared" si="2102"/>
        <v>1.8500029697918937E-4</v>
      </c>
      <c r="D13366">
        <f t="shared" si="2103"/>
        <v>29671.805180510244</v>
      </c>
      <c r="E13366">
        <f t="shared" si="2101"/>
        <v>-0.27928397135439997</v>
      </c>
      <c r="F13366">
        <f t="shared" si="2104"/>
        <v>-8.6980972502637144E-4</v>
      </c>
      <c r="G13366">
        <f t="shared" si="2105"/>
        <v>3.25339977159848E-4</v>
      </c>
      <c r="H13366">
        <f t="shared" si="2106"/>
        <v>-1.1951497021862195E-3</v>
      </c>
      <c r="I13366">
        <f t="shared" si="2107"/>
        <v>1.4283828106358093E-6</v>
      </c>
      <c r="J13366">
        <f t="shared" si="2110"/>
        <v>2.8044702317064495E-5</v>
      </c>
      <c r="K13366">
        <f t="shared" si="2108"/>
        <v>4.2964506927014119</v>
      </c>
      <c r="L13366">
        <f t="shared" si="2109"/>
        <v>2227632.035144568</v>
      </c>
    </row>
    <row r="13367" spans="1:12" x14ac:dyDescent="0.25">
      <c r="A13367" s="1">
        <v>45328</v>
      </c>
      <c r="B13367">
        <v>15609</v>
      </c>
      <c r="C13367">
        <f t="shared" si="2102"/>
        <v>1.8500029697918937E-4</v>
      </c>
      <c r="D13367">
        <f t="shared" si="2103"/>
        <v>29684.447436690487</v>
      </c>
      <c r="E13367">
        <f t="shared" si="2101"/>
        <v>-0.27915388851534573</v>
      </c>
      <c r="F13367">
        <f t="shared" si="2104"/>
        <v>3.1508313603456628E-4</v>
      </c>
      <c r="G13367">
        <f t="shared" si="2105"/>
        <v>3.25339977159848E-4</v>
      </c>
      <c r="H13367">
        <f t="shared" si="2106"/>
        <v>-1.0256841125281721E-5</v>
      </c>
      <c r="I13367">
        <f t="shared" si="2107"/>
        <v>1.052027898692704E-10</v>
      </c>
      <c r="J13367">
        <f t="shared" si="2110"/>
        <v>2.4916680068510715E-5</v>
      </c>
      <c r="K13367">
        <f t="shared" si="2108"/>
        <v>4.3810459039512306</v>
      </c>
      <c r="L13367">
        <f t="shared" si="2109"/>
        <v>2229301.4307097872</v>
      </c>
    </row>
    <row r="13368" spans="1:12" x14ac:dyDescent="0.25">
      <c r="A13368" s="1">
        <v>45329</v>
      </c>
      <c r="B13368">
        <v>15756.639648</v>
      </c>
      <c r="C13368">
        <f t="shared" si="2102"/>
        <v>1.8500029697918937E-4</v>
      </c>
      <c r="D13368">
        <f t="shared" si="2103"/>
        <v>29697.095079352624</v>
      </c>
      <c r="E13368">
        <f t="shared" si="2101"/>
        <v>-0.27525036654973878</v>
      </c>
      <c r="F13368">
        <f t="shared" si="2104"/>
        <v>4.0885222625872686E-3</v>
      </c>
      <c r="G13368">
        <f t="shared" si="2105"/>
        <v>3.25339977159848E-4</v>
      </c>
      <c r="H13368">
        <f t="shared" si="2106"/>
        <v>3.7631822854274207E-3</v>
      </c>
      <c r="I13368">
        <f t="shared" si="2107"/>
        <v>1.4161540913354745E-5</v>
      </c>
      <c r="J13368">
        <f t="shared" si="2110"/>
        <v>2.2025803933034001E-5</v>
      </c>
      <c r="K13368">
        <f t="shared" si="2108"/>
        <v>4.1212332684670754</v>
      </c>
      <c r="L13368">
        <f t="shared" si="2109"/>
        <v>2230972.0773261231</v>
      </c>
    </row>
    <row r="13369" spans="1:12" x14ac:dyDescent="0.25">
      <c r="A13369" s="1">
        <v>45330</v>
      </c>
      <c r="B13369">
        <v>15793.709961</v>
      </c>
      <c r="C13369">
        <f t="shared" si="2102"/>
        <v>1.8500029697918937E-4</v>
      </c>
      <c r="D13369">
        <f t="shared" si="2103"/>
        <v>29709.748110791668</v>
      </c>
      <c r="E13369">
        <f t="shared" si="2101"/>
        <v>-0.27441481144962143</v>
      </c>
      <c r="F13369">
        <f t="shared" si="2104"/>
        <v>1.0205553970976666E-3</v>
      </c>
      <c r="G13369">
        <f t="shared" si="2105"/>
        <v>3.25339977159848E-4</v>
      </c>
      <c r="H13369">
        <f t="shared" si="2106"/>
        <v>6.9521541993781857E-4</v>
      </c>
      <c r="I13369">
        <f t="shared" si="2107"/>
        <v>4.8332448011931747E-7</v>
      </c>
      <c r="J13369">
        <f t="shared" si="2110"/>
        <v>2.1199305232631713E-5</v>
      </c>
      <c r="K13369">
        <f t="shared" si="2108"/>
        <v>4.4504330053767509</v>
      </c>
      <c r="L13369">
        <f t="shared" si="2109"/>
        <v>2232643.9759311252</v>
      </c>
    </row>
    <row r="13370" spans="1:12" x14ac:dyDescent="0.25">
      <c r="A13370" s="1">
        <v>45331</v>
      </c>
      <c r="B13370">
        <v>15990.660156</v>
      </c>
      <c r="C13370">
        <f t="shared" si="2102"/>
        <v>1.8500029697918937E-4</v>
      </c>
      <c r="D13370">
        <f t="shared" si="2103"/>
        <v>29722.406533303616</v>
      </c>
      <c r="E13370">
        <f t="shared" si="2101"/>
        <v>-0.26921757655781242</v>
      </c>
      <c r="F13370">
        <f t="shared" si="2104"/>
        <v>5.3822351887893305E-3</v>
      </c>
      <c r="G13370">
        <f t="shared" si="2105"/>
        <v>3.25339977159848E-4</v>
      </c>
      <c r="H13370">
        <f t="shared" si="2106"/>
        <v>5.0568952116294827E-3</v>
      </c>
      <c r="I13370">
        <f t="shared" si="2107"/>
        <v>2.5572189181401191E-5</v>
      </c>
      <c r="J13370">
        <f t="shared" si="2110"/>
        <v>1.8850158680298387E-5</v>
      </c>
      <c r="K13370">
        <f t="shared" si="2108"/>
        <v>3.8422543844590789</v>
      </c>
      <c r="L13370">
        <f t="shared" si="2109"/>
        <v>2234317.1274630311</v>
      </c>
    </row>
    <row r="13371" spans="1:12" x14ac:dyDescent="0.25">
      <c r="A13371" s="1">
        <v>45334</v>
      </c>
      <c r="B13371">
        <v>15942.549805000001</v>
      </c>
      <c r="C13371">
        <f t="shared" si="2102"/>
        <v>1.8500029697918937E-4</v>
      </c>
      <c r="D13371">
        <f t="shared" si="2103"/>
        <v>29735.07034918544</v>
      </c>
      <c r="E13371">
        <f t="shared" si="2101"/>
        <v>-0.27071118790866855</v>
      </c>
      <c r="F13371">
        <f t="shared" si="2104"/>
        <v>-1.3086110538758078E-3</v>
      </c>
      <c r="G13371">
        <f t="shared" si="2105"/>
        <v>3.25339977159848E-4</v>
      </c>
      <c r="H13371">
        <f t="shared" si="2106"/>
        <v>-1.6339510310356558E-3</v>
      </c>
      <c r="I13371">
        <f t="shared" si="2107"/>
        <v>2.6697959718224827E-6</v>
      </c>
      <c r="J13371">
        <f t="shared" si="2110"/>
        <v>1.9797262025690659E-5</v>
      </c>
      <c r="K13371">
        <f t="shared" si="2108"/>
        <v>4.4286165081716087</v>
      </c>
      <c r="L13371">
        <f t="shared" si="2109"/>
        <v>2235991.5328607922</v>
      </c>
    </row>
    <row r="13372" spans="1:12" x14ac:dyDescent="0.25">
      <c r="A13372" s="1">
        <v>45335</v>
      </c>
      <c r="B13372">
        <v>15655.599609000001</v>
      </c>
      <c r="C13372">
        <f t="shared" si="2102"/>
        <v>1.8500029697918937E-4</v>
      </c>
      <c r="D13372">
        <f t="shared" si="2103"/>
        <v>29747.739560735092</v>
      </c>
      <c r="E13372">
        <f t="shared" si="2101"/>
        <v>-0.27878426487871621</v>
      </c>
      <c r="F13372">
        <f t="shared" si="2104"/>
        <v>-7.8880766730673457E-3</v>
      </c>
      <c r="G13372">
        <f t="shared" si="2105"/>
        <v>3.25339977159848E-4</v>
      </c>
      <c r="H13372">
        <f t="shared" si="2106"/>
        <v>-8.2134166502271944E-3</v>
      </c>
      <c r="I13372">
        <f t="shared" si="2107"/>
        <v>6.7460213070229301E-5</v>
      </c>
      <c r="J13372">
        <f t="shared" si="2110"/>
        <v>1.7891314211215334E-5</v>
      </c>
      <c r="K13372">
        <f t="shared" si="2108"/>
        <v>2.6613807627692472</v>
      </c>
      <c r="L13372">
        <f t="shared" si="2109"/>
        <v>2237667.1930640605</v>
      </c>
    </row>
    <row r="13373" spans="1:12" x14ac:dyDescent="0.25">
      <c r="A13373" s="1">
        <v>45336</v>
      </c>
      <c r="B13373">
        <v>15859.150390999999</v>
      </c>
      <c r="C13373">
        <f t="shared" si="2102"/>
        <v>1.8500029697918937E-4</v>
      </c>
      <c r="D13373">
        <f t="shared" si="2103"/>
        <v>29760.414170251501</v>
      </c>
      <c r="E13373">
        <f t="shared" si="2101"/>
        <v>-0.27335905340320998</v>
      </c>
      <c r="F13373">
        <f t="shared" si="2104"/>
        <v>5.6102117724865508E-3</v>
      </c>
      <c r="G13373">
        <f t="shared" si="2105"/>
        <v>3.25339977159848E-4</v>
      </c>
      <c r="H13373">
        <f t="shared" si="2106"/>
        <v>5.2848717953267029E-3</v>
      </c>
      <c r="I13373">
        <f t="shared" si="2107"/>
        <v>2.7929869893039688E-5</v>
      </c>
      <c r="J13373">
        <f t="shared" si="2110"/>
        <v>2.3955868736523436E-5</v>
      </c>
      <c r="K13373">
        <f t="shared" si="2108"/>
        <v>3.8177658694711121</v>
      </c>
      <c r="L13373">
        <f t="shared" si="2109"/>
        <v>2239344.1090131956</v>
      </c>
    </row>
    <row r="13374" spans="1:12" x14ac:dyDescent="0.25">
      <c r="A13374" s="1">
        <v>45337</v>
      </c>
      <c r="B13374">
        <v>15906.169921999999</v>
      </c>
      <c r="C13374">
        <f t="shared" si="2102"/>
        <v>1.8500029697918937E-4</v>
      </c>
      <c r="D13374">
        <f t="shared" si="2103"/>
        <v>29773.094180034579</v>
      </c>
      <c r="E13374">
        <f t="shared" si="2101"/>
        <v>-0.27225835359909301</v>
      </c>
      <c r="F13374">
        <f t="shared" si="2104"/>
        <v>1.2857001010972979E-3</v>
      </c>
      <c r="G13374">
        <f t="shared" si="2105"/>
        <v>3.25339977159848E-4</v>
      </c>
      <c r="H13374">
        <f t="shared" si="2106"/>
        <v>9.6036012393744988E-4</v>
      </c>
      <c r="I13374">
        <f t="shared" si="2107"/>
        <v>9.2229156764915404E-7</v>
      </c>
      <c r="J13374">
        <f t="shared" si="2110"/>
        <v>2.4519034443753991E-5</v>
      </c>
      <c r="K13374">
        <f t="shared" si="2108"/>
        <v>4.3702842148742036</v>
      </c>
      <c r="L13374">
        <f t="shared" si="2109"/>
        <v>2241022.2816492501</v>
      </c>
    </row>
    <row r="13375" spans="1:12" x14ac:dyDescent="0.25">
      <c r="A13375" s="1">
        <v>45338</v>
      </c>
      <c r="B13375">
        <v>15775.650390999999</v>
      </c>
      <c r="C13375">
        <f t="shared" si="2102"/>
        <v>1.8500029697918937E-4</v>
      </c>
      <c r="D13375">
        <f t="shared" si="2103"/>
        <v>29785.779592385214</v>
      </c>
      <c r="E13375">
        <f t="shared" si="2101"/>
        <v>-0.27602169833558321</v>
      </c>
      <c r="F13375">
        <f t="shared" si="2104"/>
        <v>-3.578344439509884E-3</v>
      </c>
      <c r="G13375">
        <f t="shared" si="2105"/>
        <v>3.25339977159848E-4</v>
      </c>
      <c r="H13375">
        <f t="shared" si="2106"/>
        <v>-3.9036844166697319E-3</v>
      </c>
      <c r="I13375">
        <f t="shared" si="2107"/>
        <v>1.5238752024950105E-5</v>
      </c>
      <c r="J13375">
        <f t="shared" si="2110"/>
        <v>2.1789860120949644E-5</v>
      </c>
      <c r="K13375">
        <f t="shared" si="2108"/>
        <v>4.0984190746963929</v>
      </c>
      <c r="L13375">
        <f t="shared" si="2109"/>
        <v>2242701.7119139973</v>
      </c>
    </row>
    <row r="13376" spans="1:12" x14ac:dyDescent="0.25">
      <c r="A13376" s="1">
        <v>45342</v>
      </c>
      <c r="B13376">
        <v>15630.780273</v>
      </c>
      <c r="C13376">
        <f t="shared" si="2102"/>
        <v>1.8500029697918937E-4</v>
      </c>
      <c r="D13376">
        <f t="shared" si="2103"/>
        <v>29798.470409605274</v>
      </c>
      <c r="E13376">
        <f t="shared" si="2101"/>
        <v>-0.28021331369509905</v>
      </c>
      <c r="F13376">
        <f t="shared" si="2104"/>
        <v>-4.0066150625355235E-3</v>
      </c>
      <c r="G13376">
        <f t="shared" si="2105"/>
        <v>3.25339977159848E-4</v>
      </c>
      <c r="H13376">
        <f t="shared" si="2106"/>
        <v>-4.3319550396953713E-3</v>
      </c>
      <c r="I13376">
        <f t="shared" si="2107"/>
        <v>1.8765834465942127E-5</v>
      </c>
      <c r="J13376">
        <f t="shared" si="2110"/>
        <v>2.1122481049365915E-5</v>
      </c>
      <c r="K13376">
        <f t="shared" si="2108"/>
        <v>4.0194330520535608</v>
      </c>
      <c r="L13376">
        <f t="shared" si="2109"/>
        <v>2244382.4007499018</v>
      </c>
    </row>
    <row r="13377" spans="1:12" x14ac:dyDescent="0.25">
      <c r="A13377" s="1">
        <v>45343</v>
      </c>
      <c r="B13377">
        <v>15580.870117</v>
      </c>
      <c r="C13377">
        <f t="shared" si="2102"/>
        <v>1.8500029697918937E-4</v>
      </c>
      <c r="D13377">
        <f t="shared" si="2103"/>
        <v>29811.166633997618</v>
      </c>
      <c r="E13377">
        <f t="shared" si="2101"/>
        <v>-0.28178726481950545</v>
      </c>
      <c r="F13377">
        <f t="shared" si="2104"/>
        <v>-1.388950827426072E-3</v>
      </c>
      <c r="G13377">
        <f t="shared" si="2105"/>
        <v>3.25339977159848E-4</v>
      </c>
      <c r="H13377">
        <f t="shared" si="2106"/>
        <v>-1.7142908045859201E-3</v>
      </c>
      <c r="I13377">
        <f t="shared" si="2107"/>
        <v>2.9387929626878414E-6</v>
      </c>
      <c r="J13377">
        <f t="shared" si="2110"/>
        <v>2.0962406685363967E-5</v>
      </c>
      <c r="K13377">
        <f t="shared" si="2108"/>
        <v>4.3973546627049194</v>
      </c>
      <c r="L13377">
        <f t="shared" si="2109"/>
        <v>2246064.3491001446</v>
      </c>
    </row>
    <row r="13378" spans="1:12" x14ac:dyDescent="0.25">
      <c r="A13378" s="1">
        <v>45344</v>
      </c>
      <c r="B13378">
        <v>16041.620117</v>
      </c>
      <c r="C13378">
        <f t="shared" si="2102"/>
        <v>1.8500029697918937E-4</v>
      </c>
      <c r="D13378">
        <f t="shared" si="2103"/>
        <v>29823.86826786607</v>
      </c>
      <c r="E13378">
        <f t="shared" ref="E13378:E13441" si="2111">LOG(B13378) - LOG(D13378)</f>
        <v>-0.26931574483736131</v>
      </c>
      <c r="F13378">
        <f t="shared" si="2104"/>
        <v>1.265652027912445E-2</v>
      </c>
      <c r="G13378">
        <f t="shared" si="2105"/>
        <v>3.25339977159848E-4</v>
      </c>
      <c r="H13378">
        <f t="shared" si="2106"/>
        <v>1.2331180301964602E-2</v>
      </c>
      <c r="I13378">
        <f t="shared" si="2107"/>
        <v>1.520580076395598E-4</v>
      </c>
      <c r="J13378">
        <f t="shared" si="2110"/>
        <v>1.8936776680988952E-5</v>
      </c>
      <c r="K13378">
        <f t="shared" si="2108"/>
        <v>0.50337757823374574</v>
      </c>
      <c r="L13378">
        <f t="shared" si="2109"/>
        <v>2247747.5579086104</v>
      </c>
    </row>
    <row r="13379" spans="1:12" x14ac:dyDescent="0.25">
      <c r="A13379" s="1">
        <v>45345</v>
      </c>
      <c r="B13379">
        <v>15996.820313</v>
      </c>
      <c r="C13379">
        <f t="shared" ref="C13379:C13442" si="2112">P$5</f>
        <v>1.8500029697918937E-4</v>
      </c>
      <c r="D13379">
        <f t="shared" si="2103"/>
        <v>29836.575313515445</v>
      </c>
      <c r="E13379">
        <f t="shared" si="2111"/>
        <v>-0.27071530614837869</v>
      </c>
      <c r="F13379">
        <f t="shared" si="2104"/>
        <v>-1.2145610140370522E-3</v>
      </c>
      <c r="G13379">
        <f t="shared" si="2105"/>
        <v>3.25339977159848E-4</v>
      </c>
      <c r="H13379">
        <f t="shared" si="2106"/>
        <v>-1.5399009911969002E-3</v>
      </c>
      <c r="I13379">
        <f t="shared" si="2107"/>
        <v>2.3712950626891957E-6</v>
      </c>
      <c r="J13379">
        <f t="shared" si="2110"/>
        <v>3.4948267977631389E-5</v>
      </c>
      <c r="K13379">
        <f t="shared" si="2108"/>
        <v>4.177956502598505</v>
      </c>
      <c r="L13379">
        <f t="shared" si="2109"/>
        <v>2249432.0281198956</v>
      </c>
    </row>
    <row r="13380" spans="1:12" x14ac:dyDescent="0.25">
      <c r="A13380" s="1">
        <v>45348</v>
      </c>
      <c r="B13380">
        <v>15976.25</v>
      </c>
      <c r="C13380">
        <f t="shared" si="2112"/>
        <v>1.8500029697918937E-4</v>
      </c>
      <c r="D13380">
        <f t="shared" ref="D13380:D13443" si="2113">POWER(10,LOG(D13379)+$C13380)</f>
        <v>29849.287773251544</v>
      </c>
      <c r="E13380">
        <f t="shared" si="2111"/>
        <v>-0.27145912513696757</v>
      </c>
      <c r="F13380">
        <f t="shared" ref="F13380:F13443" si="2114">LOG(B13380)-LOG(B13379)</f>
        <v>-5.5881869160856468E-4</v>
      </c>
      <c r="G13380">
        <f t="shared" ref="G13380:G13443" si="2115">S$4</f>
        <v>3.25339977159848E-4</v>
      </c>
      <c r="H13380">
        <f t="shared" ref="H13380:H13443" si="2116">F13380-G13380</f>
        <v>-8.8415866876841273E-4</v>
      </c>
      <c r="I13380">
        <f t="shared" ref="I13380:I13443" si="2117">H13380*H13380</f>
        <v>7.8173655155833182E-7</v>
      </c>
      <c r="J13380">
        <f t="shared" si="2110"/>
        <v>3.1033538612699572E-5</v>
      </c>
      <c r="K13380">
        <f t="shared" ref="K13380:K13443" si="2118">-0.5*LN(2*PI()*J13380)-I13380/2/J13380</f>
        <v>4.2586874629660274</v>
      </c>
      <c r="L13380">
        <f t="shared" ref="L13380:L13443" si="2119">POWER(10,LOG(L13379)+$G13380)</f>
        <v>2251117.7606792916</v>
      </c>
    </row>
    <row r="13381" spans="1:12" x14ac:dyDescent="0.25">
      <c r="A13381" s="1">
        <v>45349</v>
      </c>
      <c r="B13381">
        <v>16035.299805000001</v>
      </c>
      <c r="C13381">
        <f t="shared" si="2112"/>
        <v>1.8500029697918937E-4</v>
      </c>
      <c r="D13381">
        <f t="shared" si="2113"/>
        <v>29862.005649381139</v>
      </c>
      <c r="E13381">
        <f t="shared" si="2111"/>
        <v>-0.27004188913407212</v>
      </c>
      <c r="F13381">
        <f t="shared" si="2114"/>
        <v>1.60223629987577E-3</v>
      </c>
      <c r="G13381">
        <f t="shared" si="2115"/>
        <v>3.25339977159848E-4</v>
      </c>
      <c r="H13381">
        <f t="shared" si="2116"/>
        <v>1.2768963227159219E-3</v>
      </c>
      <c r="I13381">
        <f t="shared" si="2117"/>
        <v>1.6304642189654438E-6</v>
      </c>
      <c r="J13381">
        <f t="shared" ref="J13381:J13444" si="2120">S$7+S$5*I13380+S$6*J13380</f>
        <v>2.7439189958621921E-5</v>
      </c>
      <c r="K13381">
        <f t="shared" si="2118"/>
        <v>4.3031201027468953</v>
      </c>
      <c r="L13381">
        <f t="shared" si="2119"/>
        <v>2252804.7565328153</v>
      </c>
    </row>
    <row r="13382" spans="1:12" x14ac:dyDescent="0.25">
      <c r="A13382" s="1">
        <v>45350</v>
      </c>
      <c r="B13382">
        <v>15947.740234000001</v>
      </c>
      <c r="C13382">
        <f t="shared" si="2112"/>
        <v>1.8500029697918937E-4</v>
      </c>
      <c r="D13382">
        <f t="shared" si="2113"/>
        <v>29874.728944211995</v>
      </c>
      <c r="E13382">
        <f t="shared" si="2111"/>
        <v>-0.2726048205770315</v>
      </c>
      <c r="F13382">
        <f t="shared" si="2114"/>
        <v>-2.377931145979062E-3</v>
      </c>
      <c r="G13382">
        <f t="shared" si="2115"/>
        <v>3.25339977159848E-4</v>
      </c>
      <c r="H13382">
        <f t="shared" si="2116"/>
        <v>-2.7032711231389098E-3</v>
      </c>
      <c r="I13382">
        <f t="shared" si="2117"/>
        <v>7.3076747651967033E-6</v>
      </c>
      <c r="J13382">
        <f t="shared" si="2120"/>
        <v>2.4414112908824011E-5</v>
      </c>
      <c r="K13382">
        <f t="shared" si="2118"/>
        <v>4.2415751941007418</v>
      </c>
      <c r="L13382">
        <f t="shared" si="2119"/>
        <v>2254493.0166271748</v>
      </c>
    </row>
    <row r="13383" spans="1:12" x14ac:dyDescent="0.25">
      <c r="A13383" s="1">
        <v>45351</v>
      </c>
      <c r="B13383">
        <v>16091.919921999999</v>
      </c>
      <c r="C13383">
        <f t="shared" si="2112"/>
        <v>1.8500029697918937E-4</v>
      </c>
      <c r="D13383">
        <f t="shared" si="2113"/>
        <v>29887.457660052853</v>
      </c>
      <c r="E13383">
        <f t="shared" si="2111"/>
        <v>-0.26888111115179125</v>
      </c>
      <c r="F13383">
        <f t="shared" si="2114"/>
        <v>3.9087097222205713E-3</v>
      </c>
      <c r="G13383">
        <f t="shared" si="2115"/>
        <v>3.25339977159848E-4</v>
      </c>
      <c r="H13383">
        <f t="shared" si="2116"/>
        <v>3.5833697450607235E-3</v>
      </c>
      <c r="I13383">
        <f t="shared" si="2117"/>
        <v>1.2840538729816554E-5</v>
      </c>
      <c r="J13383">
        <f t="shared" si="2120"/>
        <v>2.245966806695129E-5</v>
      </c>
      <c r="K13383">
        <f t="shared" si="2118"/>
        <v>4.147098446866754</v>
      </c>
      <c r="L13383">
        <f t="shared" si="2119"/>
        <v>2256182.541909806</v>
      </c>
    </row>
    <row r="13384" spans="1:12" x14ac:dyDescent="0.25">
      <c r="A13384" s="1">
        <v>45352</v>
      </c>
      <c r="B13384">
        <v>16274.940430000001</v>
      </c>
      <c r="C13384">
        <f t="shared" si="2112"/>
        <v>1.8500029697918937E-4</v>
      </c>
      <c r="D13384">
        <f t="shared" si="2113"/>
        <v>29900.19179921344</v>
      </c>
      <c r="E13384">
        <f t="shared" si="2111"/>
        <v>-0.26415456655359026</v>
      </c>
      <c r="F13384">
        <f t="shared" si="2114"/>
        <v>4.9115448951813079E-3</v>
      </c>
      <c r="G13384">
        <f t="shared" si="2115"/>
        <v>3.25339977159848E-4</v>
      </c>
      <c r="H13384">
        <f t="shared" si="2116"/>
        <v>4.58620491802146E-3</v>
      </c>
      <c r="I13384">
        <f t="shared" si="2117"/>
        <v>2.1033275550084228E-5</v>
      </c>
      <c r="J13384">
        <f t="shared" si="2120"/>
        <v>2.1419216304196003E-5</v>
      </c>
      <c r="K13384">
        <f t="shared" si="2118"/>
        <v>3.965681724594099</v>
      </c>
      <c r="L13384">
        <f t="shared" si="2119"/>
        <v>2257873.3333288366</v>
      </c>
    </row>
    <row r="13385" spans="1:12" x14ac:dyDescent="0.25">
      <c r="A13385" s="1">
        <v>45355</v>
      </c>
      <c r="B13385">
        <v>16207.509765999999</v>
      </c>
      <c r="C13385">
        <f t="shared" si="2112"/>
        <v>1.8500029697918937E-4</v>
      </c>
      <c r="D13385">
        <f t="shared" si="2113"/>
        <v>29912.931364004475</v>
      </c>
      <c r="E13385">
        <f t="shared" si="2111"/>
        <v>-0.26614268251310857</v>
      </c>
      <c r="F13385">
        <f t="shared" si="2114"/>
        <v>-1.8031156625379907E-3</v>
      </c>
      <c r="G13385">
        <f t="shared" si="2115"/>
        <v>3.25339977159848E-4</v>
      </c>
      <c r="H13385">
        <f t="shared" si="2116"/>
        <v>-2.1284556396978386E-3</v>
      </c>
      <c r="I13385">
        <f t="shared" si="2117"/>
        <v>4.5303234101615348E-6</v>
      </c>
      <c r="J13385">
        <f t="shared" si="2120"/>
        <v>2.1490749529811761E-5</v>
      </c>
      <c r="K13385">
        <f t="shared" si="2118"/>
        <v>4.3496037437899959</v>
      </c>
      <c r="L13385">
        <f t="shared" si="2119"/>
        <v>2259565.3918331186</v>
      </c>
    </row>
    <row r="13386" spans="1:12" x14ac:dyDescent="0.25">
      <c r="A13386" s="1">
        <v>45356</v>
      </c>
      <c r="B13386">
        <v>15939.589844</v>
      </c>
      <c r="C13386">
        <f t="shared" si="2112"/>
        <v>1.8500029697918937E-4</v>
      </c>
      <c r="D13386">
        <f t="shared" si="2113"/>
        <v>29925.676356737651</v>
      </c>
      <c r="E13386">
        <f t="shared" si="2111"/>
        <v>-0.27356683279383365</v>
      </c>
      <c r="F13386">
        <f t="shared" si="2114"/>
        <v>-7.2391499837447526E-3</v>
      </c>
      <c r="G13386">
        <f t="shared" si="2115"/>
        <v>3.25339977159848E-4</v>
      </c>
      <c r="H13386">
        <f t="shared" si="2116"/>
        <v>-7.5644899609046004E-3</v>
      </c>
      <c r="I13386">
        <f t="shared" si="2117"/>
        <v>5.7221508368626485E-5</v>
      </c>
      <c r="J13386">
        <f t="shared" si="2120"/>
        <v>1.9586002662974132E-5</v>
      </c>
      <c r="K13386">
        <f t="shared" si="2118"/>
        <v>3.040633596153147</v>
      </c>
      <c r="L13386">
        <f t="shared" si="2119"/>
        <v>2261258.7183722104</v>
      </c>
    </row>
    <row r="13387" spans="1:12" x14ac:dyDescent="0.25">
      <c r="A13387" s="1">
        <v>45357</v>
      </c>
      <c r="B13387">
        <v>16031.540039</v>
      </c>
      <c r="C13387">
        <f t="shared" si="2112"/>
        <v>1.8500029697918937E-4</v>
      </c>
      <c r="D13387">
        <f t="shared" si="2113"/>
        <v>29938.426779725643</v>
      </c>
      <c r="E13387">
        <f t="shared" si="2111"/>
        <v>-0.27125373105002826</v>
      </c>
      <c r="F13387">
        <f t="shared" si="2114"/>
        <v>2.4981020407857102E-3</v>
      </c>
      <c r="G13387">
        <f t="shared" si="2115"/>
        <v>3.25339977159848E-4</v>
      </c>
      <c r="H13387">
        <f t="shared" si="2116"/>
        <v>2.1727620636258623E-3</v>
      </c>
      <c r="I13387">
        <f t="shared" si="2117"/>
        <v>4.7208949851317161E-6</v>
      </c>
      <c r="J13387">
        <f t="shared" si="2120"/>
        <v>2.4209511084898308E-5</v>
      </c>
      <c r="K13387">
        <f t="shared" si="2118"/>
        <v>4.2979431249792182</v>
      </c>
      <c r="L13387">
        <f t="shared" si="2119"/>
        <v>2262953.313896385</v>
      </c>
    </row>
    <row r="13388" spans="1:12" x14ac:dyDescent="0.25">
      <c r="A13388" s="1">
        <v>45358</v>
      </c>
      <c r="B13388">
        <v>16273.379883</v>
      </c>
      <c r="C13388">
        <f t="shared" si="2112"/>
        <v>1.8500029697918937E-4</v>
      </c>
      <c r="D13388">
        <f t="shared" si="2113"/>
        <v>29951.18263528213</v>
      </c>
      <c r="E13388">
        <f t="shared" si="2111"/>
        <v>-0.26493621271396162</v>
      </c>
      <c r="F13388">
        <f t="shared" si="2114"/>
        <v>6.5025186330469609E-3</v>
      </c>
      <c r="G13388">
        <f t="shared" si="2115"/>
        <v>3.25339977159848E-4</v>
      </c>
      <c r="H13388">
        <f t="shared" si="2116"/>
        <v>6.177178655887113E-3</v>
      </c>
      <c r="I13388">
        <f t="shared" si="2117"/>
        <v>3.815753614674732E-5</v>
      </c>
      <c r="J13388">
        <f t="shared" si="2120"/>
        <v>2.1973398045878757E-5</v>
      </c>
      <c r="K13388">
        <f t="shared" si="2118"/>
        <v>3.5756338537798622</v>
      </c>
      <c r="L13388">
        <f t="shared" si="2119"/>
        <v>2264649.1793566169</v>
      </c>
    </row>
    <row r="13389" spans="1:12" x14ac:dyDescent="0.25">
      <c r="A13389" s="1">
        <v>45359</v>
      </c>
      <c r="B13389">
        <v>16085.110352</v>
      </c>
      <c r="C13389">
        <f t="shared" si="2112"/>
        <v>1.8500029697918937E-4</v>
      </c>
      <c r="D13389">
        <f t="shared" si="2113"/>
        <v>29963.943925721753</v>
      </c>
      <c r="E13389">
        <f t="shared" si="2111"/>
        <v>-0.27017493093639811</v>
      </c>
      <c r="F13389">
        <f t="shared" si="2114"/>
        <v>-5.0537179254561693E-3</v>
      </c>
      <c r="G13389">
        <f t="shared" si="2115"/>
        <v>3.25339977159848E-4</v>
      </c>
      <c r="H13389">
        <f t="shared" si="2116"/>
        <v>-5.3790579026160171E-3</v>
      </c>
      <c r="I13389">
        <f t="shared" si="2117"/>
        <v>2.8934263919695825E-5</v>
      </c>
      <c r="J13389">
        <f t="shared" si="2120"/>
        <v>2.4013773754320112E-5</v>
      </c>
      <c r="K13389">
        <f t="shared" si="2118"/>
        <v>3.7970515454458882</v>
      </c>
      <c r="L13389">
        <f t="shared" si="2119"/>
        <v>2266346.3157046093</v>
      </c>
    </row>
    <row r="13390" spans="1:12" x14ac:dyDescent="0.25">
      <c r="A13390" s="1">
        <v>45362</v>
      </c>
      <c r="B13390">
        <v>16019.269531</v>
      </c>
      <c r="C13390">
        <f t="shared" si="2112"/>
        <v>1.8500029697918937E-4</v>
      </c>
      <c r="D13390">
        <f t="shared" si="2113"/>
        <v>29976.710653360158</v>
      </c>
      <c r="E13390">
        <f t="shared" si="2111"/>
        <v>-0.27214126732752586</v>
      </c>
      <c r="F13390">
        <f t="shared" si="2114"/>
        <v>-1.7813360941474343E-3</v>
      </c>
      <c r="G13390">
        <f t="shared" si="2115"/>
        <v>3.25339977159848E-4</v>
      </c>
      <c r="H13390">
        <f t="shared" si="2116"/>
        <v>-2.1066760713072822E-3</v>
      </c>
      <c r="I13390">
        <f t="shared" si="2117"/>
        <v>4.4380840694186846E-6</v>
      </c>
      <c r="J13390">
        <f t="shared" si="2120"/>
        <v>2.4689110480819084E-5</v>
      </c>
      <c r="K13390">
        <f t="shared" si="2118"/>
        <v>4.2957562244536103</v>
      </c>
      <c r="L13390">
        <f t="shared" si="2119"/>
        <v>2268044.7238927614</v>
      </c>
    </row>
    <row r="13391" spans="1:12" x14ac:dyDescent="0.25">
      <c r="A13391" s="1">
        <v>45363</v>
      </c>
      <c r="B13391">
        <v>16265.639648</v>
      </c>
      <c r="C13391">
        <f t="shared" si="2112"/>
        <v>1.8500029697918937E-4</v>
      </c>
      <c r="D13391">
        <f t="shared" si="2113"/>
        <v>29989.482820513971</v>
      </c>
      <c r="E13391">
        <f t="shared" si="2111"/>
        <v>-0.26569782962843291</v>
      </c>
      <c r="F13391">
        <f t="shared" si="2114"/>
        <v>6.6284379960732664E-3</v>
      </c>
      <c r="G13391">
        <f t="shared" si="2115"/>
        <v>3.25339977159848E-4</v>
      </c>
      <c r="H13391">
        <f t="shared" si="2116"/>
        <v>6.3030980189134186E-3</v>
      </c>
      <c r="I13391">
        <f t="shared" si="2117"/>
        <v>3.9729044636030263E-5</v>
      </c>
      <c r="J13391">
        <f t="shared" si="2120"/>
        <v>2.2356828582958001E-5</v>
      </c>
      <c r="K13391">
        <f t="shared" si="2118"/>
        <v>3.5467293684507064</v>
      </c>
      <c r="L13391">
        <f t="shared" si="2119"/>
        <v>2269744.4048742033</v>
      </c>
    </row>
    <row r="13392" spans="1:12" x14ac:dyDescent="0.25">
      <c r="A13392" s="1">
        <v>45364</v>
      </c>
      <c r="B13392">
        <v>16177.769531</v>
      </c>
      <c r="C13392">
        <f t="shared" si="2112"/>
        <v>1.8500029697918937E-4</v>
      </c>
      <c r="D13392">
        <f t="shared" si="2113"/>
        <v>30002.260429500799</v>
      </c>
      <c r="E13392">
        <f t="shared" si="2111"/>
        <v>-0.26823533240370345</v>
      </c>
      <c r="F13392">
        <f t="shared" si="2114"/>
        <v>-2.3525024782902193E-3</v>
      </c>
      <c r="G13392">
        <f t="shared" si="2115"/>
        <v>3.25339977159848E-4</v>
      </c>
      <c r="H13392">
        <f t="shared" si="2116"/>
        <v>-2.6778424554500671E-3</v>
      </c>
      <c r="I13392">
        <f t="shared" si="2117"/>
        <v>7.1708402162108445E-6</v>
      </c>
      <c r="J13392">
        <f t="shared" si="2120"/>
        <v>2.4534573812378027E-5</v>
      </c>
      <c r="K13392">
        <f t="shared" si="2118"/>
        <v>4.242637644166634</v>
      </c>
      <c r="L13392">
        <f t="shared" si="2119"/>
        <v>2271445.3596027629</v>
      </c>
    </row>
    <row r="13393" spans="1:12" x14ac:dyDescent="0.25">
      <c r="A13393" s="1">
        <v>45365</v>
      </c>
      <c r="B13393">
        <v>16128.530273</v>
      </c>
      <c r="C13393">
        <f t="shared" si="2112"/>
        <v>1.8500029697918937E-4</v>
      </c>
      <c r="D13393">
        <f t="shared" si="2113"/>
        <v>30015.043482639245</v>
      </c>
      <c r="E13393">
        <f t="shared" si="2111"/>
        <v>-0.26974418314042747</v>
      </c>
      <c r="F13393">
        <f t="shared" si="2114"/>
        <v>-1.3238504397437012E-3</v>
      </c>
      <c r="G13393">
        <f t="shared" si="2115"/>
        <v>3.25339977159848E-4</v>
      </c>
      <c r="H13393">
        <f t="shared" si="2116"/>
        <v>-1.6491904169035493E-3</v>
      </c>
      <c r="I13393">
        <f t="shared" si="2117"/>
        <v>2.7198290312065026E-6</v>
      </c>
      <c r="J13393">
        <f t="shared" si="2120"/>
        <v>2.25481315267731E-5</v>
      </c>
      <c r="K13393">
        <f t="shared" si="2118"/>
        <v>4.3706790163089115</v>
      </c>
      <c r="L13393">
        <f t="shared" si="2119"/>
        <v>2273147.5890329983</v>
      </c>
    </row>
    <row r="13394" spans="1:12" x14ac:dyDescent="0.25">
      <c r="A13394" s="1">
        <v>45366</v>
      </c>
      <c r="B13394">
        <v>15973.169921999999</v>
      </c>
      <c r="C13394">
        <f t="shared" si="2112"/>
        <v>1.8500029697918937E-4</v>
      </c>
      <c r="D13394">
        <f t="shared" si="2113"/>
        <v>30027.831982248896</v>
      </c>
      <c r="E13394">
        <f t="shared" si="2111"/>
        <v>-0.27413286545557636</v>
      </c>
      <c r="F13394">
        <f t="shared" si="2114"/>
        <v>-4.2036820181685641E-3</v>
      </c>
      <c r="G13394">
        <f t="shared" si="2115"/>
        <v>3.25339977159848E-4</v>
      </c>
      <c r="H13394">
        <f t="shared" si="2116"/>
        <v>-4.529021995328412E-3</v>
      </c>
      <c r="I13394">
        <f t="shared" si="2117"/>
        <v>2.0512040234168549E-5</v>
      </c>
      <c r="J13394">
        <f t="shared" si="2120"/>
        <v>2.0289885345392662E-5</v>
      </c>
      <c r="K13394">
        <f t="shared" si="2118"/>
        <v>3.9782809712439358</v>
      </c>
      <c r="L13394">
        <f t="shared" si="2119"/>
        <v>2274851.0941201686</v>
      </c>
    </row>
    <row r="13395" spans="1:12" x14ac:dyDescent="0.25">
      <c r="A13395" s="1">
        <v>45369</v>
      </c>
      <c r="B13395">
        <v>16103.450194999999</v>
      </c>
      <c r="C13395">
        <f t="shared" si="2112"/>
        <v>1.8500029697918937E-4</v>
      </c>
      <c r="D13395">
        <f t="shared" si="2113"/>
        <v>30040.625930650331</v>
      </c>
      <c r="E13395">
        <f t="shared" si="2111"/>
        <v>-0.27079004302204002</v>
      </c>
      <c r="F13395">
        <f t="shared" si="2114"/>
        <v>3.527822730516661E-3</v>
      </c>
      <c r="G13395">
        <f t="shared" si="2115"/>
        <v>3.25339977159848E-4</v>
      </c>
      <c r="H13395">
        <f t="shared" si="2116"/>
        <v>3.2024827533568131E-3</v>
      </c>
      <c r="I13395">
        <f t="shared" si="2117"/>
        <v>1.0255895785547834E-5</v>
      </c>
      <c r="J13395">
        <f t="shared" si="2120"/>
        <v>2.0446372599292623E-5</v>
      </c>
      <c r="K13395">
        <f t="shared" si="2118"/>
        <v>4.2291141170893125</v>
      </c>
      <c r="L13395">
        <f t="shared" si="2119"/>
        <v>2276555.8758202628</v>
      </c>
    </row>
    <row r="13396" spans="1:12" x14ac:dyDescent="0.25">
      <c r="A13396" s="1">
        <v>45370</v>
      </c>
      <c r="B13396">
        <v>16166.790039</v>
      </c>
      <c r="C13396">
        <f t="shared" si="2112"/>
        <v>1.8500029697918937E-4</v>
      </c>
      <c r="D13396">
        <f t="shared" si="2113"/>
        <v>30053.425330165112</v>
      </c>
      <c r="E13396">
        <f t="shared" si="2111"/>
        <v>-0.26927017965144096</v>
      </c>
      <c r="F13396">
        <f t="shared" si="2114"/>
        <v>1.7048636675793816E-3</v>
      </c>
      <c r="G13396">
        <f t="shared" si="2115"/>
        <v>3.25339977159848E-4</v>
      </c>
      <c r="H13396">
        <f t="shared" si="2116"/>
        <v>1.3795236904195335E-3</v>
      </c>
      <c r="I13396">
        <f t="shared" si="2117"/>
        <v>1.9030856124287288E-6</v>
      </c>
      <c r="J13396">
        <f t="shared" si="2120"/>
        <v>1.9360064020734651E-5</v>
      </c>
      <c r="K13396">
        <f t="shared" si="2118"/>
        <v>4.4580607756216368</v>
      </c>
      <c r="L13396">
        <f t="shared" si="2119"/>
        <v>2278261.9350899723</v>
      </c>
    </row>
    <row r="13397" spans="1:12" x14ac:dyDescent="0.25">
      <c r="A13397" s="1">
        <v>45371</v>
      </c>
      <c r="B13397">
        <v>16369.410156</v>
      </c>
      <c r="C13397">
        <f t="shared" si="2112"/>
        <v>1.8500029697918937E-4</v>
      </c>
      <c r="D13397">
        <f t="shared" si="2113"/>
        <v>30066.230183115797</v>
      </c>
      <c r="E13397">
        <f t="shared" si="2111"/>
        <v>-0.2640459474134591</v>
      </c>
      <c r="F13397">
        <f t="shared" si="2114"/>
        <v>5.4092325349621717E-3</v>
      </c>
      <c r="G13397">
        <f t="shared" si="2115"/>
        <v>3.25339977159848E-4</v>
      </c>
      <c r="H13397">
        <f t="shared" si="2116"/>
        <v>5.0838925578023239E-3</v>
      </c>
      <c r="I13397">
        <f t="shared" si="2117"/>
        <v>2.5845963539277856E-5</v>
      </c>
      <c r="J13397">
        <f t="shared" si="2120"/>
        <v>1.7419671904755775E-5</v>
      </c>
      <c r="K13397">
        <f t="shared" si="2118"/>
        <v>3.8181553013017218</v>
      </c>
      <c r="L13397">
        <f t="shared" si="2119"/>
        <v>2279969.2728867196</v>
      </c>
    </row>
    <row r="13398" spans="1:12" x14ac:dyDescent="0.25">
      <c r="A13398" s="1">
        <v>45372</v>
      </c>
      <c r="B13398">
        <v>16401.839843999998</v>
      </c>
      <c r="C13398">
        <f t="shared" si="2112"/>
        <v>1.8500029697918937E-4</v>
      </c>
      <c r="D13398">
        <f t="shared" si="2113"/>
        <v>30079.040491825923</v>
      </c>
      <c r="E13398">
        <f t="shared" si="2111"/>
        <v>-0.26337141143119691</v>
      </c>
      <c r="F13398">
        <f t="shared" si="2114"/>
        <v>8.5953627924251208E-4</v>
      </c>
      <c r="G13398">
        <f t="shared" si="2115"/>
        <v>3.25339977159848E-4</v>
      </c>
      <c r="H13398">
        <f t="shared" si="2116"/>
        <v>5.3419630208266402E-4</v>
      </c>
      <c r="I13398">
        <f t="shared" si="2117"/>
        <v>2.8536568915879284E-7</v>
      </c>
      <c r="J13398">
        <f t="shared" si="2120"/>
        <v>1.8585706649238154E-5</v>
      </c>
      <c r="K13398">
        <f t="shared" si="2118"/>
        <v>4.5199433128282784</v>
      </c>
      <c r="L13398">
        <f t="shared" si="2119"/>
        <v>2281677.8901686296</v>
      </c>
    </row>
    <row r="13399" spans="1:12" x14ac:dyDescent="0.25">
      <c r="A13399" s="1">
        <v>45373</v>
      </c>
      <c r="B13399">
        <v>16428.820313</v>
      </c>
      <c r="C13399">
        <f t="shared" si="2112"/>
        <v>1.8500029697918937E-4</v>
      </c>
      <c r="D13399">
        <f t="shared" si="2113"/>
        <v>30091.856258620028</v>
      </c>
      <c r="E13399">
        <f t="shared" si="2111"/>
        <v>-0.2628425990063068</v>
      </c>
      <c r="F13399">
        <f t="shared" si="2114"/>
        <v>7.1381272187043265E-4</v>
      </c>
      <c r="G13399">
        <f t="shared" si="2115"/>
        <v>3.25339977159848E-4</v>
      </c>
      <c r="H13399">
        <f t="shared" si="2116"/>
        <v>3.8847274471058465E-4</v>
      </c>
      <c r="I13399">
        <f t="shared" si="2117"/>
        <v>1.5091107338297509E-7</v>
      </c>
      <c r="J13399">
        <f t="shared" si="2120"/>
        <v>1.65533498115274E-5</v>
      </c>
      <c r="K13399">
        <f t="shared" si="2118"/>
        <v>4.5809641780414161</v>
      </c>
      <c r="L13399">
        <f t="shared" si="2119"/>
        <v>2283387.7878945572</v>
      </c>
    </row>
    <row r="13400" spans="1:12" x14ac:dyDescent="0.25">
      <c r="A13400" s="1">
        <v>45376</v>
      </c>
      <c r="B13400">
        <v>16384.470702999999</v>
      </c>
      <c r="C13400">
        <f t="shared" si="2112"/>
        <v>1.8500029697918937E-4</v>
      </c>
      <c r="D13400">
        <f t="shared" si="2113"/>
        <v>30104.677485823635</v>
      </c>
      <c r="E13400">
        <f t="shared" si="2111"/>
        <v>-0.26420156278146578</v>
      </c>
      <c r="F13400">
        <f t="shared" si="2114"/>
        <v>-1.1739634781786634E-3</v>
      </c>
      <c r="G13400">
        <f t="shared" si="2115"/>
        <v>3.25339977159848E-4</v>
      </c>
      <c r="H13400">
        <f t="shared" si="2116"/>
        <v>-1.4993034553385115E-3</v>
      </c>
      <c r="I13400">
        <f t="shared" si="2117"/>
        <v>2.2479108511899998E-6</v>
      </c>
      <c r="J13400">
        <f t="shared" si="2120"/>
        <v>1.4769653168950899E-5</v>
      </c>
      <c r="K13400">
        <f t="shared" si="2118"/>
        <v>4.5664304665294697</v>
      </c>
      <c r="L13400">
        <f t="shared" si="2119"/>
        <v>2285098.9670240721</v>
      </c>
    </row>
    <row r="13401" spans="1:12" x14ac:dyDescent="0.25">
      <c r="A13401" s="1">
        <v>45377</v>
      </c>
      <c r="B13401">
        <v>16315.700194999999</v>
      </c>
      <c r="C13401">
        <f t="shared" si="2112"/>
        <v>1.8500029697918937E-4</v>
      </c>
      <c r="D13401">
        <f t="shared" si="2113"/>
        <v>30117.504175763261</v>
      </c>
      <c r="E13401">
        <f t="shared" si="2111"/>
        <v>-0.26621326277781421</v>
      </c>
      <c r="F13401">
        <f t="shared" si="2114"/>
        <v>-1.8266996993681062E-3</v>
      </c>
      <c r="G13401">
        <f t="shared" si="2115"/>
        <v>3.25339977159848E-4</v>
      </c>
      <c r="H13401">
        <f t="shared" si="2116"/>
        <v>-2.152039676527954E-3</v>
      </c>
      <c r="I13401">
        <f t="shared" si="2117"/>
        <v>4.6312747693505406E-6</v>
      </c>
      <c r="J13401">
        <f t="shared" si="2120"/>
        <v>1.3468196202237442E-5</v>
      </c>
      <c r="K13401">
        <f t="shared" si="2118"/>
        <v>4.5167174681534172</v>
      </c>
      <c r="L13401">
        <f t="shared" si="2119"/>
        <v>2286811.4285174669</v>
      </c>
    </row>
    <row r="13402" spans="1:12" x14ac:dyDescent="0.25">
      <c r="A13402" s="1">
        <v>45378</v>
      </c>
      <c r="B13402">
        <v>16399.519531000002</v>
      </c>
      <c r="C13402">
        <f t="shared" si="2112"/>
        <v>1.8500029697918937E-4</v>
      </c>
      <c r="D13402">
        <f t="shared" si="2113"/>
        <v>30130.336330766408</v>
      </c>
      <c r="E13402">
        <f t="shared" si="2111"/>
        <v>-0.2641728551418101</v>
      </c>
      <c r="F13402">
        <f t="shared" si="2114"/>
        <v>2.2254079329844245E-3</v>
      </c>
      <c r="G13402">
        <f t="shared" si="2115"/>
        <v>3.25339977159848E-4</v>
      </c>
      <c r="H13402">
        <f t="shared" si="2116"/>
        <v>1.9000679558245765E-3</v>
      </c>
      <c r="I13402">
        <f t="shared" si="2117"/>
        <v>3.6102582367513848E-6</v>
      </c>
      <c r="J13402">
        <f t="shared" si="2120"/>
        <v>1.2620305376546478E-5</v>
      </c>
      <c r="K13402">
        <f t="shared" si="2118"/>
        <v>4.5781295069467038</v>
      </c>
      <c r="L13402">
        <f t="shared" si="2119"/>
        <v>2288525.1733357413</v>
      </c>
    </row>
    <row r="13403" spans="1:12" x14ac:dyDescent="0.25">
      <c r="A13403" s="1">
        <v>45379</v>
      </c>
      <c r="B13403">
        <v>16379.459961</v>
      </c>
      <c r="C13403">
        <f t="shared" si="2112"/>
        <v>1.8500029697918937E-4</v>
      </c>
      <c r="D13403">
        <f t="shared" si="2113"/>
        <v>30143.173953161579</v>
      </c>
      <c r="E13403">
        <f t="shared" si="2111"/>
        <v>-0.26488940106851366</v>
      </c>
      <c r="F13403">
        <f t="shared" si="2114"/>
        <v>-5.3154562972324015E-4</v>
      </c>
      <c r="G13403">
        <f t="shared" si="2115"/>
        <v>3.25339977159848E-4</v>
      </c>
      <c r="H13403">
        <f t="shared" si="2116"/>
        <v>-8.5688560688308821E-4</v>
      </c>
      <c r="I13403">
        <f t="shared" si="2117"/>
        <v>7.3425294328339836E-7</v>
      </c>
      <c r="J13403">
        <f t="shared" si="2120"/>
        <v>1.1761146765543637E-5</v>
      </c>
      <c r="K13403">
        <f t="shared" si="2118"/>
        <v>4.7252008264171739</v>
      </c>
      <c r="L13403">
        <f t="shared" si="2119"/>
        <v>2290240.202440632</v>
      </c>
    </row>
    <row r="13404" spans="1:12" x14ac:dyDescent="0.25">
      <c r="A13404" s="1">
        <v>45383</v>
      </c>
      <c r="B13404">
        <v>16396.830077999999</v>
      </c>
      <c r="C13404">
        <f t="shared" si="2112"/>
        <v>1.8500029697918937E-4</v>
      </c>
      <c r="D13404">
        <f t="shared" si="2113"/>
        <v>30156.017045278259</v>
      </c>
      <c r="E13404">
        <f t="shared" si="2111"/>
        <v>-0.26461408406537323</v>
      </c>
      <c r="F13404">
        <f t="shared" si="2114"/>
        <v>4.6031730012074945E-4</v>
      </c>
      <c r="G13404">
        <f t="shared" si="2115"/>
        <v>3.25339977159848E-4</v>
      </c>
      <c r="H13404">
        <f t="shared" si="2116"/>
        <v>1.3497732296090145E-4</v>
      </c>
      <c r="I13404">
        <f t="shared" si="2117"/>
        <v>1.8218877713691495E-8</v>
      </c>
      <c r="J13404">
        <f t="shared" si="2120"/>
        <v>1.0671094308968182E-5</v>
      </c>
      <c r="K13404">
        <f t="shared" si="2118"/>
        <v>4.8041937804943906</v>
      </c>
      <c r="L13404">
        <f t="shared" si="2119"/>
        <v>2291956.5167945796</v>
      </c>
    </row>
    <row r="13405" spans="1:12" x14ac:dyDescent="0.25">
      <c r="A13405" s="1">
        <v>45384</v>
      </c>
      <c r="B13405">
        <v>16240.450194999999</v>
      </c>
      <c r="C13405">
        <f t="shared" si="2112"/>
        <v>1.8500029697918937E-4</v>
      </c>
      <c r="D13405">
        <f t="shared" si="2113"/>
        <v>30168.86560944693</v>
      </c>
      <c r="E13405">
        <f t="shared" si="2111"/>
        <v>-0.2689609164412925</v>
      </c>
      <c r="F13405">
        <f t="shared" si="2114"/>
        <v>-4.1618320789389429E-3</v>
      </c>
      <c r="G13405">
        <f t="shared" si="2115"/>
        <v>3.25339977159848E-4</v>
      </c>
      <c r="H13405">
        <f t="shared" si="2116"/>
        <v>-4.4871720560987908E-3</v>
      </c>
      <c r="I13405">
        <f t="shared" si="2117"/>
        <v>2.0134713061033848E-5</v>
      </c>
      <c r="J13405">
        <f t="shared" si="2120"/>
        <v>9.6376626208985203E-6</v>
      </c>
      <c r="K13405">
        <f t="shared" si="2118"/>
        <v>3.811392572161485</v>
      </c>
      <c r="L13405">
        <f t="shared" si="2119"/>
        <v>2293674.1173607591</v>
      </c>
    </row>
    <row r="13406" spans="1:12" x14ac:dyDescent="0.25">
      <c r="A13406" s="1">
        <v>45385</v>
      </c>
      <c r="B13406">
        <v>16277.459961</v>
      </c>
      <c r="C13406">
        <f t="shared" si="2112"/>
        <v>1.8500029697918937E-4</v>
      </c>
      <c r="D13406">
        <f t="shared" si="2113"/>
        <v>30181.719647999074</v>
      </c>
      <c r="E13406">
        <f t="shared" si="2111"/>
        <v>-0.26815734496269705</v>
      </c>
      <c r="F13406">
        <f t="shared" si="2114"/>
        <v>9.8857177557576392E-4</v>
      </c>
      <c r="G13406">
        <f t="shared" si="2115"/>
        <v>3.25339977159848E-4</v>
      </c>
      <c r="H13406">
        <f t="shared" si="2116"/>
        <v>6.6323179841591587E-4</v>
      </c>
      <c r="I13406">
        <f t="shared" si="2117"/>
        <v>4.3987641843001006E-7</v>
      </c>
      <c r="J13406">
        <f t="shared" si="2120"/>
        <v>1.1136477706148037E-5</v>
      </c>
      <c r="K13406">
        <f t="shared" si="2118"/>
        <v>4.7639543945220577</v>
      </c>
      <c r="L13406">
        <f t="shared" si="2119"/>
        <v>2295393.0051030619</v>
      </c>
    </row>
    <row r="13407" spans="1:12" x14ac:dyDescent="0.25">
      <c r="A13407" s="1">
        <v>45386</v>
      </c>
      <c r="B13407">
        <v>16049.080078000001</v>
      </c>
      <c r="C13407">
        <f t="shared" si="2112"/>
        <v>1.8500029697918937E-4</v>
      </c>
      <c r="D13407">
        <f t="shared" si="2113"/>
        <v>30194.579163267153</v>
      </c>
      <c r="E13407">
        <f t="shared" si="2111"/>
        <v>-0.27447883701068587</v>
      </c>
      <c r="F13407">
        <f t="shared" si="2114"/>
        <v>-6.1364917510084993E-3</v>
      </c>
      <c r="G13407">
        <f t="shared" si="2115"/>
        <v>3.25339977159848E-4</v>
      </c>
      <c r="H13407">
        <f t="shared" si="2116"/>
        <v>-6.4618317281683471E-3</v>
      </c>
      <c r="I13407">
        <f t="shared" si="2117"/>
        <v>4.1755269283163126E-5</v>
      </c>
      <c r="J13407">
        <f t="shared" si="2120"/>
        <v>1.0092693206618275E-5</v>
      </c>
      <c r="K13407">
        <f t="shared" si="2118"/>
        <v>2.7643218382588324</v>
      </c>
      <c r="L13407">
        <f t="shared" si="2119"/>
        <v>2297113.1809861073</v>
      </c>
    </row>
    <row r="13408" spans="1:12" x14ac:dyDescent="0.25">
      <c r="A13408" s="1">
        <v>45387</v>
      </c>
      <c r="B13408">
        <v>16248.519531</v>
      </c>
      <c r="C13408">
        <f t="shared" si="2112"/>
        <v>1.8500029697918937E-4</v>
      </c>
      <c r="D13408">
        <f t="shared" si="2113"/>
        <v>30207.444157584632</v>
      </c>
      <c r="E13408">
        <f t="shared" si="2111"/>
        <v>-0.26930018453436144</v>
      </c>
      <c r="F13408">
        <f t="shared" si="2114"/>
        <v>5.3636527733047501E-3</v>
      </c>
      <c r="G13408">
        <f t="shared" si="2115"/>
        <v>3.25339977159848E-4</v>
      </c>
      <c r="H13408">
        <f t="shared" si="2116"/>
        <v>5.0383127961449023E-3</v>
      </c>
      <c r="I13408">
        <f t="shared" si="2117"/>
        <v>2.5384595831797464E-5</v>
      </c>
      <c r="J13408">
        <f t="shared" si="2120"/>
        <v>1.4109171026249456E-5</v>
      </c>
      <c r="K13408">
        <f t="shared" si="2118"/>
        <v>3.765826376432488</v>
      </c>
      <c r="L13408">
        <f t="shared" si="2119"/>
        <v>2298834.6459752237</v>
      </c>
    </row>
    <row r="13409" spans="1:12" x14ac:dyDescent="0.25">
      <c r="A13409" s="1">
        <v>45390</v>
      </c>
      <c r="B13409">
        <v>16253.959961</v>
      </c>
      <c r="C13409">
        <f t="shared" si="2112"/>
        <v>1.8500029697918937E-4</v>
      </c>
      <c r="D13409">
        <f t="shared" si="2113"/>
        <v>30220.314633285969</v>
      </c>
      <c r="E13409">
        <f t="shared" si="2111"/>
        <v>-0.26933979600026259</v>
      </c>
      <c r="F13409">
        <f t="shared" si="2114"/>
        <v>1.45388831079174E-4</v>
      </c>
      <c r="G13409">
        <f t="shared" si="2115"/>
        <v>3.25339977159848E-4</v>
      </c>
      <c r="H13409">
        <f t="shared" si="2116"/>
        <v>-1.79951146080674E-4</v>
      </c>
      <c r="I13409">
        <f t="shared" si="2117"/>
        <v>3.2382414975748072E-8</v>
      </c>
      <c r="J13409">
        <f t="shared" si="2120"/>
        <v>1.565136178303765E-5</v>
      </c>
      <c r="K13409">
        <f t="shared" si="2118"/>
        <v>4.6125032897999745</v>
      </c>
      <c r="L13409">
        <f t="shared" si="2119"/>
        <v>2300557.4010364809</v>
      </c>
    </row>
    <row r="13410" spans="1:12" x14ac:dyDescent="0.25">
      <c r="A13410" s="1">
        <v>45391</v>
      </c>
      <c r="B13410">
        <v>16306.639648</v>
      </c>
      <c r="C13410">
        <f t="shared" si="2112"/>
        <v>1.8500029697918937E-4</v>
      </c>
      <c r="D13410">
        <f t="shared" si="2113"/>
        <v>30233.190592706615</v>
      </c>
      <c r="E13410">
        <f t="shared" si="2111"/>
        <v>-0.26811950784374883</v>
      </c>
      <c r="F13410">
        <f t="shared" si="2114"/>
        <v>1.4052884534940802E-3</v>
      </c>
      <c r="G13410">
        <f t="shared" si="2115"/>
        <v>3.25339977159848E-4</v>
      </c>
      <c r="H13410">
        <f t="shared" si="2116"/>
        <v>1.0799484763342321E-3</v>
      </c>
      <c r="I13410">
        <f t="shared" si="2117"/>
        <v>1.1662887115366294E-6</v>
      </c>
      <c r="J13410">
        <f t="shared" si="2120"/>
        <v>1.3971009022625321E-5</v>
      </c>
      <c r="K13410">
        <f t="shared" si="2118"/>
        <v>4.6285849445647029</v>
      </c>
      <c r="L13410">
        <f t="shared" si="2119"/>
        <v>2302281.447136655</v>
      </c>
    </row>
    <row r="13411" spans="1:12" x14ac:dyDescent="0.25">
      <c r="A13411" s="1">
        <v>45392</v>
      </c>
      <c r="B13411">
        <v>16170.360352</v>
      </c>
      <c r="C13411">
        <f t="shared" si="2112"/>
        <v>1.8500029697918937E-4</v>
      </c>
      <c r="D13411">
        <f t="shared" si="2113"/>
        <v>30246.072038183014</v>
      </c>
      <c r="E13411">
        <f t="shared" si="2111"/>
        <v>-0.27194928405174235</v>
      </c>
      <c r="F13411">
        <f t="shared" si="2114"/>
        <v>-3.6447759110131983E-3</v>
      </c>
      <c r="G13411">
        <f t="shared" si="2115"/>
        <v>3.25339977159848E-4</v>
      </c>
      <c r="H13411">
        <f t="shared" si="2116"/>
        <v>-3.9701158881730461E-3</v>
      </c>
      <c r="I13411">
        <f t="shared" si="2117"/>
        <v>1.5761820165524055E-5</v>
      </c>
      <c r="J13411">
        <f t="shared" si="2120"/>
        <v>1.2644647091083817E-5</v>
      </c>
      <c r="K13411">
        <f t="shared" si="2118"/>
        <v>4.096939180168266</v>
      </c>
      <c r="L13411">
        <f t="shared" si="2119"/>
        <v>2304006.7852432635</v>
      </c>
    </row>
    <row r="13412" spans="1:12" x14ac:dyDescent="0.25">
      <c r="A13412" s="1">
        <v>45393</v>
      </c>
      <c r="B13412">
        <v>16442.199218999998</v>
      </c>
      <c r="C13412">
        <f t="shared" si="2112"/>
        <v>1.8500029697918937E-4</v>
      </c>
      <c r="D13412">
        <f t="shared" si="2113"/>
        <v>30258.958972052609</v>
      </c>
      <c r="E13412">
        <f t="shared" si="2111"/>
        <v>-0.26489407654184038</v>
      </c>
      <c r="F13412">
        <f t="shared" si="2114"/>
        <v>7.2402078068822817E-3</v>
      </c>
      <c r="G13412">
        <f t="shared" si="2115"/>
        <v>3.25339977159848E-4</v>
      </c>
      <c r="H13412">
        <f t="shared" si="2116"/>
        <v>6.9148678297224339E-3</v>
      </c>
      <c r="I13412">
        <f t="shared" si="2117"/>
        <v>4.7815397102530243E-5</v>
      </c>
      <c r="J13412">
        <f t="shared" si="2120"/>
        <v>1.3230646076341583E-5</v>
      </c>
      <c r="K13412">
        <f t="shared" si="2118"/>
        <v>2.8905548042988753</v>
      </c>
      <c r="L13412">
        <f t="shared" si="2119"/>
        <v>2305733.4163245326</v>
      </c>
    </row>
    <row r="13413" spans="1:12" x14ac:dyDescent="0.25">
      <c r="A13413" s="1">
        <v>45394</v>
      </c>
      <c r="B13413">
        <v>16175.089844</v>
      </c>
      <c r="C13413">
        <f t="shared" si="2112"/>
        <v>1.8500029697918937E-4</v>
      </c>
      <c r="D13413">
        <f t="shared" si="2113"/>
        <v>30271.851396653841</v>
      </c>
      <c r="E13413">
        <f t="shared" si="2111"/>
        <v>-0.27219228117040739</v>
      </c>
      <c r="F13413">
        <f t="shared" si="2114"/>
        <v>-7.1132043315866866E-3</v>
      </c>
      <c r="G13413">
        <f t="shared" si="2115"/>
        <v>3.25339977159848E-4</v>
      </c>
      <c r="H13413">
        <f t="shared" si="2116"/>
        <v>-7.4385443087465345E-3</v>
      </c>
      <c r="I13413">
        <f t="shared" si="2117"/>
        <v>5.533194143318546E-5</v>
      </c>
      <c r="J13413">
        <f t="shared" si="2120"/>
        <v>1.756074824256858E-5</v>
      </c>
      <c r="K13413">
        <f t="shared" si="2118"/>
        <v>2.9805399166031856</v>
      </c>
      <c r="L13413">
        <f t="shared" si="2119"/>
        <v>2307461.3413494267</v>
      </c>
    </row>
    <row r="13414" spans="1:12" x14ac:dyDescent="0.25">
      <c r="A13414" s="1">
        <v>45397</v>
      </c>
      <c r="B13414">
        <v>15885.019531</v>
      </c>
      <c r="C13414">
        <f t="shared" si="2112"/>
        <v>1.8500029697918937E-4</v>
      </c>
      <c r="D13414">
        <f t="shared" si="2113"/>
        <v>30284.749314326138</v>
      </c>
      <c r="E13414">
        <f t="shared" si="2111"/>
        <v>-0.28023622995048481</v>
      </c>
      <c r="F13414">
        <f t="shared" si="2114"/>
        <v>-7.8589484830970946E-3</v>
      </c>
      <c r="G13414">
        <f t="shared" si="2115"/>
        <v>3.25339977159848E-4</v>
      </c>
      <c r="H13414">
        <f t="shared" si="2116"/>
        <v>-8.1842884602569433E-3</v>
      </c>
      <c r="I13414">
        <f t="shared" si="2117"/>
        <v>6.6982577600694965E-5</v>
      </c>
      <c r="J13414">
        <f t="shared" si="2120"/>
        <v>2.2222802475080318E-5</v>
      </c>
      <c r="K13414">
        <f t="shared" si="2118"/>
        <v>2.9311886512770307</v>
      </c>
      <c r="L13414">
        <f t="shared" si="2119"/>
        <v>2309190.5612876308</v>
      </c>
    </row>
    <row r="13415" spans="1:12" x14ac:dyDescent="0.25">
      <c r="A13415" s="1">
        <v>45398</v>
      </c>
      <c r="B13415">
        <v>15865.25</v>
      </c>
      <c r="C13415">
        <f t="shared" si="2112"/>
        <v>1.8500029697918937E-4</v>
      </c>
      <c r="D13415">
        <f t="shared" si="2113"/>
        <v>30297.652727409939</v>
      </c>
      <c r="E13415">
        <f t="shared" si="2111"/>
        <v>-0.2809620634094836</v>
      </c>
      <c r="F13415">
        <f t="shared" si="2114"/>
        <v>-5.4083316201847254E-4</v>
      </c>
      <c r="G13415">
        <f t="shared" si="2115"/>
        <v>3.25339977159848E-4</v>
      </c>
      <c r="H13415">
        <f t="shared" si="2116"/>
        <v>-8.6617313917832059E-4</v>
      </c>
      <c r="I13415">
        <f t="shared" si="2117"/>
        <v>7.5025590703402634E-7</v>
      </c>
      <c r="J13415">
        <f t="shared" si="2120"/>
        <v>2.7666313379345063E-5</v>
      </c>
      <c r="K13415">
        <f t="shared" si="2118"/>
        <v>4.3151499561304583</v>
      </c>
      <c r="L13415">
        <f t="shared" si="2119"/>
        <v>2310921.0771095627</v>
      </c>
    </row>
    <row r="13416" spans="1:12" x14ac:dyDescent="0.25">
      <c r="A13416" s="1">
        <v>45399</v>
      </c>
      <c r="B13416">
        <v>15683.370117</v>
      </c>
      <c r="C13416">
        <f t="shared" si="2112"/>
        <v>1.8500029697918937E-4</v>
      </c>
      <c r="D13416">
        <f t="shared" si="2113"/>
        <v>30310.561638246665</v>
      </c>
      <c r="E13416">
        <f t="shared" si="2111"/>
        <v>-0.28615459204702987</v>
      </c>
      <c r="F13416">
        <f t="shared" si="2114"/>
        <v>-5.0075283405659476E-3</v>
      </c>
      <c r="G13416">
        <f t="shared" si="2115"/>
        <v>3.25339977159848E-4</v>
      </c>
      <c r="H13416">
        <f t="shared" si="2116"/>
        <v>-5.3328683177257955E-3</v>
      </c>
      <c r="I13416">
        <f t="shared" si="2117"/>
        <v>2.8439484494203556E-5</v>
      </c>
      <c r="J13416">
        <f t="shared" si="2120"/>
        <v>2.4506745921200287E-5</v>
      </c>
      <c r="K13416">
        <f t="shared" si="2118"/>
        <v>3.8091046562093167</v>
      </c>
      <c r="L13416">
        <f t="shared" si="2119"/>
        <v>2312652.8897863538</v>
      </c>
    </row>
    <row r="13417" spans="1:12" x14ac:dyDescent="0.25">
      <c r="A13417" s="1">
        <v>45400</v>
      </c>
      <c r="B13417">
        <v>15601.5</v>
      </c>
      <c r="C13417">
        <f t="shared" si="2112"/>
        <v>1.8500029697918937E-4</v>
      </c>
      <c r="D13417">
        <f t="shared" si="2113"/>
        <v>30323.476049178746</v>
      </c>
      <c r="E13417">
        <f t="shared" si="2111"/>
        <v>-0.28861262854831971</v>
      </c>
      <c r="F13417">
        <f t="shared" si="2114"/>
        <v>-2.2730362043095198E-3</v>
      </c>
      <c r="G13417">
        <f t="shared" si="2115"/>
        <v>3.25339977159848E-4</v>
      </c>
      <c r="H13417">
        <f t="shared" si="2116"/>
        <v>-2.5983761814693676E-3</v>
      </c>
      <c r="I13417">
        <f t="shared" si="2117"/>
        <v>6.7515587804273322E-6</v>
      </c>
      <c r="J13417">
        <f t="shared" si="2120"/>
        <v>2.5058907943342339E-5</v>
      </c>
      <c r="K13417">
        <f t="shared" si="2118"/>
        <v>4.2434883131412011</v>
      </c>
      <c r="L13417">
        <f t="shared" si="2119"/>
        <v>2314386.0002898807</v>
      </c>
    </row>
    <row r="13418" spans="1:12" x14ac:dyDescent="0.25">
      <c r="A13418" s="1">
        <v>45401</v>
      </c>
      <c r="B13418">
        <v>15282.009765999999</v>
      </c>
      <c r="C13418">
        <f t="shared" si="2112"/>
        <v>1.8500029697918937E-4</v>
      </c>
      <c r="D13418">
        <f t="shared" si="2113"/>
        <v>30336.395962549603</v>
      </c>
      <c r="E13418">
        <f t="shared" si="2111"/>
        <v>-0.29778351139290482</v>
      </c>
      <c r="F13418">
        <f t="shared" si="2114"/>
        <v>-8.9858825476047954E-3</v>
      </c>
      <c r="G13418">
        <f t="shared" si="2115"/>
        <v>3.25339977159848E-4</v>
      </c>
      <c r="H13418">
        <f t="shared" si="2116"/>
        <v>-9.3112225247646441E-3</v>
      </c>
      <c r="I13418">
        <f t="shared" si="2117"/>
        <v>8.6698864905684469E-5</v>
      </c>
      <c r="J13418">
        <f t="shared" si="2120"/>
        <v>2.2954205002707298E-5</v>
      </c>
      <c r="K13418">
        <f t="shared" si="2118"/>
        <v>2.5335480373181554</v>
      </c>
      <c r="L13418">
        <f t="shared" si="2119"/>
        <v>2316120.40959273</v>
      </c>
    </row>
    <row r="13419" spans="1:12" x14ac:dyDescent="0.25">
      <c r="A13419" s="1">
        <v>45404</v>
      </c>
      <c r="B13419">
        <v>15451.309569999999</v>
      </c>
      <c r="C13419">
        <f t="shared" si="2112"/>
        <v>1.8500029697918937E-4</v>
      </c>
      <c r="D13419">
        <f t="shared" si="2113"/>
        <v>30349.321380703659</v>
      </c>
      <c r="E13419">
        <f t="shared" si="2111"/>
        <v>-0.29318369078583117</v>
      </c>
      <c r="F13419">
        <f t="shared" si="2114"/>
        <v>4.7848209040539658E-3</v>
      </c>
      <c r="G13419">
        <f t="shared" si="2115"/>
        <v>3.25339977159848E-4</v>
      </c>
      <c r="H13419">
        <f t="shared" si="2116"/>
        <v>4.4594809268941179E-3</v>
      </c>
      <c r="I13419">
        <f t="shared" si="2117"/>
        <v>1.9886970137332422E-5</v>
      </c>
      <c r="J13419">
        <f t="shared" si="2120"/>
        <v>3.0652417952882553E-5</v>
      </c>
      <c r="K13419">
        <f t="shared" si="2118"/>
        <v>3.9530661690374287</v>
      </c>
      <c r="L13419">
        <f t="shared" si="2119"/>
        <v>2317856.1186682363</v>
      </c>
    </row>
    <row r="13420" spans="1:12" x14ac:dyDescent="0.25">
      <c r="A13420" s="1">
        <v>45405</v>
      </c>
      <c r="B13420">
        <v>15696.639648</v>
      </c>
      <c r="C13420">
        <f t="shared" si="2112"/>
        <v>1.8500029697918937E-4</v>
      </c>
      <c r="D13420">
        <f t="shared" si="2113"/>
        <v>30362.252305986338</v>
      </c>
      <c r="E13420">
        <f t="shared" si="2111"/>
        <v>-0.2865272966995196</v>
      </c>
      <c r="F13420">
        <f t="shared" si="2114"/>
        <v>6.8413943832918989E-3</v>
      </c>
      <c r="G13420">
        <f t="shared" si="2115"/>
        <v>3.25339977159848E-4</v>
      </c>
      <c r="H13420">
        <f t="shared" si="2116"/>
        <v>6.516054406132051E-3</v>
      </c>
      <c r="I13420">
        <f t="shared" si="2117"/>
        <v>4.2458965023672916E-5</v>
      </c>
      <c r="J13420">
        <f t="shared" si="2120"/>
        <v>2.938483106863893E-5</v>
      </c>
      <c r="K13420">
        <f t="shared" si="2118"/>
        <v>3.5761134529702892</v>
      </c>
      <c r="L13420">
        <f t="shared" si="2119"/>
        <v>2319593.1284904447</v>
      </c>
    </row>
    <row r="13421" spans="1:12" x14ac:dyDescent="0.25">
      <c r="A13421" s="1">
        <v>45406</v>
      </c>
      <c r="B13421">
        <v>15712.75</v>
      </c>
      <c r="C13421">
        <f t="shared" si="2112"/>
        <v>1.8500029697918937E-4</v>
      </c>
      <c r="D13421">
        <f t="shared" si="2113"/>
        <v>30375.188740744059</v>
      </c>
      <c r="E13421">
        <f t="shared" si="2111"/>
        <v>-0.286266784513316</v>
      </c>
      <c r="F13421">
        <f t="shared" si="2114"/>
        <v>4.4551248318391856E-4</v>
      </c>
      <c r="G13421">
        <f t="shared" si="2115"/>
        <v>3.25339977159848E-4</v>
      </c>
      <c r="H13421">
        <f t="shared" si="2116"/>
        <v>1.2017250602407056E-4</v>
      </c>
      <c r="I13421">
        <f t="shared" si="2117"/>
        <v>1.4441431204105274E-8</v>
      </c>
      <c r="J13421">
        <f t="shared" si="2120"/>
        <v>3.0972654063411898E-5</v>
      </c>
      <c r="K13421">
        <f t="shared" si="2118"/>
        <v>4.2720312697179947</v>
      </c>
      <c r="L13421">
        <f t="shared" si="2119"/>
        <v>2321331.4400341478</v>
      </c>
    </row>
    <row r="13422" spans="1:12" x14ac:dyDescent="0.25">
      <c r="A13422" s="1">
        <v>45407</v>
      </c>
      <c r="B13422">
        <v>15611.759765999999</v>
      </c>
      <c r="C13422">
        <f t="shared" si="2112"/>
        <v>1.8500029697918937E-4</v>
      </c>
      <c r="D13422">
        <f t="shared" si="2113"/>
        <v>30388.130687324239</v>
      </c>
      <c r="E13422">
        <f t="shared" si="2111"/>
        <v>-0.28925212573451731</v>
      </c>
      <c r="F13422">
        <f t="shared" si="2114"/>
        <v>-2.8003409242209898E-3</v>
      </c>
      <c r="G13422">
        <f t="shared" si="2115"/>
        <v>3.25339977159848E-4</v>
      </c>
      <c r="H13422">
        <f t="shared" si="2116"/>
        <v>-3.1256809013808376E-3</v>
      </c>
      <c r="I13422">
        <f t="shared" si="2117"/>
        <v>9.7698810972569252E-6</v>
      </c>
      <c r="J13422">
        <f t="shared" si="2120"/>
        <v>2.7294781920541742E-5</v>
      </c>
      <c r="K13422">
        <f t="shared" si="2118"/>
        <v>4.1564992138047927</v>
      </c>
      <c r="L13422">
        <f t="shared" si="2119"/>
        <v>2323071.0542748529</v>
      </c>
    </row>
    <row r="13423" spans="1:12" x14ac:dyDescent="0.25">
      <c r="A13423" s="1">
        <v>45408</v>
      </c>
      <c r="B13423">
        <v>15927.900390999999</v>
      </c>
      <c r="C13423">
        <f t="shared" si="2112"/>
        <v>1.8500029697918937E-4</v>
      </c>
      <c r="D13423">
        <f t="shared" si="2113"/>
        <v>30401.078148075303</v>
      </c>
      <c r="E13423">
        <f t="shared" si="2111"/>
        <v>-0.28073045470029356</v>
      </c>
      <c r="F13423">
        <f t="shared" si="2114"/>
        <v>8.7066713312040633E-3</v>
      </c>
      <c r="G13423">
        <f t="shared" si="2115"/>
        <v>3.25339977159848E-4</v>
      </c>
      <c r="H13423">
        <f t="shared" si="2116"/>
        <v>8.3813313540442146E-3</v>
      </c>
      <c r="I13423">
        <f t="shared" si="2117"/>
        <v>7.0246715266284628E-5</v>
      </c>
      <c r="J13423">
        <f t="shared" si="2120"/>
        <v>2.5258637742636008E-5</v>
      </c>
      <c r="K13423">
        <f t="shared" si="2118"/>
        <v>2.9836842791272509</v>
      </c>
      <c r="L13423">
        <f t="shared" si="2119"/>
        <v>2324811.9721888094</v>
      </c>
    </row>
    <row r="13424" spans="1:12" x14ac:dyDescent="0.25">
      <c r="A13424" s="1">
        <v>45411</v>
      </c>
      <c r="B13424">
        <v>15983.080078000001</v>
      </c>
      <c r="C13424">
        <f t="shared" si="2112"/>
        <v>1.8500029697918937E-4</v>
      </c>
      <c r="D13424">
        <f t="shared" si="2113"/>
        <v>30414.031125346668</v>
      </c>
      <c r="E13424">
        <f t="shared" si="2111"/>
        <v>-0.279413510706636</v>
      </c>
      <c r="F13424">
        <f t="shared" si="2114"/>
        <v>1.5019442906378799E-3</v>
      </c>
      <c r="G13424">
        <f t="shared" si="2115"/>
        <v>3.25339977159848E-4</v>
      </c>
      <c r="H13424">
        <f t="shared" si="2116"/>
        <v>1.1766043134780319E-3</v>
      </c>
      <c r="I13424">
        <f t="shared" si="2117"/>
        <v>1.3843977104951106E-6</v>
      </c>
      <c r="J13424">
        <f t="shared" si="2120"/>
        <v>3.0695822186612944E-5</v>
      </c>
      <c r="K13424">
        <f t="shared" si="2118"/>
        <v>4.2542032029370409</v>
      </c>
      <c r="L13424">
        <f t="shared" si="2119"/>
        <v>2326554.1947529954</v>
      </c>
    </row>
    <row r="13425" spans="1:12" x14ac:dyDescent="0.25">
      <c r="A13425" s="1">
        <v>45412</v>
      </c>
      <c r="B13425">
        <v>15657.820313</v>
      </c>
      <c r="C13425">
        <f t="shared" si="2112"/>
        <v>1.8500029697918937E-4</v>
      </c>
      <c r="D13425">
        <f t="shared" si="2113"/>
        <v>30426.989621488756</v>
      </c>
      <c r="E13425">
        <f t="shared" si="2111"/>
        <v>-0.2885276815025648</v>
      </c>
      <c r="F13425">
        <f t="shared" si="2114"/>
        <v>-8.9291704989484799E-3</v>
      </c>
      <c r="G13425">
        <f t="shared" si="2115"/>
        <v>3.25339977159848E-4</v>
      </c>
      <c r="H13425">
        <f t="shared" si="2116"/>
        <v>-9.2545104761083286E-3</v>
      </c>
      <c r="I13425">
        <f t="shared" si="2117"/>
        <v>8.5645964152398799E-5</v>
      </c>
      <c r="J13425">
        <f t="shared" si="2120"/>
        <v>2.7217286652315336E-5</v>
      </c>
      <c r="K13425">
        <f t="shared" si="2118"/>
        <v>2.7635161899827834</v>
      </c>
      <c r="L13425">
        <f t="shared" si="2119"/>
        <v>2328297.7229451239</v>
      </c>
    </row>
    <row r="13426" spans="1:12" x14ac:dyDescent="0.25">
      <c r="A13426" s="1">
        <v>45413</v>
      </c>
      <c r="B13426">
        <v>15605.480469</v>
      </c>
      <c r="C13426">
        <f t="shared" si="2112"/>
        <v>1.8500029697918937E-4</v>
      </c>
      <c r="D13426">
        <f t="shared" si="2113"/>
        <v>30439.953638852996</v>
      </c>
      <c r="E13426">
        <f t="shared" si="2111"/>
        <v>-0.2901668421793655</v>
      </c>
      <c r="F13426">
        <f t="shared" si="2114"/>
        <v>-1.4541603798203795E-3</v>
      </c>
      <c r="G13426">
        <f t="shared" si="2115"/>
        <v>3.25339977159848E-4</v>
      </c>
      <c r="H13426">
        <f t="shared" si="2116"/>
        <v>-1.7795003569802275E-3</v>
      </c>
      <c r="I13426">
        <f t="shared" si="2117"/>
        <v>3.1666215204927572E-6</v>
      </c>
      <c r="J13426">
        <f t="shared" si="2120"/>
        <v>3.4234799903979532E-5</v>
      </c>
      <c r="K13426">
        <f t="shared" si="2118"/>
        <v>4.1759468354497695</v>
      </c>
      <c r="L13426">
        <f t="shared" si="2119"/>
        <v>2330042.5577436294</v>
      </c>
    </row>
    <row r="13427" spans="1:12" x14ac:dyDescent="0.25">
      <c r="A13427" s="1">
        <v>45414</v>
      </c>
      <c r="B13427">
        <v>15840.959961</v>
      </c>
      <c r="C13427">
        <f t="shared" si="2112"/>
        <v>1.8500029697918937E-4</v>
      </c>
      <c r="D13427">
        <f t="shared" si="2113"/>
        <v>30452.923179791807</v>
      </c>
      <c r="E13427">
        <f t="shared" si="2111"/>
        <v>-0.28384749068548842</v>
      </c>
      <c r="F13427">
        <f t="shared" si="2114"/>
        <v>6.5043517908573989E-3</v>
      </c>
      <c r="G13427">
        <f t="shared" si="2115"/>
        <v>3.25339977159848E-4</v>
      </c>
      <c r="H13427">
        <f t="shared" si="2116"/>
        <v>6.1790118136975511E-3</v>
      </c>
      <c r="I13427">
        <f t="shared" si="2117"/>
        <v>3.8180186993813897E-5</v>
      </c>
      <c r="J13427">
        <f t="shared" si="2120"/>
        <v>3.050778349064315E-5</v>
      </c>
      <c r="K13427">
        <f t="shared" si="2118"/>
        <v>3.6540808051101585</v>
      </c>
      <c r="L13427">
        <f t="shared" si="2119"/>
        <v>2331788.7001276957</v>
      </c>
    </row>
    <row r="13428" spans="1:12" x14ac:dyDescent="0.25">
      <c r="A13428" s="1">
        <v>45415</v>
      </c>
      <c r="B13428">
        <v>16156.330078000001</v>
      </c>
      <c r="C13428">
        <f t="shared" si="2112"/>
        <v>1.8500029697918937E-4</v>
      </c>
      <c r="D13428">
        <f t="shared" si="2113"/>
        <v>30465.89824665862</v>
      </c>
      <c r="E13428">
        <f t="shared" si="2111"/>
        <v>-0.27547126990972259</v>
      </c>
      <c r="F13428">
        <f t="shared" si="2114"/>
        <v>8.5612210727461502E-3</v>
      </c>
      <c r="G13428">
        <f t="shared" si="2115"/>
        <v>3.25339977159848E-4</v>
      </c>
      <c r="H13428">
        <f t="shared" si="2116"/>
        <v>8.2358810955863015E-3</v>
      </c>
      <c r="I13428">
        <f t="shared" si="2117"/>
        <v>6.7829737420635816E-5</v>
      </c>
      <c r="J13428">
        <f t="shared" si="2120"/>
        <v>3.143937625884836E-5</v>
      </c>
      <c r="K13428">
        <f t="shared" si="2118"/>
        <v>3.1860475822798904</v>
      </c>
      <c r="L13428">
        <f t="shared" si="2119"/>
        <v>2333536.1510772235</v>
      </c>
    </row>
    <row r="13429" spans="1:12" x14ac:dyDescent="0.25">
      <c r="A13429" s="1">
        <v>45418</v>
      </c>
      <c r="B13429">
        <v>16349.25</v>
      </c>
      <c r="C13429">
        <f t="shared" si="2112"/>
        <v>1.8500029697918937E-4</v>
      </c>
      <c r="D13429">
        <f t="shared" si="2113"/>
        <v>30478.878841807866</v>
      </c>
      <c r="E13429">
        <f t="shared" si="2111"/>
        <v>-0.27050115276967901</v>
      </c>
      <c r="F13429">
        <f t="shared" si="2114"/>
        <v>5.1551174370239039E-3</v>
      </c>
      <c r="G13429">
        <f t="shared" si="2115"/>
        <v>3.25339977159848E-4</v>
      </c>
      <c r="H13429">
        <f t="shared" si="2116"/>
        <v>4.8297774598640561E-3</v>
      </c>
      <c r="I13429">
        <f t="shared" si="2117"/>
        <v>2.3326750311810895E-5</v>
      </c>
      <c r="J13429">
        <f t="shared" si="2120"/>
        <v>3.5783530944329077E-5</v>
      </c>
      <c r="K13429">
        <f t="shared" si="2118"/>
        <v>3.8741303214386567</v>
      </c>
      <c r="L13429">
        <f t="shared" si="2119"/>
        <v>2335284.9115728657</v>
      </c>
    </row>
    <row r="13430" spans="1:12" x14ac:dyDescent="0.25">
      <c r="A13430" s="1">
        <v>45419</v>
      </c>
      <c r="B13430">
        <v>16332.559569999999</v>
      </c>
      <c r="C13430">
        <f t="shared" si="2112"/>
        <v>1.8500029697918937E-4</v>
      </c>
      <c r="D13430">
        <f t="shared" si="2113"/>
        <v>30491.864967594975</v>
      </c>
      <c r="E13430">
        <f t="shared" si="2111"/>
        <v>-0.27112973696700848</v>
      </c>
      <c r="F13430">
        <f t="shared" si="2114"/>
        <v>-4.4358390034915374E-4</v>
      </c>
      <c r="G13430">
        <f t="shared" si="2115"/>
        <v>3.25339977159848E-4</v>
      </c>
      <c r="H13430">
        <f t="shared" si="2116"/>
        <v>-7.6892387750900179E-4</v>
      </c>
      <c r="I13430">
        <f t="shared" si="2117"/>
        <v>5.9124392940347838E-7</v>
      </c>
      <c r="J13430">
        <f t="shared" si="2120"/>
        <v>3.425767197930302E-5</v>
      </c>
      <c r="K13430">
        <f t="shared" si="2118"/>
        <v>4.2132321110006901</v>
      </c>
      <c r="L13430">
        <f t="shared" si="2119"/>
        <v>2337034.9825959918</v>
      </c>
    </row>
    <row r="13431" spans="1:12" x14ac:dyDescent="0.25">
      <c r="A13431" s="1">
        <v>45420</v>
      </c>
      <c r="B13431">
        <v>16302.759765999999</v>
      </c>
      <c r="C13431">
        <f t="shared" si="2112"/>
        <v>1.8500029697918937E-4</v>
      </c>
      <c r="D13431">
        <f t="shared" si="2113"/>
        <v>30504.856626376386</v>
      </c>
      <c r="E13431">
        <f t="shared" si="2111"/>
        <v>-0.2721078592127979</v>
      </c>
      <c r="F13431">
        <f t="shared" si="2114"/>
        <v>-7.9312194880909459E-4</v>
      </c>
      <c r="G13431">
        <f t="shared" si="2115"/>
        <v>3.25339977159848E-4</v>
      </c>
      <c r="H13431">
        <f t="shared" si="2116"/>
        <v>-1.1184619259689426E-3</v>
      </c>
      <c r="I13431">
        <f t="shared" si="2117"/>
        <v>1.2509570798421566E-6</v>
      </c>
      <c r="J13431">
        <f t="shared" si="2120"/>
        <v>3.0220721130686214E-5</v>
      </c>
      <c r="K13431">
        <f t="shared" si="2118"/>
        <v>4.2638558270602021</v>
      </c>
      <c r="L13431">
        <f t="shared" si="2119"/>
        <v>2338786.3651287248</v>
      </c>
    </row>
    <row r="13432" spans="1:12" x14ac:dyDescent="0.25">
      <c r="A13432" s="1">
        <v>45421</v>
      </c>
      <c r="B13432">
        <v>16346.259765999999</v>
      </c>
      <c r="C13432">
        <f t="shared" si="2112"/>
        <v>1.8500029697918937E-4</v>
      </c>
      <c r="D13432">
        <f t="shared" si="2113"/>
        <v>30517.853820509539</v>
      </c>
      <c r="E13432">
        <f t="shared" si="2111"/>
        <v>-0.27113559222198358</v>
      </c>
      <c r="F13432">
        <f t="shared" si="2114"/>
        <v>1.1572672877946388E-3</v>
      </c>
      <c r="G13432">
        <f t="shared" si="2115"/>
        <v>3.25339977159848E-4</v>
      </c>
      <c r="H13432">
        <f t="shared" si="2116"/>
        <v>8.3192731063479078E-4</v>
      </c>
      <c r="I13432">
        <f t="shared" si="2117"/>
        <v>6.9210305018003564E-7</v>
      </c>
      <c r="J13432">
        <f t="shared" si="2120"/>
        <v>2.6788156167580412E-5</v>
      </c>
      <c r="K13432">
        <f t="shared" si="2118"/>
        <v>4.3319187386044122</v>
      </c>
      <c r="L13432">
        <f t="shared" si="2119"/>
        <v>2340539.0601539062</v>
      </c>
    </row>
    <row r="13433" spans="1:12" x14ac:dyDescent="0.25">
      <c r="A13433" s="1">
        <v>45422</v>
      </c>
      <c r="B13433">
        <v>16340.870117</v>
      </c>
      <c r="C13433">
        <f t="shared" si="2112"/>
        <v>1.8500029697918937E-4</v>
      </c>
      <c r="D13433">
        <f t="shared" si="2113"/>
        <v>30530.856552352881</v>
      </c>
      <c r="E13433">
        <f t="shared" si="2111"/>
        <v>-0.27146381065097369</v>
      </c>
      <c r="F13433">
        <f t="shared" si="2114"/>
        <v>-1.432181320097925E-4</v>
      </c>
      <c r="G13433">
        <f t="shared" si="2115"/>
        <v>3.25339977159848E-4</v>
      </c>
      <c r="H13433">
        <f t="shared" si="2116"/>
        <v>-4.685581091696405E-4</v>
      </c>
      <c r="I13433">
        <f t="shared" si="2117"/>
        <v>2.1954670166862875E-7</v>
      </c>
      <c r="J13433">
        <f t="shared" si="2120"/>
        <v>2.3736025073491631E-5</v>
      </c>
      <c r="K13433">
        <f t="shared" si="2118"/>
        <v>4.4006950189944147</v>
      </c>
      <c r="L13433">
        <f t="shared" si="2119"/>
        <v>2342293.0686551305</v>
      </c>
    </row>
    <row r="13434" spans="1:12" x14ac:dyDescent="0.25">
      <c r="A13434" s="1">
        <v>45425</v>
      </c>
      <c r="B13434">
        <v>16388.240234000001</v>
      </c>
      <c r="C13434">
        <f t="shared" si="2112"/>
        <v>1.8500029697918937E-4</v>
      </c>
      <c r="D13434">
        <f t="shared" si="2113"/>
        <v>30543.864824265864</v>
      </c>
      <c r="E13434">
        <f t="shared" si="2111"/>
        <v>-0.27039166741030929</v>
      </c>
      <c r="F13434">
        <f t="shared" si="2114"/>
        <v>1.2571435376447226E-3</v>
      </c>
      <c r="G13434">
        <f t="shared" si="2115"/>
        <v>3.25339977159848E-4</v>
      </c>
      <c r="H13434">
        <f t="shared" si="2116"/>
        <v>9.3180356048487459E-4</v>
      </c>
      <c r="I13434">
        <f t="shared" si="2117"/>
        <v>8.6825787533228932E-7</v>
      </c>
      <c r="J13434">
        <f t="shared" si="2120"/>
        <v>2.1025067433123307E-5</v>
      </c>
      <c r="K13434">
        <f t="shared" si="2118"/>
        <v>4.445310880098666</v>
      </c>
      <c r="L13434">
        <f t="shared" si="2119"/>
        <v>2344048.3916167137</v>
      </c>
    </row>
    <row r="13435" spans="1:12" x14ac:dyDescent="0.25">
      <c r="A13435" s="1">
        <v>45426</v>
      </c>
      <c r="B13435">
        <v>16511.179688</v>
      </c>
      <c r="C13435">
        <f t="shared" si="2112"/>
        <v>1.8500029697918937E-4</v>
      </c>
      <c r="D13435">
        <f t="shared" si="2113"/>
        <v>30556.878638608938</v>
      </c>
      <c r="E13435">
        <f t="shared" si="2111"/>
        <v>-0.26733088555498874</v>
      </c>
      <c r="F13435">
        <f t="shared" si="2114"/>
        <v>3.245782152300869E-3</v>
      </c>
      <c r="G13435">
        <f t="shared" si="2115"/>
        <v>3.25339977159848E-4</v>
      </c>
      <c r="H13435">
        <f t="shared" si="2116"/>
        <v>2.9204421751410211E-3</v>
      </c>
      <c r="I13435">
        <f t="shared" si="2117"/>
        <v>8.5289824983424188E-6</v>
      </c>
      <c r="J13435">
        <f t="shared" si="2120"/>
        <v>1.8744492558808514E-5</v>
      </c>
      <c r="K13435">
        <f t="shared" si="2118"/>
        <v>4.2958603974645904</v>
      </c>
      <c r="L13435">
        <f t="shared" si="2119"/>
        <v>2345805.0300237215</v>
      </c>
    </row>
    <row r="13436" spans="1:12" x14ac:dyDescent="0.25">
      <c r="A13436" s="1">
        <v>45427</v>
      </c>
      <c r="B13436">
        <v>16742.390625</v>
      </c>
      <c r="C13436">
        <f t="shared" si="2112"/>
        <v>1.8500029697918937E-4</v>
      </c>
      <c r="D13436">
        <f t="shared" si="2113"/>
        <v>30569.89799774357</v>
      </c>
      <c r="E13436">
        <f t="shared" si="2111"/>
        <v>-0.26147651917224835</v>
      </c>
      <c r="F13436">
        <f t="shared" si="2114"/>
        <v>6.0393666797207146E-3</v>
      </c>
      <c r="G13436">
        <f t="shared" si="2115"/>
        <v>3.25339977159848E-4</v>
      </c>
      <c r="H13436">
        <f t="shared" si="2116"/>
        <v>5.7140267025608668E-3</v>
      </c>
      <c r="I13436">
        <f t="shared" si="2117"/>
        <v>3.2650101157578612E-5</v>
      </c>
      <c r="J13436">
        <f t="shared" si="2120"/>
        <v>1.7674001326215963E-5</v>
      </c>
      <c r="K13436">
        <f t="shared" si="2118"/>
        <v>3.6290934069989693</v>
      </c>
      <c r="L13436">
        <f t="shared" si="2119"/>
        <v>2347562.9848619527</v>
      </c>
    </row>
    <row r="13437" spans="1:12" x14ac:dyDescent="0.25">
      <c r="A13437" s="1">
        <v>45428</v>
      </c>
      <c r="B13437">
        <v>16698.320313</v>
      </c>
      <c r="C13437">
        <f t="shared" si="2112"/>
        <v>1.8500029697918937E-4</v>
      </c>
      <c r="D13437">
        <f t="shared" si="2113"/>
        <v>30582.922904032224</v>
      </c>
      <c r="E13437">
        <f t="shared" si="2111"/>
        <v>-0.26280620233396323</v>
      </c>
      <c r="F13437">
        <f t="shared" si="2114"/>
        <v>-1.1446828647345697E-3</v>
      </c>
      <c r="G13437">
        <f t="shared" si="2115"/>
        <v>3.25339977159848E-4</v>
      </c>
      <c r="H13437">
        <f t="shared" si="2116"/>
        <v>-1.4700228418944178E-3</v>
      </c>
      <c r="I13437">
        <f t="shared" si="2117"/>
        <v>2.1609671556913404E-6</v>
      </c>
      <c r="J13437">
        <f t="shared" si="2120"/>
        <v>1.9617888966504388E-5</v>
      </c>
      <c r="K13437">
        <f t="shared" si="2118"/>
        <v>4.4455193748490798</v>
      </c>
      <c r="L13437">
        <f t="shared" si="2119"/>
        <v>2349322.2571179508</v>
      </c>
    </row>
    <row r="13438" spans="1:12" x14ac:dyDescent="0.25">
      <c r="A13438" s="1">
        <v>45429</v>
      </c>
      <c r="B13438">
        <v>16685.970702999999</v>
      </c>
      <c r="C13438">
        <f t="shared" si="2112"/>
        <v>1.8500029697918937E-4</v>
      </c>
      <c r="D13438">
        <f t="shared" si="2113"/>
        <v>30595.953359838375</v>
      </c>
      <c r="E13438">
        <f t="shared" si="2111"/>
        <v>-0.26331251349650842</v>
      </c>
      <c r="F13438">
        <f t="shared" si="2114"/>
        <v>-3.213108655648611E-4</v>
      </c>
      <c r="G13438">
        <f t="shared" si="2115"/>
        <v>3.25339977159848E-4</v>
      </c>
      <c r="H13438">
        <f t="shared" si="2116"/>
        <v>-6.4665084272470916E-4</v>
      </c>
      <c r="I13438">
        <f t="shared" si="2117"/>
        <v>4.1815731239657656E-7</v>
      </c>
      <c r="J13438">
        <f t="shared" si="2120"/>
        <v>1.76746553503448E-5</v>
      </c>
      <c r="K13438">
        <f t="shared" si="2118"/>
        <v>4.540921597784199</v>
      </c>
      <c r="L13438">
        <f t="shared" si="2119"/>
        <v>2351082.8477789843</v>
      </c>
    </row>
    <row r="13439" spans="1:12" x14ac:dyDescent="0.25">
      <c r="A13439" s="1">
        <v>45432</v>
      </c>
      <c r="B13439">
        <v>16794.869140999999</v>
      </c>
      <c r="C13439">
        <f t="shared" si="2112"/>
        <v>1.8500029697918937E-4</v>
      </c>
      <c r="D13439">
        <f t="shared" si="2113"/>
        <v>30608.989367526505</v>
      </c>
      <c r="E13439">
        <f t="shared" si="2111"/>
        <v>-0.26067236617417056</v>
      </c>
      <c r="F13439">
        <f t="shared" si="2114"/>
        <v>2.8251476193181801E-3</v>
      </c>
      <c r="G13439">
        <f t="shared" si="2115"/>
        <v>3.25339977159848E-4</v>
      </c>
      <c r="H13439">
        <f t="shared" si="2116"/>
        <v>2.4998076421583323E-3</v>
      </c>
      <c r="I13439">
        <f t="shared" si="2117"/>
        <v>6.2490382477932008E-6</v>
      </c>
      <c r="J13439">
        <f t="shared" si="2120"/>
        <v>1.5776777271923775E-5</v>
      </c>
      <c r="K13439">
        <f t="shared" si="2118"/>
        <v>4.4115017520762398</v>
      </c>
      <c r="L13439">
        <f t="shared" si="2119"/>
        <v>2352844.7578330794</v>
      </c>
    </row>
    <row r="13440" spans="1:12" x14ac:dyDescent="0.25">
      <c r="A13440" s="1">
        <v>45433</v>
      </c>
      <c r="B13440">
        <v>16832.619140999999</v>
      </c>
      <c r="C13440">
        <f t="shared" si="2112"/>
        <v>1.8500029697918937E-4</v>
      </c>
      <c r="D13440">
        <f t="shared" si="2113"/>
        <v>30622.0309294621</v>
      </c>
      <c r="E13440">
        <f t="shared" si="2111"/>
        <v>-0.25988229373058314</v>
      </c>
      <c r="F13440">
        <f t="shared" si="2114"/>
        <v>9.7507274056773952E-4</v>
      </c>
      <c r="G13440">
        <f t="shared" si="2115"/>
        <v>3.25339977159848E-4</v>
      </c>
      <c r="H13440">
        <f t="shared" si="2116"/>
        <v>6.4973276340789146E-4</v>
      </c>
      <c r="I13440">
        <f t="shared" si="2117"/>
        <v>4.2215266384565507E-7</v>
      </c>
      <c r="J13440">
        <f t="shared" si="2120"/>
        <v>1.4821045482056697E-5</v>
      </c>
      <c r="K13440">
        <f t="shared" si="2118"/>
        <v>4.6265510016255007</v>
      </c>
      <c r="L13440">
        <f t="shared" si="2119"/>
        <v>2354607.9882689854</v>
      </c>
    </row>
    <row r="13441" spans="1:12" x14ac:dyDescent="0.25">
      <c r="A13441" s="1">
        <v>45434</v>
      </c>
      <c r="B13441">
        <v>16801.539063</v>
      </c>
      <c r="C13441">
        <f t="shared" si="2112"/>
        <v>1.8500029697918937E-4</v>
      </c>
      <c r="D13441">
        <f t="shared" si="2113"/>
        <v>30635.078048011659</v>
      </c>
      <c r="E13441">
        <f t="shared" si="2111"/>
        <v>-0.26086992509878382</v>
      </c>
      <c r="F13441">
        <f t="shared" si="2114"/>
        <v>-8.0263107122036104E-4</v>
      </c>
      <c r="G13441">
        <f t="shared" si="2115"/>
        <v>3.25339977159848E-4</v>
      </c>
      <c r="H13441">
        <f t="shared" si="2116"/>
        <v>-1.1279710483802091E-3</v>
      </c>
      <c r="I13441">
        <f t="shared" si="2117"/>
        <v>1.272318685983948E-6</v>
      </c>
      <c r="J13441">
        <f t="shared" si="2120"/>
        <v>1.3295285817344427E-5</v>
      </c>
      <c r="K13441">
        <f t="shared" si="2118"/>
        <v>4.6472634950546521</v>
      </c>
      <c r="L13441">
        <f t="shared" si="2119"/>
        <v>2356372.5400762064</v>
      </c>
    </row>
    <row r="13442" spans="1:12" x14ac:dyDescent="0.25">
      <c r="A13442" s="1">
        <v>45435</v>
      </c>
      <c r="B13442">
        <v>16736.029297000001</v>
      </c>
      <c r="C13442">
        <f t="shared" si="2112"/>
        <v>1.8500029697918937E-4</v>
      </c>
      <c r="D13442">
        <f t="shared" si="2113"/>
        <v>30648.130725542687</v>
      </c>
      <c r="E13442">
        <f t="shared" ref="E13442:E13466" si="2121">LOG(B13442) - LOG(D13442)</f>
        <v>-0.26275156396916266</v>
      </c>
      <c r="F13442">
        <f t="shared" si="2114"/>
        <v>-1.6966385733985234E-3</v>
      </c>
      <c r="G13442">
        <f t="shared" si="2115"/>
        <v>3.25339977159848E-4</v>
      </c>
      <c r="H13442">
        <f t="shared" si="2116"/>
        <v>-2.0219785505583713E-3</v>
      </c>
      <c r="I13442">
        <f t="shared" si="2117"/>
        <v>4.0883972589181317E-6</v>
      </c>
      <c r="J13442">
        <f t="shared" si="2120"/>
        <v>1.2069564814812756E-5</v>
      </c>
      <c r="K13442">
        <f t="shared" si="2118"/>
        <v>4.5741052083877616</v>
      </c>
      <c r="L13442">
        <f t="shared" si="2119"/>
        <v>2358138.4142449819</v>
      </c>
    </row>
    <row r="13443" spans="1:12" x14ac:dyDescent="0.25">
      <c r="A13443" s="1">
        <v>45436</v>
      </c>
      <c r="B13443">
        <v>16920.789063</v>
      </c>
      <c r="C13443">
        <f t="shared" ref="C13443:C13466" si="2122">P$5</f>
        <v>1.8500029697918937E-4</v>
      </c>
      <c r="D13443">
        <f t="shared" si="2113"/>
        <v>30661.188964423698</v>
      </c>
      <c r="E13443">
        <f t="shared" si="2121"/>
        <v>-0.25816838017842247</v>
      </c>
      <c r="F13443">
        <f t="shared" si="2114"/>
        <v>4.7681840877205062E-3</v>
      </c>
      <c r="G13443">
        <f t="shared" si="2115"/>
        <v>3.25339977159848E-4</v>
      </c>
      <c r="H13443">
        <f t="shared" si="2116"/>
        <v>4.4428441105606583E-3</v>
      </c>
      <c r="I13443">
        <f t="shared" si="2117"/>
        <v>1.9738863790743526E-5</v>
      </c>
      <c r="J13443">
        <f t="shared" si="2120"/>
        <v>1.1339121075762271E-5</v>
      </c>
      <c r="K13443">
        <f t="shared" si="2118"/>
        <v>3.9042996176949627</v>
      </c>
      <c r="L13443">
        <f t="shared" si="2119"/>
        <v>2359905.6117662988</v>
      </c>
    </row>
    <row r="13444" spans="1:12" x14ac:dyDescent="0.25">
      <c r="A13444" s="1">
        <v>45440</v>
      </c>
      <c r="B13444">
        <v>17019.880859000001</v>
      </c>
      <c r="C13444">
        <f t="shared" si="2122"/>
        <v>1.8500029697918937E-4</v>
      </c>
      <c r="D13444">
        <f t="shared" ref="D13444:D13466" si="2123">POWER(10,LOG(D13443)+$C13444)</f>
        <v>30674.252767024209</v>
      </c>
      <c r="E13444">
        <f t="shared" si="2121"/>
        <v>-0.25581747634749075</v>
      </c>
      <c r="F13444">
        <f t="shared" ref="F13444:F13466" si="2124">LOG(B13444)-LOG(B13443)</f>
        <v>2.5359041279120476E-3</v>
      </c>
      <c r="G13444">
        <f t="shared" ref="G13444:G13466" si="2125">S$4</f>
        <v>3.25339977159848E-4</v>
      </c>
      <c r="H13444">
        <f t="shared" ref="H13444:H13466" si="2126">F13444-G13444</f>
        <v>2.2105641507521997E-3</v>
      </c>
      <c r="I13444">
        <f t="shared" ref="I13444:I13466" si="2127">H13444*H13444</f>
        <v>4.8865938645907942E-6</v>
      </c>
      <c r="J13444">
        <f t="shared" si="2120"/>
        <v>1.2569164604848877E-5</v>
      </c>
      <c r="K13444">
        <f t="shared" ref="K13444:K13466" si="2128">-0.5*LN(2*PI()*J13444)-I13444/2/J13444</f>
        <v>4.5288052932054512</v>
      </c>
      <c r="L13444">
        <f t="shared" ref="L13444:L13466" si="2129">POWER(10,LOG(L13443)+$G13444)</f>
        <v>2361674.1336318743</v>
      </c>
    </row>
    <row r="13445" spans="1:12" x14ac:dyDescent="0.25">
      <c r="A13445" s="1">
        <v>45441</v>
      </c>
      <c r="B13445">
        <v>16920.580077999999</v>
      </c>
      <c r="C13445">
        <f t="shared" si="2122"/>
        <v>1.8500029697918937E-4</v>
      </c>
      <c r="D13445">
        <f t="shared" si="2123"/>
        <v>30687.322135714759</v>
      </c>
      <c r="E13445">
        <f t="shared" si="2121"/>
        <v>-0.25854374468256758</v>
      </c>
      <c r="F13445">
        <f t="shared" si="2124"/>
        <v>-2.5412680380965114E-3</v>
      </c>
      <c r="G13445">
        <f t="shared" si="2125"/>
        <v>3.25339977159848E-4</v>
      </c>
      <c r="H13445">
        <f t="shared" si="2126"/>
        <v>-2.8666080152563592E-3</v>
      </c>
      <c r="I13445">
        <f t="shared" si="2127"/>
        <v>8.2174415131320029E-6</v>
      </c>
      <c r="J13445">
        <f t="shared" ref="J13445:J13466" si="2130">S$7+S$5*I13444+S$6*J13444</f>
        <v>1.1868791021709691E-5</v>
      </c>
      <c r="K13445">
        <f t="shared" si="2128"/>
        <v>4.4056820290846179</v>
      </c>
      <c r="L13445">
        <f t="shared" si="2129"/>
        <v>2363443.9808341851</v>
      </c>
    </row>
    <row r="13446" spans="1:12" x14ac:dyDescent="0.25">
      <c r="A13446" s="1">
        <v>45442</v>
      </c>
      <c r="B13446">
        <v>16737.080077999999</v>
      </c>
      <c r="C13446">
        <f t="shared" si="2122"/>
        <v>1.8500029697918937E-4</v>
      </c>
      <c r="D13446">
        <f t="shared" si="2123"/>
        <v>30700.397072866886</v>
      </c>
      <c r="E13446">
        <f t="shared" si="2121"/>
        <v>-0.26346429859006015</v>
      </c>
      <c r="F13446">
        <f t="shared" si="2124"/>
        <v>-4.7355536105122553E-3</v>
      </c>
      <c r="G13446">
        <f t="shared" si="2125"/>
        <v>3.25339977159848E-4</v>
      </c>
      <c r="H13446">
        <f t="shared" si="2126"/>
        <v>-5.0608935876721032E-3</v>
      </c>
      <c r="I13446">
        <f t="shared" si="2127"/>
        <v>2.5612643905740611E-5</v>
      </c>
      <c r="J13446">
        <f t="shared" si="2130"/>
        <v>1.1656630261446631E-5</v>
      </c>
      <c r="K13446">
        <f t="shared" si="2128"/>
        <v>3.6622493263759974</v>
      </c>
      <c r="L13446">
        <f t="shared" si="2129"/>
        <v>2365215.154366435</v>
      </c>
    </row>
    <row r="13447" spans="1:12" x14ac:dyDescent="0.25">
      <c r="A13447" s="1">
        <v>45443</v>
      </c>
      <c r="B13447">
        <v>16735.019531000002</v>
      </c>
      <c r="C13447">
        <f t="shared" si="2122"/>
        <v>1.8500029697918937E-4</v>
      </c>
      <c r="D13447">
        <f t="shared" si="2123"/>
        <v>30713.477580853145</v>
      </c>
      <c r="E13447">
        <f t="shared" si="2121"/>
        <v>-0.26370276934174086</v>
      </c>
      <c r="F13447">
        <f t="shared" si="2124"/>
        <v>-5.3470454700388359E-5</v>
      </c>
      <c r="G13447">
        <f t="shared" si="2125"/>
        <v>3.25339977159848E-4</v>
      </c>
      <c r="H13447">
        <f t="shared" si="2126"/>
        <v>-3.7881043186023636E-4</v>
      </c>
      <c r="I13447">
        <f t="shared" si="2127"/>
        <v>1.4349734328613877E-7</v>
      </c>
      <c r="J13447">
        <f t="shared" si="2130"/>
        <v>1.3545410401735492E-5</v>
      </c>
      <c r="K13447">
        <f t="shared" si="2128"/>
        <v>4.680495959611326</v>
      </c>
      <c r="L13447">
        <f t="shared" si="2129"/>
        <v>2366987.6552225887</v>
      </c>
    </row>
    <row r="13448" spans="1:12" x14ac:dyDescent="0.25">
      <c r="A13448" s="1">
        <v>45446</v>
      </c>
      <c r="B13448">
        <v>16828.669922000001</v>
      </c>
      <c r="C13448">
        <f t="shared" si="2122"/>
        <v>1.8500029697918937E-4</v>
      </c>
      <c r="D13448">
        <f t="shared" si="2123"/>
        <v>30726.563662047094</v>
      </c>
      <c r="E13448">
        <f t="shared" si="2121"/>
        <v>-0.2614642009398489</v>
      </c>
      <c r="F13448">
        <f t="shared" si="2124"/>
        <v>2.4235686988722804E-3</v>
      </c>
      <c r="G13448">
        <f t="shared" si="2125"/>
        <v>3.25339977159848E-4</v>
      </c>
      <c r="H13448">
        <f t="shared" si="2126"/>
        <v>2.0982287217124326E-3</v>
      </c>
      <c r="I13448">
        <f t="shared" si="2127"/>
        <v>4.4025637686189887E-6</v>
      </c>
      <c r="J13448">
        <f t="shared" si="2130"/>
        <v>1.2152571574276798E-5</v>
      </c>
      <c r="K13448">
        <f t="shared" si="2128"/>
        <v>4.5589092203225121</v>
      </c>
      <c r="L13448">
        <f t="shared" si="2129"/>
        <v>2368761.4843973392</v>
      </c>
    </row>
    <row r="13449" spans="1:12" x14ac:dyDescent="0.25">
      <c r="A13449" s="1">
        <v>45447</v>
      </c>
      <c r="B13449">
        <v>16857.050781000002</v>
      </c>
      <c r="C13449">
        <f t="shared" si="2122"/>
        <v>1.8500029697918937E-4</v>
      </c>
      <c r="D13449">
        <f t="shared" si="2123"/>
        <v>30739.655318823316</v>
      </c>
      <c r="E13449">
        <f t="shared" si="2121"/>
        <v>-0.26091739837706829</v>
      </c>
      <c r="F13449">
        <f t="shared" si="2124"/>
        <v>7.3180285976093273E-4</v>
      </c>
      <c r="G13449">
        <f t="shared" si="2125"/>
        <v>3.25339977159848E-4</v>
      </c>
      <c r="H13449">
        <f t="shared" si="2126"/>
        <v>4.0646288260108473E-4</v>
      </c>
      <c r="I13449">
        <f t="shared" si="2127"/>
        <v>1.6521207493238318E-7</v>
      </c>
      <c r="J13449">
        <f t="shared" si="2130"/>
        <v>1.1448762451248767E-5</v>
      </c>
      <c r="K13449">
        <f t="shared" si="2128"/>
        <v>4.7626606441912589</v>
      </c>
      <c r="L13449">
        <f t="shared" si="2129"/>
        <v>2370536.6428861418</v>
      </c>
    </row>
    <row r="13450" spans="1:12" x14ac:dyDescent="0.25">
      <c r="A13450" s="1">
        <v>45448</v>
      </c>
      <c r="B13450">
        <v>17187.900390999999</v>
      </c>
      <c r="C13450">
        <f t="shared" si="2122"/>
        <v>1.8500029697918937E-4</v>
      </c>
      <c r="D13450">
        <f t="shared" si="2123"/>
        <v>30752.752553557391</v>
      </c>
      <c r="E13450">
        <f t="shared" si="2121"/>
        <v>-0.25266116562707452</v>
      </c>
      <c r="F13450">
        <f t="shared" si="2124"/>
        <v>8.4412330469740837E-3</v>
      </c>
      <c r="G13450">
        <f t="shared" si="2125"/>
        <v>3.25339977159848E-4</v>
      </c>
      <c r="H13450">
        <f t="shared" si="2126"/>
        <v>8.115893069814235E-3</v>
      </c>
      <c r="I13450">
        <f t="shared" si="2127"/>
        <v>6.5867720320658723E-5</v>
      </c>
      <c r="J13450">
        <f t="shared" si="2130"/>
        <v>1.0331570431773763E-5</v>
      </c>
      <c r="K13450">
        <f t="shared" si="2128"/>
        <v>1.6335230084343264</v>
      </c>
      <c r="L13450">
        <f t="shared" si="2129"/>
        <v>2372313.1316851806</v>
      </c>
    </row>
    <row r="13451" spans="1:12" x14ac:dyDescent="0.25">
      <c r="A13451" s="1">
        <v>45449</v>
      </c>
      <c r="B13451">
        <v>17173.119140999999</v>
      </c>
      <c r="C13451">
        <f t="shared" si="2122"/>
        <v>1.8500029697918937E-4</v>
      </c>
      <c r="D13451">
        <f t="shared" si="2123"/>
        <v>30765.855368625922</v>
      </c>
      <c r="E13451">
        <f t="shared" si="2121"/>
        <v>-0.25321981116473946</v>
      </c>
      <c r="F13451">
        <f t="shared" si="2124"/>
        <v>-3.7364524068461691E-4</v>
      </c>
      <c r="G13451">
        <f t="shared" si="2125"/>
        <v>3.25339977159848E-4</v>
      </c>
      <c r="H13451">
        <f t="shared" si="2126"/>
        <v>-6.9898521784446496E-4</v>
      </c>
      <c r="I13451">
        <f t="shared" si="2127"/>
        <v>4.8858033476507414E-7</v>
      </c>
      <c r="J13451">
        <f t="shared" si="2130"/>
        <v>1.7190867371325232E-5</v>
      </c>
      <c r="K13451">
        <f t="shared" si="2128"/>
        <v>4.5524171457742781</v>
      </c>
      <c r="L13451">
        <f t="shared" si="2129"/>
        <v>2374090.9517913996</v>
      </c>
    </row>
    <row r="13452" spans="1:12" x14ac:dyDescent="0.25">
      <c r="A13452" s="1">
        <v>45450</v>
      </c>
      <c r="B13452">
        <v>17133.130859000001</v>
      </c>
      <c r="C13452">
        <f t="shared" si="2122"/>
        <v>1.8500029697918937E-4</v>
      </c>
      <c r="D13452">
        <f t="shared" si="2123"/>
        <v>30778.963766406516</v>
      </c>
      <c r="E13452">
        <f t="shared" si="2121"/>
        <v>-0.25441726243369622</v>
      </c>
      <c r="F13452">
        <f t="shared" si="2124"/>
        <v>-1.0124509719764418E-3</v>
      </c>
      <c r="G13452">
        <f t="shared" si="2125"/>
        <v>3.25339977159848E-4</v>
      </c>
      <c r="H13452">
        <f t="shared" si="2126"/>
        <v>-1.3377909491362899E-3</v>
      </c>
      <c r="I13452">
        <f t="shared" si="2127"/>
        <v>1.7896846235909753E-6</v>
      </c>
      <c r="J13452">
        <f t="shared" si="2130"/>
        <v>1.536438943778461E-5</v>
      </c>
      <c r="K13452">
        <f t="shared" si="2128"/>
        <v>4.5645491976399279</v>
      </c>
      <c r="L13452">
        <f t="shared" si="2129"/>
        <v>2375870.1042024852</v>
      </c>
    </row>
    <row r="13453" spans="1:12" x14ac:dyDescent="0.25">
      <c r="A13453" s="1">
        <v>45453</v>
      </c>
      <c r="B13453">
        <v>17192.529297000001</v>
      </c>
      <c r="C13453">
        <f t="shared" si="2122"/>
        <v>1.8500029697918937E-4</v>
      </c>
      <c r="D13453">
        <f t="shared" si="2123"/>
        <v>30792.077749277803</v>
      </c>
      <c r="E13453">
        <f t="shared" si="2121"/>
        <v>-0.25309922159536935</v>
      </c>
      <c r="F13453">
        <f t="shared" si="2124"/>
        <v>1.5030411353071926E-3</v>
      </c>
      <c r="G13453">
        <f t="shared" si="2125"/>
        <v>3.25339977159848E-4</v>
      </c>
      <c r="H13453">
        <f t="shared" si="2126"/>
        <v>1.1777011581473446E-3</v>
      </c>
      <c r="I13453">
        <f t="shared" si="2127"/>
        <v>1.3869800179015967E-6</v>
      </c>
      <c r="J13453">
        <f t="shared" si="2130"/>
        <v>1.3930861160527918E-5</v>
      </c>
      <c r="K13453">
        <f t="shared" si="2128"/>
        <v>4.6219825997919362</v>
      </c>
      <c r="L13453">
        <f t="shared" si="2129"/>
        <v>2377650.5899168756</v>
      </c>
    </row>
    <row r="13454" spans="1:12" x14ac:dyDescent="0.25">
      <c r="A13454" s="1">
        <v>45454</v>
      </c>
      <c r="B13454">
        <v>17343.550781000002</v>
      </c>
      <c r="C13454">
        <f t="shared" si="2122"/>
        <v>1.8500029697918937E-4</v>
      </c>
      <c r="D13454">
        <f t="shared" si="2123"/>
        <v>30805.197319619416</v>
      </c>
      <c r="E13454">
        <f t="shared" si="2121"/>
        <v>-0.24948597871817046</v>
      </c>
      <c r="F13454">
        <f t="shared" si="2124"/>
        <v>3.7982431741792055E-3</v>
      </c>
      <c r="G13454">
        <f t="shared" si="2125"/>
        <v>3.25339977159848E-4</v>
      </c>
      <c r="H13454">
        <f t="shared" si="2126"/>
        <v>3.4729031970193577E-3</v>
      </c>
      <c r="I13454">
        <f t="shared" si="2127"/>
        <v>1.2061056615867276E-5</v>
      </c>
      <c r="J13454">
        <f t="shared" si="2130"/>
        <v>1.2636031808366971E-5</v>
      </c>
      <c r="K13454">
        <f t="shared" si="2128"/>
        <v>4.2432919600847718</v>
      </c>
      <c r="L13454">
        <f t="shared" si="2129"/>
        <v>2379432.4099337445</v>
      </c>
    </row>
    <row r="13455" spans="1:12" x14ac:dyDescent="0.25">
      <c r="A13455" s="1">
        <v>45455</v>
      </c>
      <c r="B13455">
        <v>17608.439452999999</v>
      </c>
      <c r="C13455">
        <f t="shared" si="2122"/>
        <v>1.8500029697918937E-4</v>
      </c>
      <c r="D13455">
        <f t="shared" si="2123"/>
        <v>30818.322479812006</v>
      </c>
      <c r="E13455">
        <f t="shared" si="2121"/>
        <v>-0.24308812691769255</v>
      </c>
      <c r="F13455">
        <f t="shared" si="2124"/>
        <v>6.5828520974582361E-3</v>
      </c>
      <c r="G13455">
        <f t="shared" si="2125"/>
        <v>3.25339977159848E-4</v>
      </c>
      <c r="H13455">
        <f t="shared" si="2126"/>
        <v>6.2575121202983882E-3</v>
      </c>
      <c r="I13455">
        <f t="shared" si="2127"/>
        <v>3.9156457935681233E-5</v>
      </c>
      <c r="J13455">
        <f t="shared" si="2130"/>
        <v>1.2782063953543811E-5</v>
      </c>
      <c r="K13455">
        <f t="shared" si="2128"/>
        <v>3.183099846570741</v>
      </c>
      <c r="L13455">
        <f t="shared" si="2129"/>
        <v>2381215.5652530319</v>
      </c>
    </row>
    <row r="13456" spans="1:12" x14ac:dyDescent="0.25">
      <c r="A13456" s="1">
        <v>45456</v>
      </c>
      <c r="B13456">
        <v>17667.560547000001</v>
      </c>
      <c r="C13456">
        <f t="shared" si="2122"/>
        <v>1.8500029697918937E-4</v>
      </c>
      <c r="D13456">
        <f t="shared" si="2123"/>
        <v>30831.45323223724</v>
      </c>
      <c r="E13456">
        <f t="shared" si="2121"/>
        <v>-0.24181740723915546</v>
      </c>
      <c r="F13456">
        <f t="shared" si="2124"/>
        <v>1.4557199755174111E-3</v>
      </c>
      <c r="G13456">
        <f t="shared" si="2125"/>
        <v>3.25339977159848E-4</v>
      </c>
      <c r="H13456">
        <f t="shared" si="2126"/>
        <v>1.130379998357563E-3</v>
      </c>
      <c r="I13456">
        <f t="shared" si="2127"/>
        <v>1.2777589406868442E-6</v>
      </c>
      <c r="J13456">
        <f t="shared" si="2130"/>
        <v>1.61385406673643E-5</v>
      </c>
      <c r="K13456">
        <f t="shared" si="2128"/>
        <v>4.5586244353036358</v>
      </c>
      <c r="L13456">
        <f t="shared" si="2129"/>
        <v>2383000.0568754091</v>
      </c>
    </row>
    <row r="13457" spans="1:12" x14ac:dyDescent="0.25">
      <c r="A13457" s="1">
        <v>45457</v>
      </c>
      <c r="B13457">
        <v>17688.880859000001</v>
      </c>
      <c r="C13457">
        <f t="shared" si="2122"/>
        <v>1.8500029697918937E-4</v>
      </c>
      <c r="D13457">
        <f t="shared" si="2123"/>
        <v>30844.589579277803</v>
      </c>
      <c r="E13457">
        <f t="shared" si="2121"/>
        <v>-0.24147863904540934</v>
      </c>
      <c r="F13457">
        <f t="shared" si="2124"/>
        <v>5.237684907264395E-4</v>
      </c>
      <c r="G13457">
        <f t="shared" si="2125"/>
        <v>3.25339977159848E-4</v>
      </c>
      <c r="H13457">
        <f t="shared" si="2126"/>
        <v>1.9842851356659149E-4</v>
      </c>
      <c r="I13457">
        <f t="shared" si="2127"/>
        <v>3.9373874996246985E-8</v>
      </c>
      <c r="J13457">
        <f t="shared" si="2130"/>
        <v>1.4543174462159871E-5</v>
      </c>
      <c r="K13457">
        <f t="shared" si="2128"/>
        <v>4.6489021694151997</v>
      </c>
      <c r="L13457">
        <f t="shared" si="2129"/>
        <v>2384785.885802316</v>
      </c>
    </row>
    <row r="13458" spans="1:12" x14ac:dyDescent="0.25">
      <c r="A13458" s="1">
        <v>45460</v>
      </c>
      <c r="B13458">
        <v>17857.019531000002</v>
      </c>
      <c r="C13458">
        <f t="shared" si="2122"/>
        <v>1.8500029697918937E-4</v>
      </c>
      <c r="D13458">
        <f t="shared" si="2123"/>
        <v>30857.731523317383</v>
      </c>
      <c r="E13458">
        <f t="shared" si="2121"/>
        <v>-0.23755502252515726</v>
      </c>
      <c r="F13458">
        <f t="shared" si="2124"/>
        <v>4.1086168172324022E-3</v>
      </c>
      <c r="G13458">
        <f t="shared" si="2125"/>
        <v>3.25339977159848E-4</v>
      </c>
      <c r="H13458">
        <f t="shared" si="2126"/>
        <v>3.7832768400725544E-3</v>
      </c>
      <c r="I13458">
        <f t="shared" si="2127"/>
        <v>1.4313183648629373E-5</v>
      </c>
      <c r="J13458">
        <f t="shared" si="2130"/>
        <v>1.3007980685547979E-5</v>
      </c>
      <c r="K13458">
        <f t="shared" si="2128"/>
        <v>4.1558658967040465</v>
      </c>
      <c r="L13458">
        <f t="shared" si="2129"/>
        <v>2386573.0530359242</v>
      </c>
    </row>
    <row r="13459" spans="1:12" x14ac:dyDescent="0.25">
      <c r="A13459" s="1">
        <v>45461</v>
      </c>
      <c r="B13459">
        <v>17862.230468999998</v>
      </c>
      <c r="C13459">
        <f t="shared" si="2122"/>
        <v>1.8500029697918937E-4</v>
      </c>
      <c r="D13459">
        <f t="shared" si="2123"/>
        <v>30870.879066740701</v>
      </c>
      <c r="E13459">
        <f t="shared" si="2121"/>
        <v>-0.23761330786395707</v>
      </c>
      <c r="F13459">
        <f t="shared" si="2124"/>
        <v>1.2671495818050715E-4</v>
      </c>
      <c r="G13459">
        <f t="shared" si="2125"/>
        <v>3.25339977159848E-4</v>
      </c>
      <c r="H13459">
        <f t="shared" si="2126"/>
        <v>-1.9862501897934085E-4</v>
      </c>
      <c r="I13459">
        <f t="shared" si="2127"/>
        <v>3.9451898164543511E-8</v>
      </c>
      <c r="J13459">
        <f t="shared" si="2130"/>
        <v>1.3373999652289868E-5</v>
      </c>
      <c r="K13459">
        <f t="shared" si="2128"/>
        <v>4.6906855493316879</v>
      </c>
      <c r="L13459">
        <f t="shared" si="2129"/>
        <v>2388361.5595791708</v>
      </c>
    </row>
    <row r="13460" spans="1:12" x14ac:dyDescent="0.25">
      <c r="A13460" s="1">
        <v>45463</v>
      </c>
      <c r="B13460">
        <v>17721.589843999998</v>
      </c>
      <c r="C13460">
        <f t="shared" si="2122"/>
        <v>1.8500029697918937E-4</v>
      </c>
      <c r="D13460">
        <f t="shared" si="2123"/>
        <v>30884.032211933474</v>
      </c>
      <c r="E13460">
        <f t="shared" si="2121"/>
        <v>-0.24123131590889013</v>
      </c>
      <c r="F13460">
        <f t="shared" si="2124"/>
        <v>-3.4330077479527432E-3</v>
      </c>
      <c r="G13460">
        <f t="shared" si="2125"/>
        <v>3.25339977159848E-4</v>
      </c>
      <c r="H13460">
        <f t="shared" si="2126"/>
        <v>-3.7583477251125911E-3</v>
      </c>
      <c r="I13460">
        <f t="shared" si="2127"/>
        <v>1.4125177622858988E-5</v>
      </c>
      <c r="J13460">
        <f t="shared" si="2130"/>
        <v>1.1991083612030273E-5</v>
      </c>
      <c r="K13460">
        <f t="shared" si="2128"/>
        <v>4.1577483713590873</v>
      </c>
      <c r="L13460">
        <f t="shared" si="2129"/>
        <v>2390151.4064357379</v>
      </c>
    </row>
    <row r="13461" spans="1:12" x14ac:dyDescent="0.25">
      <c r="A13461" s="1">
        <v>45464</v>
      </c>
      <c r="B13461">
        <v>17689.361327999999</v>
      </c>
      <c r="C13461">
        <f t="shared" si="2122"/>
        <v>1.8500029697918937E-4</v>
      </c>
      <c r="D13461">
        <f t="shared" si="2123"/>
        <v>30897.190961282457</v>
      </c>
      <c r="E13461">
        <f t="shared" si="2121"/>
        <v>-0.24220684399798653</v>
      </c>
      <c r="F13461">
        <f t="shared" si="2124"/>
        <v>-7.9052779211608026E-4</v>
      </c>
      <c r="G13461">
        <f t="shared" si="2125"/>
        <v>3.25339977159848E-4</v>
      </c>
      <c r="H13461">
        <f t="shared" si="2126"/>
        <v>-1.1158677692759283E-3</v>
      </c>
      <c r="I13461">
        <f t="shared" si="2127"/>
        <v>1.2451608785088363E-6</v>
      </c>
      <c r="J13461">
        <f t="shared" si="2130"/>
        <v>1.2467130823576304E-5</v>
      </c>
      <c r="K13461">
        <f t="shared" si="2128"/>
        <v>4.6773311741762926</v>
      </c>
      <c r="L13461">
        <f t="shared" si="2129"/>
        <v>2391942.5946100666</v>
      </c>
    </row>
    <row r="13462" spans="1:12" x14ac:dyDescent="0.25">
      <c r="A13462" s="1">
        <v>45467</v>
      </c>
      <c r="B13462">
        <v>17496.820313</v>
      </c>
      <c r="C13462">
        <f t="shared" si="2122"/>
        <v>1.8500029697918937E-4</v>
      </c>
      <c r="D13462">
        <f t="shared" si="2123"/>
        <v>30910.355317175403</v>
      </c>
      <c r="E13462">
        <f t="shared" si="2121"/>
        <v>-0.24714486557145854</v>
      </c>
      <c r="F13462">
        <f t="shared" si="2124"/>
        <v>-4.7530212764916868E-3</v>
      </c>
      <c r="G13462">
        <f t="shared" si="2125"/>
        <v>3.25339977159848E-4</v>
      </c>
      <c r="H13462">
        <f t="shared" si="2126"/>
        <v>-5.0783612536515347E-3</v>
      </c>
      <c r="I13462">
        <f t="shared" si="2127"/>
        <v>2.5789753022589186E-5</v>
      </c>
      <c r="J13462">
        <f t="shared" si="2130"/>
        <v>1.1346028362186044E-5</v>
      </c>
      <c r="K13462">
        <f t="shared" si="2128"/>
        <v>3.6378727062726339</v>
      </c>
      <c r="L13462">
        <f t="shared" si="2129"/>
        <v>2393735.1251073368</v>
      </c>
    </row>
    <row r="13463" spans="1:12" x14ac:dyDescent="0.25">
      <c r="A13463" s="1">
        <v>45468</v>
      </c>
      <c r="B13463">
        <v>17717.650390999999</v>
      </c>
      <c r="C13463">
        <f t="shared" si="2122"/>
        <v>1.8500029697918937E-4</v>
      </c>
      <c r="D13463">
        <f t="shared" si="2123"/>
        <v>30923.525282001094</v>
      </c>
      <c r="E13463">
        <f t="shared" si="2121"/>
        <v>-0.2418828698125548</v>
      </c>
      <c r="F13463">
        <f t="shared" si="2124"/>
        <v>5.4469960558840569E-3</v>
      </c>
      <c r="G13463">
        <f t="shared" si="2125"/>
        <v>3.25339977159848E-4</v>
      </c>
      <c r="H13463">
        <f t="shared" si="2126"/>
        <v>5.121656078724209E-3</v>
      </c>
      <c r="I13463">
        <f t="shared" si="2127"/>
        <v>2.623136098873264E-5</v>
      </c>
      <c r="J13463">
        <f t="shared" si="2130"/>
        <v>1.3296369383884943E-5</v>
      </c>
      <c r="K13463">
        <f t="shared" si="2128"/>
        <v>3.7086605765147111</v>
      </c>
      <c r="L13463">
        <f t="shared" si="2129"/>
        <v>2395528.9989334978</v>
      </c>
    </row>
    <row r="13464" spans="1:12" x14ac:dyDescent="0.25">
      <c r="A13464" s="1">
        <v>45469</v>
      </c>
      <c r="B13464">
        <v>17805.160156000002</v>
      </c>
      <c r="C13464">
        <f t="shared" si="2122"/>
        <v>1.8500029697918937E-4</v>
      </c>
      <c r="D13464">
        <f t="shared" si="2123"/>
        <v>30936.700858149321</v>
      </c>
      <c r="E13464">
        <f t="shared" si="2121"/>
        <v>-0.23992811346595744</v>
      </c>
      <c r="F13464">
        <f t="shared" si="2124"/>
        <v>2.1397566435776838E-3</v>
      </c>
      <c r="G13464">
        <f t="shared" si="2125"/>
        <v>3.25339977159848E-4</v>
      </c>
      <c r="H13464">
        <f t="shared" si="2126"/>
        <v>1.8144166664178357E-3</v>
      </c>
      <c r="I13464">
        <f t="shared" si="2127"/>
        <v>3.292107839374812E-6</v>
      </c>
      <c r="J13464">
        <f t="shared" si="2130"/>
        <v>1.5045340787751716E-5</v>
      </c>
      <c r="K13464">
        <f t="shared" si="2128"/>
        <v>4.5238763415618184</v>
      </c>
      <c r="L13464">
        <f t="shared" si="2129"/>
        <v>2397324.2170952377</v>
      </c>
    </row>
    <row r="13465" spans="1:12" x14ac:dyDescent="0.25">
      <c r="A13465" s="1">
        <v>45470</v>
      </c>
      <c r="B13465">
        <v>17858.679688</v>
      </c>
      <c r="C13465">
        <f t="shared" si="2122"/>
        <v>1.8500029697918937E-4</v>
      </c>
      <c r="D13465">
        <f t="shared" si="2123"/>
        <v>30949.882048010906</v>
      </c>
      <c r="E13465">
        <f t="shared" si="2121"/>
        <v>-0.23880965036857216</v>
      </c>
      <c r="F13465">
        <f t="shared" si="2124"/>
        <v>1.3034633943656004E-3</v>
      </c>
      <c r="G13465">
        <f t="shared" si="2125"/>
        <v>3.25339977159848E-4</v>
      </c>
      <c r="H13465">
        <f t="shared" si="2126"/>
        <v>9.7812341720575238E-4</v>
      </c>
      <c r="I13465">
        <f t="shared" si="2127"/>
        <v>9.5672541928625825E-7</v>
      </c>
      <c r="J13465">
        <f t="shared" si="2130"/>
        <v>1.3832435804885784E-5</v>
      </c>
      <c r="K13465">
        <f t="shared" si="2128"/>
        <v>4.6407259377124621</v>
      </c>
      <c r="L13465">
        <f t="shared" si="2129"/>
        <v>2399120.7806000141</v>
      </c>
    </row>
    <row r="13466" spans="1:12" x14ac:dyDescent="0.25">
      <c r="A13466" s="1">
        <v>45471</v>
      </c>
      <c r="B13466">
        <v>17732.599609000001</v>
      </c>
      <c r="C13466">
        <f t="shared" si="2122"/>
        <v>1.8500029697918937E-4</v>
      </c>
      <c r="D13466">
        <f t="shared" si="2123"/>
        <v>30963.068853977678</v>
      </c>
      <c r="E13466">
        <f t="shared" si="2121"/>
        <v>-0.24207159045040783</v>
      </c>
      <c r="F13466">
        <f t="shared" si="2124"/>
        <v>-3.0769397848553481E-3</v>
      </c>
      <c r="G13466">
        <f t="shared" si="2125"/>
        <v>3.25339977159848E-4</v>
      </c>
      <c r="H13466">
        <f t="shared" si="2126"/>
        <v>-3.402279762015196E-3</v>
      </c>
      <c r="I13466">
        <f t="shared" si="2127"/>
        <v>1.1575507579018179E-5</v>
      </c>
      <c r="J13466">
        <f t="shared" si="2130"/>
        <v>1.2499143512376774E-5</v>
      </c>
      <c r="K13466">
        <f t="shared" si="2128"/>
        <v>4.2629346532746268</v>
      </c>
      <c r="L13466">
        <f t="shared" si="2129"/>
        <v>2400918.690456023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BC19D-0636-4DED-B8D3-5D8E06A03C17}">
  <dimension ref="A1:U5411"/>
  <sheetViews>
    <sheetView workbookViewId="0">
      <selection activeCell="I1" sqref="I1"/>
    </sheetView>
  </sheetViews>
  <sheetFormatPr defaultRowHeight="15" x14ac:dyDescent="0.25"/>
  <cols>
    <col min="1" max="1" width="10.42578125" bestFit="1" customWidth="1"/>
    <col min="9" max="9" width="11" bestFit="1" customWidth="1"/>
    <col min="10" max="10" width="12" bestFit="1" customWidth="1"/>
    <col min="16" max="16" width="13.28515625" customWidth="1"/>
    <col min="19" max="19" width="14.7109375" customWidth="1"/>
  </cols>
  <sheetData>
    <row r="1" spans="1:19" x14ac:dyDescent="0.25">
      <c r="A1" t="s">
        <v>0</v>
      </c>
      <c r="B1" t="s">
        <v>24</v>
      </c>
      <c r="C1" t="s">
        <v>2</v>
      </c>
      <c r="D1" t="s">
        <v>3</v>
      </c>
      <c r="E1" t="s">
        <v>4</v>
      </c>
      <c r="F1" t="s">
        <v>27</v>
      </c>
      <c r="G1" t="s">
        <v>30</v>
      </c>
      <c r="H1" t="s">
        <v>6</v>
      </c>
      <c r="I1" t="s">
        <v>32</v>
      </c>
      <c r="J1" t="s">
        <v>7</v>
      </c>
      <c r="K1" t="s">
        <v>8</v>
      </c>
      <c r="L1" t="s">
        <v>9</v>
      </c>
    </row>
    <row r="2" spans="1:19" x14ac:dyDescent="0.25">
      <c r="A2" s="1">
        <v>37881</v>
      </c>
      <c r="B2">
        <v>0.72426999999999997</v>
      </c>
      <c r="C2">
        <f t="shared" ref="C2:C65" si="0">P$5</f>
        <v>2.9418427585353343E-5</v>
      </c>
      <c r="D2">
        <f>B2</f>
        <v>0.72426999999999997</v>
      </c>
      <c r="E2">
        <f t="shared" ref="E2:E65" si="1">LOG(B2) - LOG(D2)</f>
        <v>0</v>
      </c>
      <c r="G2">
        <f>S$4</f>
        <v>1.6453064520123066E-5</v>
      </c>
      <c r="L2">
        <f>D2</f>
        <v>0.72426999999999997</v>
      </c>
      <c r="R2" t="s">
        <v>5</v>
      </c>
    </row>
    <row r="3" spans="1:19" x14ac:dyDescent="0.25">
      <c r="A3" s="1">
        <v>37882</v>
      </c>
      <c r="B3">
        <v>0.72160500000000005</v>
      </c>
      <c r="C3">
        <f t="shared" si="0"/>
        <v>2.9418427585353343E-5</v>
      </c>
      <c r="D3">
        <f t="shared" ref="D3:D66" si="2">POWER(10,LOG(D2)+$C3)</f>
        <v>0.72431906257642875</v>
      </c>
      <c r="E3">
        <f t="shared" si="1"/>
        <v>-1.6303813115750299E-3</v>
      </c>
      <c r="F3">
        <f>LOG(B3)-LOG(B2)</f>
        <v>-1.6009628839897261E-3</v>
      </c>
      <c r="G3">
        <f t="shared" ref="G3:G66" si="3">S$4</f>
        <v>1.6453064520123066E-5</v>
      </c>
      <c r="H3">
        <f>F3-G3</f>
        <v>-1.6174159485098491E-3</v>
      </c>
      <c r="I3">
        <f>H3*H3</f>
        <v>2.6160343504940149E-6</v>
      </c>
      <c r="J3">
        <f>S$7</f>
        <v>4.3401943147651942E-6</v>
      </c>
      <c r="K3">
        <f>-0.5*LN(2*PI()*J3)-I3/2/J3</f>
        <v>4.9534842331867113</v>
      </c>
      <c r="L3">
        <f>POWER(10,LOG(L2)+$G3)</f>
        <v>0.72429743918530964</v>
      </c>
      <c r="O3" t="s">
        <v>25</v>
      </c>
      <c r="P3">
        <f>SUM(U18:U90)+GAMMALN(COUNT(A:A)+1)</f>
        <v>-169.4799489860452</v>
      </c>
      <c r="R3" t="s">
        <v>10</v>
      </c>
      <c r="S3">
        <f>SUM(K:K)</f>
        <v>24068.931099148158</v>
      </c>
    </row>
    <row r="4" spans="1:19" x14ac:dyDescent="0.25">
      <c r="A4" s="1">
        <v>37883</v>
      </c>
      <c r="B4">
        <v>0.73158199999999995</v>
      </c>
      <c r="C4">
        <f t="shared" si="0"/>
        <v>2.9418427585353343E-5</v>
      </c>
      <c r="D4">
        <f t="shared" si="2"/>
        <v>0.72436812847639231</v>
      </c>
      <c r="E4">
        <f t="shared" si="1"/>
        <v>4.3036779522030999E-3</v>
      </c>
      <c r="F4">
        <f t="shared" ref="F4:F67" si="4">LOG(B4)-LOG(B3)</f>
        <v>5.9634776913635168E-3</v>
      </c>
      <c r="G4">
        <f t="shared" si="3"/>
        <v>1.6453064520123066E-5</v>
      </c>
      <c r="H4">
        <f t="shared" ref="H4:H67" si="5">F4-G4</f>
        <v>5.9470246268433936E-3</v>
      </c>
      <c r="I4">
        <f t="shared" ref="I4:I67" si="6">H4*H4</f>
        <v>3.5367101912281804E-5</v>
      </c>
      <c r="J4">
        <f t="shared" ref="J4:J67" si="7">S$7+S$5*I3+S$6*J3</f>
        <v>6.2270208249955365E-6</v>
      </c>
      <c r="K4">
        <f t="shared" ref="K4:K67" si="8">-0.5*LN(2*PI()*J4)-I4/2/J4</f>
        <v>2.2345585471277007</v>
      </c>
      <c r="L4">
        <f t="shared" ref="L4:L67" si="9">POWER(10,LOG(L3)+$G4)</f>
        <v>0.72432487941016099</v>
      </c>
      <c r="O4" t="s">
        <v>11</v>
      </c>
      <c r="P4">
        <f>MAX(E:E)-MIN(E:E)</f>
        <v>0.23282023328240301</v>
      </c>
      <c r="R4" t="s">
        <v>30</v>
      </c>
      <c r="S4" s="3">
        <v>1.6453064520123066E-5</v>
      </c>
    </row>
    <row r="5" spans="1:19" x14ac:dyDescent="0.25">
      <c r="A5" s="1">
        <v>37886</v>
      </c>
      <c r="B5">
        <v>0.73920799999999998</v>
      </c>
      <c r="C5">
        <f t="shared" si="0"/>
        <v>2.9418427585353343E-5</v>
      </c>
      <c r="D5">
        <f t="shared" si="2"/>
        <v>0.72441719770011548</v>
      </c>
      <c r="E5">
        <f t="shared" si="1"/>
        <v>8.7779064064545109E-3</v>
      </c>
      <c r="F5">
        <f t="shared" si="4"/>
        <v>4.5036468818367148E-3</v>
      </c>
      <c r="G5">
        <f t="shared" si="3"/>
        <v>1.6453064520123066E-5</v>
      </c>
      <c r="H5">
        <f t="shared" si="5"/>
        <v>4.4871938173165916E-3</v>
      </c>
      <c r="I5">
        <f t="shared" si="6"/>
        <v>2.0134908354164246E-5</v>
      </c>
      <c r="J5">
        <f t="shared" si="7"/>
        <v>1.2330266973142129E-5</v>
      </c>
      <c r="K5">
        <f t="shared" si="8"/>
        <v>3.9163051956111898</v>
      </c>
      <c r="L5">
        <f t="shared" si="9"/>
        <v>0.72435232067459343</v>
      </c>
      <c r="O5" t="s">
        <v>31</v>
      </c>
      <c r="P5" s="3">
        <v>2.9418427585353343E-5</v>
      </c>
      <c r="R5" t="s">
        <v>28</v>
      </c>
      <c r="S5">
        <v>0.16710998405097655</v>
      </c>
    </row>
    <row r="6" spans="1:19" x14ac:dyDescent="0.25">
      <c r="A6" s="1">
        <v>37887</v>
      </c>
      <c r="B6">
        <v>0.73599800000000004</v>
      </c>
      <c r="C6">
        <f t="shared" si="0"/>
        <v>2.9418427585353343E-5</v>
      </c>
      <c r="D6">
        <f t="shared" si="2"/>
        <v>0.72446627024782362</v>
      </c>
      <c r="E6">
        <f t="shared" si="1"/>
        <v>6.8584638233686601E-3</v>
      </c>
      <c r="F6">
        <f t="shared" si="4"/>
        <v>-1.8900241555004915E-3</v>
      </c>
      <c r="G6">
        <f t="shared" si="3"/>
        <v>1.6453064520123066E-5</v>
      </c>
      <c r="H6">
        <f t="shared" si="5"/>
        <v>-1.9064772200206145E-3</v>
      </c>
      <c r="I6">
        <f t="shared" si="6"/>
        <v>3.6346553904575306E-6</v>
      </c>
      <c r="J6">
        <f t="shared" si="7"/>
        <v>1.1823350399453705E-5</v>
      </c>
      <c r="K6">
        <f t="shared" si="8"/>
        <v>4.6000718744016034</v>
      </c>
      <c r="L6">
        <f t="shared" si="9"/>
        <v>0.72437976297864637</v>
      </c>
      <c r="R6" t="s">
        <v>29</v>
      </c>
      <c r="S6">
        <v>0.33400832923788282</v>
      </c>
    </row>
    <row r="7" spans="1:19" x14ac:dyDescent="0.25">
      <c r="A7" s="1">
        <v>37888</v>
      </c>
      <c r="B7">
        <v>0.739645</v>
      </c>
      <c r="C7">
        <f t="shared" si="0"/>
        <v>2.9418427585353343E-5</v>
      </c>
      <c r="D7">
        <f t="shared" si="2"/>
        <v>0.72451534611974178</v>
      </c>
      <c r="E7">
        <f t="shared" si="1"/>
        <v>8.9757369740983417E-3</v>
      </c>
      <c r="F7">
        <f t="shared" si="4"/>
        <v>2.1466915783150409E-3</v>
      </c>
      <c r="G7">
        <f t="shared" si="3"/>
        <v>1.6453064520123066E-5</v>
      </c>
      <c r="H7">
        <f t="shared" si="5"/>
        <v>2.1302385137949176E-3</v>
      </c>
      <c r="I7">
        <f t="shared" si="6"/>
        <v>4.5379161256551793E-6</v>
      </c>
      <c r="J7">
        <f t="shared" si="7"/>
        <v>8.8966790320109352E-6</v>
      </c>
      <c r="K7">
        <f t="shared" si="8"/>
        <v>4.6409434411598944</v>
      </c>
      <c r="L7">
        <f t="shared" si="9"/>
        <v>0.72440720632235933</v>
      </c>
      <c r="R7" t="s">
        <v>12</v>
      </c>
      <c r="S7">
        <v>4.3401943147651942E-6</v>
      </c>
    </row>
    <row r="8" spans="1:19" x14ac:dyDescent="0.25">
      <c r="A8" s="1">
        <v>37889</v>
      </c>
      <c r="B8">
        <v>0.74365999999999999</v>
      </c>
      <c r="C8">
        <f t="shared" si="0"/>
        <v>2.9418427585353343E-5</v>
      </c>
      <c r="D8">
        <f t="shared" si="2"/>
        <v>0.72456442531609522</v>
      </c>
      <c r="E8">
        <f t="shared" si="1"/>
        <v>1.1297415055162491E-2</v>
      </c>
      <c r="F8">
        <f t="shared" si="4"/>
        <v>2.3510965086495084E-3</v>
      </c>
      <c r="G8">
        <f t="shared" si="3"/>
        <v>1.6453064520123066E-5</v>
      </c>
      <c r="H8">
        <f t="shared" si="5"/>
        <v>2.3346434441293851E-3</v>
      </c>
      <c r="I8">
        <f t="shared" si="6"/>
        <v>5.4505600112163177E-6</v>
      </c>
      <c r="J8">
        <f t="shared" si="7"/>
        <v>8.0700903053957778E-6</v>
      </c>
      <c r="K8">
        <f t="shared" si="8"/>
        <v>4.6070331072630957</v>
      </c>
      <c r="L8">
        <f t="shared" si="9"/>
        <v>0.72443465070577151</v>
      </c>
      <c r="R8" t="s">
        <v>23</v>
      </c>
      <c r="S8">
        <f>S7/(1-S5-S6)</f>
        <v>8.6998469384149326E-6</v>
      </c>
    </row>
    <row r="9" spans="1:19" x14ac:dyDescent="0.25">
      <c r="A9" s="1">
        <v>37890</v>
      </c>
      <c r="B9">
        <v>0.74487899999999996</v>
      </c>
      <c r="C9">
        <f t="shared" si="0"/>
        <v>2.9418427585353343E-5</v>
      </c>
      <c r="D9">
        <f t="shared" si="2"/>
        <v>0.72461350783710909</v>
      </c>
      <c r="E9">
        <f t="shared" si="1"/>
        <v>1.1979304953104591E-2</v>
      </c>
      <c r="F9">
        <f t="shared" si="4"/>
        <v>7.1130832552743217E-4</v>
      </c>
      <c r="G9">
        <f t="shared" si="3"/>
        <v>1.6453064520123066E-5</v>
      </c>
      <c r="H9">
        <f t="shared" si="5"/>
        <v>6.9485526100730906E-4</v>
      </c>
      <c r="I9">
        <f t="shared" si="6"/>
        <v>4.8282383374953555E-7</v>
      </c>
      <c r="J9">
        <f t="shared" si="7"/>
        <v>7.9465146910125218E-6</v>
      </c>
      <c r="K9">
        <f t="shared" si="8"/>
        <v>4.9220704339525092</v>
      </c>
      <c r="L9">
        <f t="shared" si="9"/>
        <v>0.72446209612892232</v>
      </c>
      <c r="R9" t="s">
        <v>13</v>
      </c>
      <c r="S9">
        <f>S5+S6</f>
        <v>0.50111831328885936</v>
      </c>
    </row>
    <row r="10" spans="1:19" x14ac:dyDescent="0.25">
      <c r="A10" s="1">
        <v>37893</v>
      </c>
      <c r="B10">
        <v>0.75551500000000005</v>
      </c>
      <c r="C10">
        <f t="shared" si="0"/>
        <v>2.9418427585353343E-5</v>
      </c>
      <c r="D10">
        <f t="shared" si="2"/>
        <v>0.72466259368300856</v>
      </c>
      <c r="E10">
        <f t="shared" si="1"/>
        <v>1.8107247171448404E-2</v>
      </c>
      <c r="F10">
        <f t="shared" si="4"/>
        <v>6.1573606459291164E-3</v>
      </c>
      <c r="G10">
        <f t="shared" si="3"/>
        <v>1.6453064520123066E-5</v>
      </c>
      <c r="H10">
        <f t="shared" si="5"/>
        <v>6.1409075814089931E-3</v>
      </c>
      <c r="I10">
        <f t="shared" si="6"/>
        <v>3.7710745923406447E-5</v>
      </c>
      <c r="J10">
        <f t="shared" si="7"/>
        <v>7.0750810931318934E-6</v>
      </c>
      <c r="K10">
        <f t="shared" si="8"/>
        <v>2.3454874562941121</v>
      </c>
      <c r="L10">
        <f t="shared" si="9"/>
        <v>0.72448954259185117</v>
      </c>
    </row>
    <row r="11" spans="1:19" x14ac:dyDescent="0.25">
      <c r="A11" s="1">
        <v>37894</v>
      </c>
      <c r="B11">
        <v>0.75901300000000005</v>
      </c>
      <c r="C11">
        <f t="shared" si="0"/>
        <v>2.9418427585353343E-5</v>
      </c>
      <c r="D11">
        <f t="shared" si="2"/>
        <v>0.72471168285401888</v>
      </c>
      <c r="E11">
        <f t="shared" si="1"/>
        <v>2.0083951838286401E-2</v>
      </c>
      <c r="F11">
        <f t="shared" si="4"/>
        <v>2.0061230944233011E-3</v>
      </c>
      <c r="G11">
        <f t="shared" si="3"/>
        <v>1.6453064520123066E-5</v>
      </c>
      <c r="H11">
        <f t="shared" si="5"/>
        <v>1.9896700299031778E-3</v>
      </c>
      <c r="I11">
        <f t="shared" si="6"/>
        <v>3.9587868278949122E-6</v>
      </c>
      <c r="J11">
        <f t="shared" si="7"/>
        <v>1.3005172479715591E-5</v>
      </c>
      <c r="K11">
        <f t="shared" si="8"/>
        <v>4.5539426912338135</v>
      </c>
      <c r="L11">
        <f t="shared" si="9"/>
        <v>0.72451699009459736</v>
      </c>
    </row>
    <row r="12" spans="1:19" x14ac:dyDescent="0.25">
      <c r="A12" s="1">
        <v>37895</v>
      </c>
      <c r="B12">
        <v>0.76034100000000004</v>
      </c>
      <c r="C12">
        <f t="shared" si="0"/>
        <v>2.9418427585353343E-5</v>
      </c>
      <c r="D12">
        <f t="shared" si="2"/>
        <v>0.72476077535036543</v>
      </c>
      <c r="E12">
        <f t="shared" si="1"/>
        <v>2.0813728725077696E-2</v>
      </c>
      <c r="F12">
        <f t="shared" si="4"/>
        <v>7.5919531437662613E-4</v>
      </c>
      <c r="G12">
        <f t="shared" si="3"/>
        <v>1.6453064520123066E-5</v>
      </c>
      <c r="H12">
        <f t="shared" si="5"/>
        <v>7.4274224985650301E-4</v>
      </c>
      <c r="I12">
        <f t="shared" si="6"/>
        <v>5.5166604972189995E-7</v>
      </c>
      <c r="J12">
        <f t="shared" si="7"/>
        <v>9.3455830498362279E-6</v>
      </c>
      <c r="K12">
        <f t="shared" si="8"/>
        <v>4.8418500293809368</v>
      </c>
      <c r="L12">
        <f t="shared" si="9"/>
        <v>0.72454443863720053</v>
      </c>
      <c r="O12" t="s">
        <v>14</v>
      </c>
      <c r="P12">
        <f>COUNT(A:A)</f>
        <v>5410</v>
      </c>
    </row>
    <row r="13" spans="1:19" x14ac:dyDescent="0.25">
      <c r="A13" s="1">
        <v>37896</v>
      </c>
      <c r="B13">
        <v>0.75866800000000001</v>
      </c>
      <c r="C13">
        <f t="shared" si="0"/>
        <v>2.9418427585353343E-5</v>
      </c>
      <c r="D13">
        <f t="shared" si="2"/>
        <v>0.72480987117227336</v>
      </c>
      <c r="E13">
        <f t="shared" si="1"/>
        <v>1.9827666904319904E-2</v>
      </c>
      <c r="F13">
        <f t="shared" si="4"/>
        <v>-9.5664339317245994E-4</v>
      </c>
      <c r="G13">
        <f t="shared" si="3"/>
        <v>1.6453064520123066E-5</v>
      </c>
      <c r="H13">
        <f t="shared" si="5"/>
        <v>-9.7309645769258306E-4</v>
      </c>
      <c r="I13">
        <f t="shared" si="6"/>
        <v>9.4691671597385311E-7</v>
      </c>
      <c r="J13">
        <f t="shared" si="7"/>
        <v>7.5538857997653617E-6</v>
      </c>
      <c r="K13">
        <f t="shared" si="8"/>
        <v>4.9151082348742738</v>
      </c>
      <c r="L13">
        <f t="shared" si="9"/>
        <v>0.72457188821969987</v>
      </c>
      <c r="O13" t="s">
        <v>15</v>
      </c>
      <c r="P13">
        <f>FLOOR(SQRT(P12),1)</f>
        <v>73</v>
      </c>
    </row>
    <row r="14" spans="1:19" x14ac:dyDescent="0.25">
      <c r="A14" s="1">
        <v>37897</v>
      </c>
      <c r="B14">
        <v>0.74811099999999997</v>
      </c>
      <c r="C14">
        <f t="shared" si="0"/>
        <v>2.9418427585353343E-5</v>
      </c>
      <c r="D14">
        <f t="shared" si="2"/>
        <v>0.72485897031996804</v>
      </c>
      <c r="E14">
        <f t="shared" si="1"/>
        <v>1.3712522741081284E-2</v>
      </c>
      <c r="F14">
        <f t="shared" si="4"/>
        <v>-6.0857257356532607E-3</v>
      </c>
      <c r="G14">
        <f t="shared" si="3"/>
        <v>1.6453064520123066E-5</v>
      </c>
      <c r="H14">
        <f t="shared" si="5"/>
        <v>-6.1021788001733839E-3</v>
      </c>
      <c r="I14">
        <f t="shared" si="6"/>
        <v>3.7236586109285482E-5</v>
      </c>
      <c r="J14">
        <f t="shared" si="7"/>
        <v>7.0214943273025846E-6</v>
      </c>
      <c r="K14">
        <f t="shared" si="8"/>
        <v>2.3627146581971021</v>
      </c>
      <c r="L14">
        <f t="shared" si="9"/>
        <v>0.7245993388421349</v>
      </c>
    </row>
    <row r="15" spans="1:19" x14ac:dyDescent="0.25">
      <c r="A15" s="1">
        <v>37900</v>
      </c>
      <c r="B15">
        <v>0.75792000000000004</v>
      </c>
      <c r="C15">
        <f t="shared" si="0"/>
        <v>2.9418427585353343E-5</v>
      </c>
      <c r="D15">
        <f t="shared" si="2"/>
        <v>0.72490807279367464</v>
      </c>
      <c r="E15">
        <f t="shared" si="1"/>
        <v>1.9340431171135319E-2</v>
      </c>
      <c r="F15">
        <f t="shared" si="4"/>
        <v>5.6573268576393942E-3</v>
      </c>
      <c r="G15">
        <f t="shared" si="3"/>
        <v>1.6453064520123066E-5</v>
      </c>
      <c r="H15">
        <f t="shared" si="5"/>
        <v>5.640873793119271E-3</v>
      </c>
      <c r="I15">
        <f t="shared" si="6"/>
        <v>3.1819457149899792E-5</v>
      </c>
      <c r="J15">
        <f t="shared" si="7"/>
        <v>1.2908037214616316E-5</v>
      </c>
      <c r="K15">
        <f t="shared" si="8"/>
        <v>3.477347298830928</v>
      </c>
      <c r="L15">
        <f t="shared" si="9"/>
        <v>0.72462679050454504</v>
      </c>
    </row>
    <row r="16" spans="1:19" x14ac:dyDescent="0.25">
      <c r="A16" s="1">
        <v>37901</v>
      </c>
      <c r="B16">
        <v>0.76091900000000001</v>
      </c>
      <c r="C16">
        <f t="shared" si="0"/>
        <v>2.9418427585353343E-5</v>
      </c>
      <c r="D16">
        <f t="shared" si="2"/>
        <v>0.72495717859361852</v>
      </c>
      <c r="E16">
        <f t="shared" si="1"/>
        <v>2.1026073844678972E-2</v>
      </c>
      <c r="F16">
        <f t="shared" si="4"/>
        <v>1.7150611011290118E-3</v>
      </c>
      <c r="G16">
        <f t="shared" si="3"/>
        <v>1.6453064520123066E-5</v>
      </c>
      <c r="H16">
        <f t="shared" si="5"/>
        <v>1.6986080366088888E-3</v>
      </c>
      <c r="I16">
        <f t="shared" si="6"/>
        <v>2.885269262032304E-6</v>
      </c>
      <c r="J16">
        <f t="shared" si="7"/>
        <v>1.396893523539009E-5</v>
      </c>
      <c r="K16">
        <f t="shared" si="8"/>
        <v>4.5671242818029221</v>
      </c>
      <c r="L16">
        <f t="shared" si="9"/>
        <v>0.72465424320696958</v>
      </c>
    </row>
    <row r="17" spans="1:21" x14ac:dyDescent="0.25">
      <c r="A17" s="1">
        <v>37902</v>
      </c>
      <c r="B17">
        <v>0.76283500000000004</v>
      </c>
      <c r="C17">
        <f t="shared" si="0"/>
        <v>2.9418427585353343E-5</v>
      </c>
      <c r="D17">
        <f t="shared" si="2"/>
        <v>0.72500628772002496</v>
      </c>
      <c r="E17">
        <f t="shared" si="1"/>
        <v>2.208883783745523E-2</v>
      </c>
      <c r="F17">
        <f t="shared" si="4"/>
        <v>1.0921824203615621E-3</v>
      </c>
      <c r="G17">
        <f t="shared" si="3"/>
        <v>1.6453064520123066E-5</v>
      </c>
      <c r="H17">
        <f t="shared" si="5"/>
        <v>1.0757293558414391E-3</v>
      </c>
      <c r="I17">
        <f t="shared" si="6"/>
        <v>1.1571936470190375E-6</v>
      </c>
      <c r="J17">
        <f t="shared" si="7"/>
        <v>9.4880923343310207E-6</v>
      </c>
      <c r="K17">
        <f t="shared" si="8"/>
        <v>4.802816593644633</v>
      </c>
      <c r="L17">
        <f t="shared" si="9"/>
        <v>0.72468169694944784</v>
      </c>
      <c r="O17" t="s">
        <v>16</v>
      </c>
      <c r="P17" t="s">
        <v>17</v>
      </c>
      <c r="Q17" t="s">
        <v>18</v>
      </c>
      <c r="R17" t="s">
        <v>19</v>
      </c>
      <c r="S17" t="s">
        <v>20</v>
      </c>
      <c r="T17" t="s">
        <v>21</v>
      </c>
      <c r="U17" t="s">
        <v>10</v>
      </c>
    </row>
    <row r="18" spans="1:21" x14ac:dyDescent="0.25">
      <c r="A18" s="1">
        <v>37903</v>
      </c>
      <c r="B18">
        <v>0.75878299999999999</v>
      </c>
      <c r="C18">
        <f t="shared" si="0"/>
        <v>2.9418427585353343E-5</v>
      </c>
      <c r="D18">
        <f t="shared" si="2"/>
        <v>0.72505540017311931</v>
      </c>
      <c r="E18">
        <f t="shared" si="1"/>
        <v>1.974640076738364E-2</v>
      </c>
      <c r="F18">
        <f t="shared" si="4"/>
        <v>-2.3130186424862587E-3</v>
      </c>
      <c r="G18">
        <f t="shared" si="3"/>
        <v>1.6453064520123066E-5</v>
      </c>
      <c r="H18">
        <f t="shared" si="5"/>
        <v>-2.3294717070063819E-3</v>
      </c>
      <c r="I18">
        <f t="shared" si="6"/>
        <v>5.4264384337432267E-6</v>
      </c>
      <c r="J18">
        <f t="shared" si="7"/>
        <v>7.7026747949071043E-6</v>
      </c>
      <c r="K18">
        <f t="shared" si="8"/>
        <v>4.6157891524847567</v>
      </c>
      <c r="L18">
        <f t="shared" si="9"/>
        <v>0.72470915173201944</v>
      </c>
      <c r="O18">
        <v>1</v>
      </c>
      <c r="P18">
        <f>MIN(E:E)</f>
        <v>-1.2075936256331004E-2</v>
      </c>
      <c r="Q18">
        <f t="shared" ref="Q18:Q49" si="10">P18+P$4/P$13</f>
        <v>-8.8866179921884975E-3</v>
      </c>
      <c r="R18">
        <f>COUNTIFS(E:E,"&gt;="&amp;P18,E:E,"&lt;="&amp;Q18)</f>
        <v>1</v>
      </c>
      <c r="S18">
        <f t="shared" ref="S18:S49" si="11">R18/P$12</f>
        <v>1.8484288354898336E-4</v>
      </c>
      <c r="T18">
        <f t="shared" ref="T18:T81" si="12">IF(S18&gt;0,-S18*LOG(S18,2),0)</f>
        <v>2.2923129165830273E-3</v>
      </c>
      <c r="U18">
        <f>IF(R18&gt;0,R18*LN(S18)-GAMMALN(R18+1),0)</f>
        <v>-8.596004371840527</v>
      </c>
    </row>
    <row r="19" spans="1:21" x14ac:dyDescent="0.25">
      <c r="A19" s="1">
        <v>37904</v>
      </c>
      <c r="B19">
        <v>0.76149900000000004</v>
      </c>
      <c r="C19">
        <f t="shared" si="0"/>
        <v>2.9418427585353343E-5</v>
      </c>
      <c r="D19">
        <f t="shared" si="2"/>
        <v>0.72510451595312697</v>
      </c>
      <c r="E19">
        <f t="shared" si="1"/>
        <v>2.1268727434112386E-2</v>
      </c>
      <c r="F19">
        <f t="shared" si="4"/>
        <v>1.5517450943140776E-3</v>
      </c>
      <c r="G19">
        <f t="shared" si="3"/>
        <v>1.6453064520123066E-5</v>
      </c>
      <c r="H19">
        <f t="shared" si="5"/>
        <v>1.5352920297939546E-3</v>
      </c>
      <c r="I19">
        <f t="shared" si="6"/>
        <v>2.357121616748841E-6</v>
      </c>
      <c r="J19">
        <f t="shared" si="7"/>
        <v>7.8197638937913052E-6</v>
      </c>
      <c r="K19">
        <f t="shared" si="8"/>
        <v>4.8097739137176658</v>
      </c>
      <c r="L19">
        <f t="shared" si="9"/>
        <v>0.72473660755472358</v>
      </c>
      <c r="O19">
        <v>2</v>
      </c>
      <c r="P19">
        <f t="shared" ref="P19:P82" si="13">Q18</f>
        <v>-8.8866179921884975E-3</v>
      </c>
      <c r="Q19">
        <f t="shared" si="10"/>
        <v>-5.697299728045991E-3</v>
      </c>
      <c r="R19">
        <f t="shared" ref="R19:R50" si="14">COUNTIFS(E:E,"&gt;"&amp;P19,E:E,"&lt;="&amp;Q19)</f>
        <v>8</v>
      </c>
      <c r="S19">
        <f t="shared" si="11"/>
        <v>1.4787430683918669E-3</v>
      </c>
      <c r="T19">
        <f t="shared" si="12"/>
        <v>1.390227412748862E-2</v>
      </c>
      <c r="U19">
        <f t="shared" ref="U19:U82" si="15">IF(R19&gt;0,R19*LN(S19)-GAMMALN(R19+1),0)</f>
        <v>-62.737105544030783</v>
      </c>
    </row>
    <row r="20" spans="1:21" x14ac:dyDescent="0.25">
      <c r="A20" s="1">
        <v>37907</v>
      </c>
      <c r="B20">
        <v>0.75597199999999998</v>
      </c>
      <c r="C20">
        <f t="shared" si="0"/>
        <v>2.9418427585353343E-5</v>
      </c>
      <c r="D20">
        <f t="shared" si="2"/>
        <v>0.7251536350602733</v>
      </c>
      <c r="E20">
        <f t="shared" si="1"/>
        <v>1.8075681871845078E-2</v>
      </c>
      <c r="F20">
        <f t="shared" si="4"/>
        <v>-3.1636271346819483E-3</v>
      </c>
      <c r="G20">
        <f t="shared" si="3"/>
        <v>1.6453064520123066E-5</v>
      </c>
      <c r="H20">
        <f t="shared" si="5"/>
        <v>-3.1800801992020716E-3</v>
      </c>
      <c r="I20">
        <f t="shared" si="6"/>
        <v>1.0112910073357087E-5</v>
      </c>
      <c r="J20">
        <f t="shared" si="7"/>
        <v>7.3459591437462599E-6</v>
      </c>
      <c r="K20">
        <f t="shared" si="8"/>
        <v>4.3034100583377706</v>
      </c>
      <c r="L20">
        <f t="shared" si="9"/>
        <v>0.72476406441759977</v>
      </c>
      <c r="O20">
        <v>3</v>
      </c>
      <c r="P20">
        <f t="shared" si="13"/>
        <v>-5.697299728045991E-3</v>
      </c>
      <c r="Q20">
        <f t="shared" si="10"/>
        <v>-2.507981463903484E-3</v>
      </c>
      <c r="R20">
        <f t="shared" si="14"/>
        <v>14</v>
      </c>
      <c r="S20">
        <f t="shared" si="11"/>
        <v>2.5878003696857672E-3</v>
      </c>
      <c r="T20">
        <f t="shared" si="12"/>
        <v>2.223970635733679E-2</v>
      </c>
      <c r="U20">
        <f t="shared" si="15"/>
        <v>-108.58847977389244</v>
      </c>
    </row>
    <row r="21" spans="1:21" x14ac:dyDescent="0.25">
      <c r="A21" s="1">
        <v>37908</v>
      </c>
      <c r="B21">
        <v>0.75964699999999996</v>
      </c>
      <c r="C21">
        <f t="shared" si="0"/>
        <v>2.9418427585353343E-5</v>
      </c>
      <c r="D21">
        <f t="shared" si="2"/>
        <v>0.72520275749478358</v>
      </c>
      <c r="E21">
        <f t="shared" si="1"/>
        <v>2.0152380283545837E-2</v>
      </c>
      <c r="F21">
        <f t="shared" si="4"/>
        <v>2.1061168392860347E-3</v>
      </c>
      <c r="G21">
        <f t="shared" si="3"/>
        <v>1.6453064520123066E-5</v>
      </c>
      <c r="H21">
        <f t="shared" si="5"/>
        <v>2.0896637747659114E-3</v>
      </c>
      <c r="I21">
        <f t="shared" si="6"/>
        <v>4.3666946915689177E-6</v>
      </c>
      <c r="J21">
        <f t="shared" si="7"/>
        <v>8.4837740960852937E-6</v>
      </c>
      <c r="K21">
        <f t="shared" si="8"/>
        <v>4.6623833735865405</v>
      </c>
      <c r="L21">
        <f t="shared" si="9"/>
        <v>0.72479152232068744</v>
      </c>
      <c r="O21">
        <v>4</v>
      </c>
      <c r="P21">
        <f t="shared" si="13"/>
        <v>-2.507981463903484E-3</v>
      </c>
      <c r="Q21">
        <f t="shared" si="10"/>
        <v>6.8133680023902288E-4</v>
      </c>
      <c r="R21">
        <f t="shared" si="14"/>
        <v>18</v>
      </c>
      <c r="S21">
        <f t="shared" si="11"/>
        <v>3.3271719038817007E-3</v>
      </c>
      <c r="T21">
        <f t="shared" si="12"/>
        <v>2.7387575192401772E-2</v>
      </c>
      <c r="U21">
        <f t="shared" si="15"/>
        <v>-139.09683225903157</v>
      </c>
    </row>
    <row r="22" spans="1:21" x14ac:dyDescent="0.25">
      <c r="A22" s="1">
        <v>37909</v>
      </c>
      <c r="B22">
        <v>0.75131499999999996</v>
      </c>
      <c r="C22">
        <f t="shared" si="0"/>
        <v>2.9418427585353343E-5</v>
      </c>
      <c r="D22">
        <f t="shared" si="2"/>
        <v>0.72525188325688328</v>
      </c>
      <c r="E22">
        <f t="shared" si="1"/>
        <v>1.5333194407503886E-2</v>
      </c>
      <c r="F22">
        <f t="shared" si="4"/>
        <v>-4.7897674484566471E-3</v>
      </c>
      <c r="G22">
        <f t="shared" si="3"/>
        <v>1.6453064520123066E-5</v>
      </c>
      <c r="H22">
        <f t="shared" si="5"/>
        <v>-4.8062205129767704E-3</v>
      </c>
      <c r="I22">
        <f t="shared" si="6"/>
        <v>2.3099755619358689E-5</v>
      </c>
      <c r="J22">
        <f t="shared" si="7"/>
        <v>7.9035638064938374E-6</v>
      </c>
      <c r="K22">
        <f t="shared" si="8"/>
        <v>3.4938092470127451</v>
      </c>
      <c r="L22">
        <f t="shared" si="9"/>
        <v>0.724818981264026</v>
      </c>
      <c r="O22">
        <v>5</v>
      </c>
      <c r="P22">
        <f t="shared" si="13"/>
        <v>6.8133680023902288E-4</v>
      </c>
      <c r="Q22">
        <f t="shared" si="10"/>
        <v>3.8706550643815298E-3</v>
      </c>
      <c r="R22">
        <f t="shared" si="14"/>
        <v>38</v>
      </c>
      <c r="S22">
        <f t="shared" si="11"/>
        <v>7.0240295748613679E-3</v>
      </c>
      <c r="T22">
        <f t="shared" si="12"/>
        <v>5.0246292768998613E-2</v>
      </c>
      <c r="U22">
        <f t="shared" si="15"/>
        <v>-291.38809067485118</v>
      </c>
    </row>
    <row r="23" spans="1:21" x14ac:dyDescent="0.25">
      <c r="A23" s="1">
        <v>37910</v>
      </c>
      <c r="B23">
        <v>0.74928799999999995</v>
      </c>
      <c r="C23">
        <f t="shared" si="0"/>
        <v>2.9418427585353343E-5</v>
      </c>
      <c r="D23">
        <f t="shared" si="2"/>
        <v>0.725301012346798</v>
      </c>
      <c r="E23">
        <f t="shared" si="1"/>
        <v>1.413049370574454E-2</v>
      </c>
      <c r="F23">
        <f t="shared" si="4"/>
        <v>-1.173282274173959E-3</v>
      </c>
      <c r="G23">
        <f t="shared" si="3"/>
        <v>1.6453064520123066E-5</v>
      </c>
      <c r="H23">
        <f t="shared" si="5"/>
        <v>-1.189735338694082E-3</v>
      </c>
      <c r="I23">
        <f t="shared" si="6"/>
        <v>1.415470176137522E-6</v>
      </c>
      <c r="J23">
        <f t="shared" si="7"/>
        <v>1.0840250249929687E-5</v>
      </c>
      <c r="K23">
        <f t="shared" si="8"/>
        <v>4.7318959974631252</v>
      </c>
      <c r="L23">
        <f t="shared" si="9"/>
        <v>0.72484644124765474</v>
      </c>
      <c r="O23">
        <v>6</v>
      </c>
      <c r="P23">
        <f t="shared" si="13"/>
        <v>3.8706550643815298E-3</v>
      </c>
      <c r="Q23">
        <f t="shared" si="10"/>
        <v>7.0599733285240367E-3</v>
      </c>
      <c r="R23">
        <f t="shared" si="14"/>
        <v>58</v>
      </c>
      <c r="S23">
        <f t="shared" si="11"/>
        <v>1.0720887245841035E-2</v>
      </c>
      <c r="T23">
        <f t="shared" si="12"/>
        <v>7.0151395424773222E-2</v>
      </c>
      <c r="U23">
        <f t="shared" si="15"/>
        <v>-443.51885037260206</v>
      </c>
    </row>
    <row r="24" spans="1:21" x14ac:dyDescent="0.25">
      <c r="A24" s="1">
        <v>37911</v>
      </c>
      <c r="B24">
        <v>0.753807</v>
      </c>
      <c r="C24">
        <f t="shared" si="0"/>
        <v>2.9418427585353343E-5</v>
      </c>
      <c r="D24">
        <f t="shared" si="2"/>
        <v>0.7253501447647529</v>
      </c>
      <c r="E24">
        <f t="shared" si="1"/>
        <v>1.6712464015238473E-2</v>
      </c>
      <c r="F24">
        <f t="shared" si="4"/>
        <v>2.6113887370792649E-3</v>
      </c>
      <c r="G24">
        <f t="shared" si="3"/>
        <v>1.6453064520123066E-5</v>
      </c>
      <c r="H24">
        <f t="shared" si="5"/>
        <v>2.5949356725591417E-3</v>
      </c>
      <c r="I24">
        <f t="shared" si="6"/>
        <v>6.7336911447199649E-6</v>
      </c>
      <c r="J24">
        <f t="shared" si="7"/>
        <v>8.1974673878237254E-6</v>
      </c>
      <c r="K24">
        <f t="shared" si="8"/>
        <v>4.5261863443107888</v>
      </c>
      <c r="L24">
        <f t="shared" si="9"/>
        <v>0.72487390227161319</v>
      </c>
      <c r="O24">
        <v>7</v>
      </c>
      <c r="P24">
        <f t="shared" si="13"/>
        <v>7.0599733285240367E-3</v>
      </c>
      <c r="Q24">
        <f t="shared" si="10"/>
        <v>1.0249291592666543E-2</v>
      </c>
      <c r="R24">
        <f t="shared" si="14"/>
        <v>50</v>
      </c>
      <c r="S24">
        <f t="shared" si="11"/>
        <v>9.242144177449169E-3</v>
      </c>
      <c r="T24">
        <f t="shared" si="12"/>
        <v>6.2454313206464461E-2</v>
      </c>
      <c r="U24">
        <f t="shared" si="15"/>
        <v>-382.67683527239205</v>
      </c>
    </row>
    <row r="25" spans="1:21" x14ac:dyDescent="0.25">
      <c r="A25" s="1">
        <v>37914</v>
      </c>
      <c r="B25">
        <v>0.75075099999999995</v>
      </c>
      <c r="C25">
        <f t="shared" si="0"/>
        <v>2.9418427585353343E-5</v>
      </c>
      <c r="D25">
        <f t="shared" si="2"/>
        <v>0.72539928051097347</v>
      </c>
      <c r="E25">
        <f t="shared" si="1"/>
        <v>1.491879886286232E-2</v>
      </c>
      <c r="F25">
        <f t="shared" si="4"/>
        <v>-1.7642467247908494E-3</v>
      </c>
      <c r="G25">
        <f t="shared" si="3"/>
        <v>1.6453064520123066E-5</v>
      </c>
      <c r="H25">
        <f t="shared" si="5"/>
        <v>-1.7806997893109724E-3</v>
      </c>
      <c r="I25">
        <f t="shared" si="6"/>
        <v>3.1708917396521415E-6</v>
      </c>
      <c r="J25">
        <f t="shared" si="7"/>
        <v>8.2034837207525834E-6</v>
      </c>
      <c r="K25">
        <f t="shared" si="8"/>
        <v>4.7432723419129523</v>
      </c>
      <c r="L25">
        <f t="shared" si="9"/>
        <v>0.72490136433594077</v>
      </c>
      <c r="O25">
        <v>8</v>
      </c>
      <c r="P25">
        <f t="shared" si="13"/>
        <v>1.0249291592666543E-2</v>
      </c>
      <c r="Q25">
        <f t="shared" si="10"/>
        <v>1.343860985680905E-2</v>
      </c>
      <c r="R25">
        <f t="shared" si="14"/>
        <v>78</v>
      </c>
      <c r="S25">
        <f t="shared" si="11"/>
        <v>1.4417744916820702E-2</v>
      </c>
      <c r="T25">
        <f t="shared" si="12"/>
        <v>8.8179081602301382E-2</v>
      </c>
      <c r="U25">
        <f t="shared" si="15"/>
        <v>-595.58670232032568</v>
      </c>
    </row>
    <row r="26" spans="1:21" x14ac:dyDescent="0.25">
      <c r="A26" s="1">
        <v>37915</v>
      </c>
      <c r="B26">
        <v>0.75176699999999996</v>
      </c>
      <c r="C26">
        <f t="shared" si="0"/>
        <v>2.9418427585353343E-5</v>
      </c>
      <c r="D26">
        <f t="shared" si="2"/>
        <v>0.72544841958568529</v>
      </c>
      <c r="E26">
        <f t="shared" si="1"/>
        <v>1.547671883769966E-2</v>
      </c>
      <c r="F26">
        <f t="shared" si="4"/>
        <v>5.8733840242269908E-4</v>
      </c>
      <c r="G26">
        <f t="shared" si="3"/>
        <v>1.6453064520123066E-5</v>
      </c>
      <c r="H26">
        <f t="shared" si="5"/>
        <v>5.7088533790257596E-4</v>
      </c>
      <c r="I26">
        <f t="shared" si="6"/>
        <v>3.2591006903213836E-7</v>
      </c>
      <c r="J26">
        <f t="shared" si="7"/>
        <v>7.6101138743045781E-6</v>
      </c>
      <c r="K26">
        <f t="shared" si="8"/>
        <v>4.952664721883127</v>
      </c>
      <c r="L26">
        <f t="shared" si="9"/>
        <v>0.72492882744067688</v>
      </c>
      <c r="O26">
        <v>9</v>
      </c>
      <c r="P26">
        <f t="shared" si="13"/>
        <v>1.343860985680905E-2</v>
      </c>
      <c r="Q26">
        <f t="shared" si="10"/>
        <v>1.6627928120951558E-2</v>
      </c>
      <c r="R26">
        <f t="shared" si="14"/>
        <v>105</v>
      </c>
      <c r="S26">
        <f t="shared" si="11"/>
        <v>1.9408502772643253E-2</v>
      </c>
      <c r="T26">
        <f t="shared" si="12"/>
        <v>0.11037940349538738</v>
      </c>
      <c r="U26">
        <f t="shared" si="15"/>
        <v>-800.82717139993292</v>
      </c>
    </row>
    <row r="27" spans="1:21" x14ac:dyDescent="0.25">
      <c r="A27" s="1">
        <v>37916</v>
      </c>
      <c r="B27">
        <v>0.762486</v>
      </c>
      <c r="C27">
        <f t="shared" si="0"/>
        <v>2.9418427585353343E-5</v>
      </c>
      <c r="D27">
        <f t="shared" si="2"/>
        <v>0.72549756198911375</v>
      </c>
      <c r="E27">
        <f t="shared" si="1"/>
        <v>2.1595916670378079E-2</v>
      </c>
      <c r="F27">
        <f t="shared" si="4"/>
        <v>6.1486162602637784E-3</v>
      </c>
      <c r="G27">
        <f t="shared" si="3"/>
        <v>1.6453064520123066E-5</v>
      </c>
      <c r="H27">
        <f t="shared" si="5"/>
        <v>6.1321631957436552E-3</v>
      </c>
      <c r="I27">
        <f t="shared" si="6"/>
        <v>3.7603425459233036E-5</v>
      </c>
      <c r="J27">
        <f t="shared" si="7"/>
        <v>6.9364985616697106E-6</v>
      </c>
      <c r="K27">
        <f t="shared" si="8"/>
        <v>2.309870125731933</v>
      </c>
      <c r="L27">
        <f t="shared" si="9"/>
        <v>0.72495629158586095</v>
      </c>
      <c r="O27">
        <v>10</v>
      </c>
      <c r="P27">
        <f t="shared" si="13"/>
        <v>1.6627928120951558E-2</v>
      </c>
      <c r="Q27">
        <f t="shared" si="10"/>
        <v>1.9817246385094064E-2</v>
      </c>
      <c r="R27">
        <f t="shared" si="14"/>
        <v>155</v>
      </c>
      <c r="S27">
        <f t="shared" si="11"/>
        <v>2.865064695009242E-2</v>
      </c>
      <c r="T27">
        <f t="shared" si="12"/>
        <v>0.14684283056990585</v>
      </c>
      <c r="U27">
        <f t="shared" si="15"/>
        <v>-1180.8218663606087</v>
      </c>
    </row>
    <row r="28" spans="1:21" x14ac:dyDescent="0.25">
      <c r="A28" s="1">
        <v>37917</v>
      </c>
      <c r="B28">
        <v>0.76394200000000001</v>
      </c>
      <c r="C28">
        <f t="shared" si="0"/>
        <v>2.9418427585353343E-5</v>
      </c>
      <c r="D28">
        <f t="shared" si="2"/>
        <v>0.72554670772148433</v>
      </c>
      <c r="E28">
        <f t="shared" si="1"/>
        <v>2.2395011552856989E-2</v>
      </c>
      <c r="F28">
        <f t="shared" si="4"/>
        <v>8.2851331006424112E-4</v>
      </c>
      <c r="G28">
        <f t="shared" si="3"/>
        <v>1.6453064520123066E-5</v>
      </c>
      <c r="H28">
        <f t="shared" si="5"/>
        <v>8.12060245544118E-4</v>
      </c>
      <c r="I28">
        <f t="shared" si="6"/>
        <v>6.5944184239317326E-7</v>
      </c>
      <c r="J28">
        <f t="shared" si="7"/>
        <v>1.2940950438863989E-5</v>
      </c>
      <c r="K28">
        <f t="shared" si="8"/>
        <v>4.6831394979134622</v>
      </c>
      <c r="L28">
        <f t="shared" si="9"/>
        <v>0.72498375677153226</v>
      </c>
      <c r="O28">
        <v>11</v>
      </c>
      <c r="P28">
        <f t="shared" si="13"/>
        <v>1.9817246385094064E-2</v>
      </c>
      <c r="Q28">
        <f t="shared" si="10"/>
        <v>2.3006564649236571E-2</v>
      </c>
      <c r="R28">
        <f t="shared" si="14"/>
        <v>255</v>
      </c>
      <c r="S28">
        <f t="shared" si="11"/>
        <v>4.7134935304990758E-2</v>
      </c>
      <c r="T28">
        <f t="shared" si="12"/>
        <v>0.20772646167709918</v>
      </c>
      <c r="U28">
        <f t="shared" si="15"/>
        <v>-1940.6710119223364</v>
      </c>
    </row>
    <row r="29" spans="1:21" x14ac:dyDescent="0.25">
      <c r="A29" s="1">
        <v>37918</v>
      </c>
      <c r="B29">
        <v>0.76196299999999995</v>
      </c>
      <c r="C29">
        <f t="shared" si="0"/>
        <v>2.9418427585353343E-5</v>
      </c>
      <c r="D29">
        <f t="shared" si="2"/>
        <v>0.72559585678302263</v>
      </c>
      <c r="E29">
        <f t="shared" si="1"/>
        <v>2.1239088838865411E-2</v>
      </c>
      <c r="F29">
        <f t="shared" si="4"/>
        <v>-1.1265042864061908E-3</v>
      </c>
      <c r="G29">
        <f t="shared" si="3"/>
        <v>1.6453064520123066E-5</v>
      </c>
      <c r="H29">
        <f t="shared" si="5"/>
        <v>-1.1429573509263138E-3</v>
      </c>
      <c r="I29">
        <f t="shared" si="6"/>
        <v>1.3063515060364969E-6</v>
      </c>
      <c r="J29">
        <f t="shared" si="7"/>
        <v>8.7727788653652711E-6</v>
      </c>
      <c r="K29">
        <f t="shared" si="8"/>
        <v>4.8285351081871468</v>
      </c>
      <c r="L29">
        <f t="shared" si="9"/>
        <v>0.72501122299773035</v>
      </c>
      <c r="O29">
        <v>12</v>
      </c>
      <c r="P29">
        <f t="shared" si="13"/>
        <v>2.3006564649236571E-2</v>
      </c>
      <c r="Q29">
        <f t="shared" si="10"/>
        <v>2.6195882913379077E-2</v>
      </c>
      <c r="R29">
        <f t="shared" si="14"/>
        <v>272</v>
      </c>
      <c r="S29">
        <f t="shared" si="11"/>
        <v>5.0277264325323472E-2</v>
      </c>
      <c r="T29">
        <f t="shared" si="12"/>
        <v>0.2168936063198085</v>
      </c>
      <c r="U29">
        <f t="shared" si="15"/>
        <v>-2069.8353350793873</v>
      </c>
    </row>
    <row r="30" spans="1:21" x14ac:dyDescent="0.25">
      <c r="A30" s="1">
        <v>37921</v>
      </c>
      <c r="B30">
        <v>0.75878299999999999</v>
      </c>
      <c r="C30">
        <f t="shared" si="0"/>
        <v>2.9418427585353343E-5</v>
      </c>
      <c r="D30">
        <f t="shared" si="2"/>
        <v>0.72564500917395403</v>
      </c>
      <c r="E30">
        <f t="shared" si="1"/>
        <v>1.9393379636359578E-2</v>
      </c>
      <c r="F30">
        <f t="shared" si="4"/>
        <v>-1.8162907749205009E-3</v>
      </c>
      <c r="G30">
        <f t="shared" si="3"/>
        <v>1.6453064520123066E-5</v>
      </c>
      <c r="H30">
        <f t="shared" si="5"/>
        <v>-1.832743839440624E-3</v>
      </c>
      <c r="I30">
        <f t="shared" si="6"/>
        <v>3.3589499810075594E-6</v>
      </c>
      <c r="J30">
        <f t="shared" si="7"/>
        <v>7.4886799056979859E-6</v>
      </c>
      <c r="K30">
        <f t="shared" si="8"/>
        <v>4.7578519810922435</v>
      </c>
      <c r="L30">
        <f t="shared" si="9"/>
        <v>0.72503869026449463</v>
      </c>
      <c r="O30">
        <v>13</v>
      </c>
      <c r="P30">
        <f t="shared" si="13"/>
        <v>2.6195882913379077E-2</v>
      </c>
      <c r="Q30">
        <f t="shared" si="10"/>
        <v>2.9385201177521584E-2</v>
      </c>
      <c r="R30">
        <f t="shared" si="14"/>
        <v>361</v>
      </c>
      <c r="S30">
        <f t="shared" si="11"/>
        <v>6.6728280961182995E-2</v>
      </c>
      <c r="T30">
        <f t="shared" si="12"/>
        <v>0.26061116164686682</v>
      </c>
      <c r="U30">
        <f t="shared" si="15"/>
        <v>-2746.0211865870015</v>
      </c>
    </row>
    <row r="31" spans="1:21" x14ac:dyDescent="0.25">
      <c r="A31" s="1">
        <v>37922</v>
      </c>
      <c r="B31">
        <v>0.75120200000000004</v>
      </c>
      <c r="C31">
        <f t="shared" si="0"/>
        <v>2.9418427585353343E-5</v>
      </c>
      <c r="D31">
        <f t="shared" si="2"/>
        <v>0.72569416489450411</v>
      </c>
      <c r="E31">
        <f t="shared" si="1"/>
        <v>1.5003104470992429E-2</v>
      </c>
      <c r="F31">
        <f t="shared" si="4"/>
        <v>-4.360856737781818E-3</v>
      </c>
      <c r="G31">
        <f t="shared" si="3"/>
        <v>1.6453064520123066E-5</v>
      </c>
      <c r="H31">
        <f t="shared" si="5"/>
        <v>-4.3773098023019413E-3</v>
      </c>
      <c r="I31">
        <f t="shared" si="6"/>
        <v>1.9160841105328659E-5</v>
      </c>
      <c r="J31">
        <f t="shared" si="7"/>
        <v>7.4027898560188856E-6</v>
      </c>
      <c r="K31">
        <f t="shared" si="8"/>
        <v>3.6937247608190997</v>
      </c>
      <c r="L31">
        <f t="shared" si="9"/>
        <v>0.72506615857186452</v>
      </c>
      <c r="O31">
        <v>14</v>
      </c>
      <c r="P31">
        <f t="shared" si="13"/>
        <v>2.9385201177521584E-2</v>
      </c>
      <c r="Q31">
        <f t="shared" si="10"/>
        <v>3.257451944166409E-2</v>
      </c>
      <c r="R31">
        <f t="shared" si="14"/>
        <v>302</v>
      </c>
      <c r="S31">
        <f t="shared" si="11"/>
        <v>5.5822550831792973E-2</v>
      </c>
      <c r="T31">
        <f t="shared" si="12"/>
        <v>0.23238973347421588</v>
      </c>
      <c r="U31">
        <f t="shared" si="15"/>
        <v>-2297.7677482758204</v>
      </c>
    </row>
    <row r="32" spans="1:21" x14ac:dyDescent="0.25">
      <c r="A32" s="1">
        <v>37923</v>
      </c>
      <c r="B32">
        <v>0.75159699999999996</v>
      </c>
      <c r="C32">
        <f t="shared" si="0"/>
        <v>2.9418427585353343E-5</v>
      </c>
      <c r="D32">
        <f t="shared" si="2"/>
        <v>0.72574332394489838</v>
      </c>
      <c r="E32">
        <f t="shared" si="1"/>
        <v>1.5201988463494284E-2</v>
      </c>
      <c r="F32">
        <f t="shared" si="4"/>
        <v>2.2830242008713142E-4</v>
      </c>
      <c r="G32">
        <f t="shared" si="3"/>
        <v>1.6453064520123066E-5</v>
      </c>
      <c r="H32">
        <f t="shared" si="5"/>
        <v>2.1184935556700836E-4</v>
      </c>
      <c r="I32">
        <f t="shared" si="6"/>
        <v>4.4880149454156732E-8</v>
      </c>
      <c r="J32">
        <f t="shared" si="7"/>
        <v>1.0014755637787977E-5</v>
      </c>
      <c r="K32">
        <f t="shared" si="8"/>
        <v>4.8345462600030817</v>
      </c>
      <c r="L32">
        <f t="shared" si="9"/>
        <v>0.72509362791987952</v>
      </c>
      <c r="O32">
        <v>15</v>
      </c>
      <c r="P32">
        <f t="shared" si="13"/>
        <v>3.257451944166409E-2</v>
      </c>
      <c r="Q32">
        <f t="shared" si="10"/>
        <v>3.57638377058066E-2</v>
      </c>
      <c r="R32">
        <f t="shared" si="14"/>
        <v>266</v>
      </c>
      <c r="S32">
        <f t="shared" si="11"/>
        <v>4.9168207024029575E-2</v>
      </c>
      <c r="T32">
        <f t="shared" si="12"/>
        <v>0.21369144138533358</v>
      </c>
      <c r="U32">
        <f t="shared" si="15"/>
        <v>-2024.2481628802361</v>
      </c>
    </row>
    <row r="33" spans="1:21" x14ac:dyDescent="0.25">
      <c r="A33" s="1">
        <v>37924</v>
      </c>
      <c r="B33">
        <v>0.74985000000000002</v>
      </c>
      <c r="C33">
        <f t="shared" si="0"/>
        <v>2.9418427585353343E-5</v>
      </c>
      <c r="D33">
        <f t="shared" si="2"/>
        <v>0.72579248632536253</v>
      </c>
      <c r="E33">
        <f t="shared" si="1"/>
        <v>1.4161927898989318E-2</v>
      </c>
      <c r="F33">
        <f t="shared" si="4"/>
        <v>-1.0106421369196344E-3</v>
      </c>
      <c r="G33">
        <f t="shared" si="3"/>
        <v>1.6453064520123066E-5</v>
      </c>
      <c r="H33">
        <f t="shared" si="5"/>
        <v>-1.0270952014397575E-3</v>
      </c>
      <c r="I33">
        <f t="shared" si="6"/>
        <v>1.0549245528205761E-6</v>
      </c>
      <c r="J33">
        <f t="shared" si="7"/>
        <v>7.6927060341279127E-6</v>
      </c>
      <c r="K33">
        <f t="shared" si="8"/>
        <v>4.9001138947128364</v>
      </c>
      <c r="L33">
        <f t="shared" si="9"/>
        <v>0.72512109830857885</v>
      </c>
      <c r="O33">
        <v>16</v>
      </c>
      <c r="P33">
        <f t="shared" si="13"/>
        <v>3.57638377058066E-2</v>
      </c>
      <c r="Q33">
        <f t="shared" si="10"/>
        <v>3.895315596994911E-2</v>
      </c>
      <c r="R33">
        <f t="shared" si="14"/>
        <v>308</v>
      </c>
      <c r="S33">
        <f t="shared" si="11"/>
        <v>5.6931608133086876E-2</v>
      </c>
      <c r="T33">
        <f t="shared" si="12"/>
        <v>0.23539092645285345</v>
      </c>
      <c r="U33">
        <f t="shared" si="15"/>
        <v>-2343.3536055142495</v>
      </c>
    </row>
    <row r="34" spans="1:21" x14ac:dyDescent="0.25">
      <c r="A34" s="1">
        <v>37925</v>
      </c>
      <c r="B34">
        <v>0.74727200000000005</v>
      </c>
      <c r="C34">
        <f t="shared" si="0"/>
        <v>2.9418427585353343E-5</v>
      </c>
      <c r="D34">
        <f t="shared" si="2"/>
        <v>0.72584165203612205</v>
      </c>
      <c r="E34">
        <f t="shared" si="1"/>
        <v>1.2636823373723627E-2</v>
      </c>
      <c r="F34">
        <f t="shared" si="4"/>
        <v>-1.4956860976803599E-3</v>
      </c>
      <c r="G34">
        <f t="shared" si="3"/>
        <v>1.6453064520123066E-5</v>
      </c>
      <c r="H34">
        <f t="shared" si="5"/>
        <v>-1.5121391622004829E-3</v>
      </c>
      <c r="I34">
        <f t="shared" si="6"/>
        <v>2.2865648458603781E-6</v>
      </c>
      <c r="J34">
        <f t="shared" si="7"/>
        <v>7.085910629739268E-6</v>
      </c>
      <c r="K34">
        <f t="shared" si="8"/>
        <v>4.8484166776333577</v>
      </c>
      <c r="L34">
        <f t="shared" si="9"/>
        <v>0.72514856973800224</v>
      </c>
      <c r="O34">
        <v>17</v>
      </c>
      <c r="P34">
        <f t="shared" si="13"/>
        <v>3.895315596994911E-2</v>
      </c>
      <c r="Q34">
        <f t="shared" si="10"/>
        <v>4.214247423409162E-2</v>
      </c>
      <c r="R34">
        <f t="shared" si="14"/>
        <v>235</v>
      </c>
      <c r="S34">
        <f t="shared" si="11"/>
        <v>4.3438077634011092E-2</v>
      </c>
      <c r="T34">
        <f t="shared" si="12"/>
        <v>0.196552780786517</v>
      </c>
      <c r="U34">
        <f t="shared" si="15"/>
        <v>-1788.710113282516</v>
      </c>
    </row>
    <row r="35" spans="1:21" x14ac:dyDescent="0.25">
      <c r="A35" s="1">
        <v>37928</v>
      </c>
      <c r="B35">
        <v>0.735402</v>
      </c>
      <c r="C35">
        <f t="shared" si="0"/>
        <v>2.9418427585353343E-5</v>
      </c>
      <c r="D35">
        <f t="shared" si="2"/>
        <v>0.72589082107740266</v>
      </c>
      <c r="E35">
        <f t="shared" si="1"/>
        <v>5.6535018776954771E-3</v>
      </c>
      <c r="F35">
        <f t="shared" si="4"/>
        <v>-6.9539030684427905E-3</v>
      </c>
      <c r="G35">
        <f t="shared" si="3"/>
        <v>1.6453064520123066E-5</v>
      </c>
      <c r="H35">
        <f t="shared" si="5"/>
        <v>-6.9703561329629137E-3</v>
      </c>
      <c r="I35">
        <f t="shared" si="6"/>
        <v>4.8585864620333707E-5</v>
      </c>
      <c r="J35">
        <f t="shared" si="7"/>
        <v>7.0890553002566125E-6</v>
      </c>
      <c r="K35">
        <f t="shared" si="8"/>
        <v>1.5827184694536651</v>
      </c>
      <c r="L35">
        <f t="shared" si="9"/>
        <v>0.72517604220818876</v>
      </c>
      <c r="O35">
        <v>18</v>
      </c>
      <c r="P35">
        <f t="shared" si="13"/>
        <v>4.214247423409162E-2</v>
      </c>
      <c r="Q35">
        <f t="shared" si="10"/>
        <v>4.533179249823413E-2</v>
      </c>
      <c r="R35">
        <f t="shared" si="14"/>
        <v>185</v>
      </c>
      <c r="S35">
        <f t="shared" si="11"/>
        <v>3.4195933456561925E-2</v>
      </c>
      <c r="T35">
        <f t="shared" si="12"/>
        <v>0.16653527030806012</v>
      </c>
      <c r="U35">
        <f t="shared" si="15"/>
        <v>-1408.7903756862534</v>
      </c>
    </row>
    <row r="36" spans="1:21" x14ac:dyDescent="0.25">
      <c r="A36" s="1">
        <v>37929</v>
      </c>
      <c r="B36">
        <v>0.73297699999999999</v>
      </c>
      <c r="C36">
        <f t="shared" si="0"/>
        <v>2.9418427585353343E-5</v>
      </c>
      <c r="D36">
        <f t="shared" si="2"/>
        <v>0.72593999344942994</v>
      </c>
      <c r="E36">
        <f t="shared" si="1"/>
        <v>4.1896239868790541E-3</v>
      </c>
      <c r="F36">
        <f t="shared" si="4"/>
        <v>-1.4344594632310359E-3</v>
      </c>
      <c r="G36">
        <f t="shared" si="3"/>
        <v>1.6453064520123066E-5</v>
      </c>
      <c r="H36">
        <f t="shared" si="5"/>
        <v>-1.4509125277511589E-3</v>
      </c>
      <c r="I36">
        <f t="shared" si="6"/>
        <v>2.1051471631852576E-6</v>
      </c>
      <c r="J36">
        <f t="shared" si="7"/>
        <v>1.4827180893285735E-5</v>
      </c>
      <c r="K36">
        <f t="shared" si="8"/>
        <v>4.5695962630423557</v>
      </c>
      <c r="L36">
        <f t="shared" si="9"/>
        <v>0.72520351571917818</v>
      </c>
      <c r="O36">
        <v>19</v>
      </c>
      <c r="P36">
        <f t="shared" si="13"/>
        <v>4.533179249823413E-2</v>
      </c>
      <c r="Q36">
        <f t="shared" si="10"/>
        <v>4.852111076237664E-2</v>
      </c>
      <c r="R36">
        <f t="shared" si="14"/>
        <v>209</v>
      </c>
      <c r="S36">
        <f t="shared" si="11"/>
        <v>3.8632162661737524E-2</v>
      </c>
      <c r="T36">
        <f t="shared" si="12"/>
        <v>0.1813414478828759</v>
      </c>
      <c r="U36">
        <f t="shared" si="15"/>
        <v>-1591.1554180976359</v>
      </c>
    </row>
    <row r="37" spans="1:21" x14ac:dyDescent="0.25">
      <c r="A37" s="1">
        <v>37930</v>
      </c>
      <c r="B37">
        <v>0.72950099999999996</v>
      </c>
      <c r="C37">
        <f t="shared" si="0"/>
        <v>2.9418427585353343E-5</v>
      </c>
      <c r="D37">
        <f t="shared" si="2"/>
        <v>0.72598916915242939</v>
      </c>
      <c r="E37">
        <f t="shared" si="1"/>
        <v>2.0957499411480285E-3</v>
      </c>
      <c r="F37">
        <f t="shared" si="4"/>
        <v>-2.0644556181456664E-3</v>
      </c>
      <c r="G37">
        <f t="shared" si="3"/>
        <v>1.6453064520123066E-5</v>
      </c>
      <c r="H37">
        <f t="shared" si="5"/>
        <v>-2.0809086826657896E-3</v>
      </c>
      <c r="I37">
        <f t="shared" si="6"/>
        <v>4.330180945593872E-6</v>
      </c>
      <c r="J37">
        <f t="shared" si="7"/>
        <v>9.6443873411042673E-6</v>
      </c>
      <c r="K37">
        <f t="shared" si="8"/>
        <v>4.6311364072217476</v>
      </c>
      <c r="L37">
        <f t="shared" si="9"/>
        <v>0.72523099027100968</v>
      </c>
      <c r="O37">
        <v>20</v>
      </c>
      <c r="P37">
        <f t="shared" si="13"/>
        <v>4.852111076237664E-2</v>
      </c>
      <c r="Q37">
        <f t="shared" si="10"/>
        <v>5.171042902651915E-2</v>
      </c>
      <c r="R37">
        <f t="shared" si="14"/>
        <v>235</v>
      </c>
      <c r="S37">
        <f t="shared" si="11"/>
        <v>4.3438077634011092E-2</v>
      </c>
      <c r="T37">
        <f t="shared" si="12"/>
        <v>0.196552780786517</v>
      </c>
      <c r="U37">
        <f t="shared" si="15"/>
        <v>-1788.710113282516</v>
      </c>
    </row>
    <row r="38" spans="1:21" x14ac:dyDescent="0.25">
      <c r="A38" s="1">
        <v>37931</v>
      </c>
      <c r="B38">
        <v>0.725742</v>
      </c>
      <c r="C38">
        <f t="shared" si="0"/>
        <v>2.9418427585353343E-5</v>
      </c>
      <c r="D38">
        <f t="shared" si="2"/>
        <v>0.7260383481866266</v>
      </c>
      <c r="E38">
        <f t="shared" si="1"/>
        <v>-1.7730283251501944E-4</v>
      </c>
      <c r="F38">
        <f t="shared" si="4"/>
        <v>-2.2436343460777441E-3</v>
      </c>
      <c r="G38">
        <f t="shared" si="3"/>
        <v>1.6453064520123066E-5</v>
      </c>
      <c r="H38">
        <f t="shared" si="5"/>
        <v>-2.2600874105978674E-3</v>
      </c>
      <c r="I38">
        <f t="shared" si="6"/>
        <v>5.1079951035429733E-6</v>
      </c>
      <c r="J38">
        <f t="shared" si="7"/>
        <v>8.285116485846452E-6</v>
      </c>
      <c r="K38">
        <f t="shared" si="8"/>
        <v>4.6233230659663258</v>
      </c>
      <c r="L38">
        <f t="shared" si="9"/>
        <v>0.72525846586372278</v>
      </c>
      <c r="O38">
        <v>21</v>
      </c>
      <c r="P38">
        <f t="shared" si="13"/>
        <v>5.171042902651915E-2</v>
      </c>
      <c r="Q38">
        <f t="shared" si="10"/>
        <v>5.489974729066166E-2</v>
      </c>
      <c r="R38">
        <f t="shared" si="14"/>
        <v>171</v>
      </c>
      <c r="S38">
        <f t="shared" si="11"/>
        <v>3.1608133086876156E-2</v>
      </c>
      <c r="T38">
        <f t="shared" si="12"/>
        <v>0.15752103922636521</v>
      </c>
      <c r="U38">
        <f t="shared" si="15"/>
        <v>-1302.4070052250654</v>
      </c>
    </row>
    <row r="39" spans="1:21" x14ac:dyDescent="0.25">
      <c r="A39" s="1">
        <v>37932</v>
      </c>
      <c r="B39">
        <v>0.73158199999999995</v>
      </c>
      <c r="C39">
        <f t="shared" si="0"/>
        <v>2.9418427585353343E-5</v>
      </c>
      <c r="D39">
        <f t="shared" si="2"/>
        <v>0.7260875305522474</v>
      </c>
      <c r="E39">
        <f t="shared" si="1"/>
        <v>3.2740329867163298E-3</v>
      </c>
      <c r="F39">
        <f t="shared" si="4"/>
        <v>3.4807542468166808E-3</v>
      </c>
      <c r="G39">
        <f t="shared" si="3"/>
        <v>1.6453064520123066E-5</v>
      </c>
      <c r="H39">
        <f t="shared" si="5"/>
        <v>3.4643011822965575E-3</v>
      </c>
      <c r="I39">
        <f t="shared" si="6"/>
        <v>1.2001382681661327E-5</v>
      </c>
      <c r="J39">
        <f t="shared" si="7"/>
        <v>7.9610892100295381E-6</v>
      </c>
      <c r="K39">
        <f t="shared" si="8"/>
        <v>4.1977812767859541</v>
      </c>
      <c r="L39">
        <f t="shared" si="9"/>
        <v>0.72528594249735701</v>
      </c>
      <c r="O39">
        <v>22</v>
      </c>
      <c r="P39">
        <f t="shared" si="13"/>
        <v>5.489974729066166E-2</v>
      </c>
      <c r="Q39">
        <f t="shared" si="10"/>
        <v>5.808906555480417E-2</v>
      </c>
      <c r="R39">
        <f t="shared" si="14"/>
        <v>126</v>
      </c>
      <c r="S39">
        <f t="shared" si="11"/>
        <v>2.3290203327171903E-2</v>
      </c>
      <c r="T39">
        <f t="shared" si="12"/>
        <v>0.12632915940055395</v>
      </c>
      <c r="U39">
        <f t="shared" si="15"/>
        <v>-960.43429171285948</v>
      </c>
    </row>
    <row r="40" spans="1:21" x14ac:dyDescent="0.25">
      <c r="A40" s="1">
        <v>37935</v>
      </c>
      <c r="B40">
        <v>0.72774899999999998</v>
      </c>
      <c r="C40">
        <f t="shared" si="0"/>
        <v>2.9418427585353343E-5</v>
      </c>
      <c r="D40">
        <f t="shared" si="2"/>
        <v>0.72613671624951748</v>
      </c>
      <c r="E40">
        <f t="shared" si="1"/>
        <v>9.632204447720949E-4</v>
      </c>
      <c r="F40">
        <f t="shared" si="4"/>
        <v>-2.2813941143588756E-3</v>
      </c>
      <c r="G40">
        <f t="shared" si="3"/>
        <v>1.6453064520123066E-5</v>
      </c>
      <c r="H40">
        <f t="shared" si="5"/>
        <v>-2.2978471788789989E-3</v>
      </c>
      <c r="I40">
        <f t="shared" si="6"/>
        <v>5.2801016574821735E-6</v>
      </c>
      <c r="J40">
        <f t="shared" si="7"/>
        <v>9.004815289242988E-6</v>
      </c>
      <c r="K40">
        <f t="shared" si="8"/>
        <v>4.5967548934644444</v>
      </c>
      <c r="L40">
        <f t="shared" si="9"/>
        <v>0.72531342017195166</v>
      </c>
      <c r="O40">
        <v>23</v>
      </c>
      <c r="P40">
        <f t="shared" si="13"/>
        <v>5.808906555480417E-2</v>
      </c>
      <c r="Q40">
        <f t="shared" si="10"/>
        <v>6.127838381894668E-2</v>
      </c>
      <c r="R40">
        <f t="shared" si="14"/>
        <v>181</v>
      </c>
      <c r="S40">
        <f t="shared" si="11"/>
        <v>3.3456561922365992E-2</v>
      </c>
      <c r="T40">
        <f t="shared" si="12"/>
        <v>0.16398957957212679</v>
      </c>
      <c r="U40">
        <f t="shared" si="15"/>
        <v>-1378.395438756661</v>
      </c>
    </row>
    <row r="41" spans="1:21" x14ac:dyDescent="0.25">
      <c r="A41" s="1">
        <v>37936</v>
      </c>
      <c r="B41">
        <v>0.73405299999999996</v>
      </c>
      <c r="C41">
        <f t="shared" si="0"/>
        <v>2.9418427585353343E-5</v>
      </c>
      <c r="D41">
        <f t="shared" si="2"/>
        <v>0.72618590527866234</v>
      </c>
      <c r="E41">
        <f t="shared" si="1"/>
        <v>4.6796025923232232E-3</v>
      </c>
      <c r="F41">
        <f t="shared" si="4"/>
        <v>3.7458005751364321E-3</v>
      </c>
      <c r="G41">
        <f t="shared" si="3"/>
        <v>1.6453064520123066E-5</v>
      </c>
      <c r="H41">
        <f t="shared" si="5"/>
        <v>3.7293475106163088E-3</v>
      </c>
      <c r="I41">
        <f t="shared" si="6"/>
        <v>1.390803285494006E-5</v>
      </c>
      <c r="J41">
        <f t="shared" si="7"/>
        <v>8.2302353283903677E-6</v>
      </c>
      <c r="K41">
        <f t="shared" si="8"/>
        <v>4.0899741329995791</v>
      </c>
      <c r="L41">
        <f t="shared" si="9"/>
        <v>0.72534089888754616</v>
      </c>
      <c r="O41">
        <v>24</v>
      </c>
      <c r="P41">
        <f t="shared" si="13"/>
        <v>6.127838381894668E-2</v>
      </c>
      <c r="Q41">
        <f t="shared" si="10"/>
        <v>6.446770208308919E-2</v>
      </c>
      <c r="R41">
        <f t="shared" si="14"/>
        <v>130</v>
      </c>
      <c r="S41">
        <f t="shared" si="11"/>
        <v>2.4029574861367836E-2</v>
      </c>
      <c r="T41">
        <f t="shared" si="12"/>
        <v>0.12925616608856635</v>
      </c>
      <c r="U41">
        <f t="shared" si="15"/>
        <v>-990.83391512207766</v>
      </c>
    </row>
    <row r="42" spans="1:21" x14ac:dyDescent="0.25">
      <c r="A42" s="1">
        <v>37937</v>
      </c>
      <c r="B42">
        <v>0.74107000000000001</v>
      </c>
      <c r="C42">
        <f t="shared" si="0"/>
        <v>2.9418427585353343E-5</v>
      </c>
      <c r="D42">
        <f t="shared" si="2"/>
        <v>0.7262350976399079</v>
      </c>
      <c r="E42">
        <f t="shared" si="1"/>
        <v>8.781998753353143E-3</v>
      </c>
      <c r="F42">
        <f t="shared" si="4"/>
        <v>4.1318145886152791E-3</v>
      </c>
      <c r="G42">
        <f t="shared" si="3"/>
        <v>1.6453064520123066E-5</v>
      </c>
      <c r="H42">
        <f t="shared" si="5"/>
        <v>4.1153615240951558E-3</v>
      </c>
      <c r="I42">
        <f t="shared" si="6"/>
        <v>1.6936200474002804E-5</v>
      </c>
      <c r="J42">
        <f t="shared" si="7"/>
        <v>9.4133326146049493E-6</v>
      </c>
      <c r="K42">
        <f t="shared" si="8"/>
        <v>3.9681674340615651</v>
      </c>
      <c r="L42">
        <f t="shared" si="9"/>
        <v>0.72536837864418013</v>
      </c>
      <c r="O42">
        <v>25</v>
      </c>
      <c r="P42">
        <f t="shared" si="13"/>
        <v>6.446770208308919E-2</v>
      </c>
      <c r="Q42">
        <f t="shared" si="10"/>
        <v>6.76570203472317E-2</v>
      </c>
      <c r="R42">
        <f t="shared" si="14"/>
        <v>117</v>
      </c>
      <c r="S42">
        <f t="shared" si="11"/>
        <v>2.1626617375231055E-2</v>
      </c>
      <c r="T42">
        <f t="shared" si="12"/>
        <v>0.11961786222149733</v>
      </c>
      <c r="U42">
        <f t="shared" si="15"/>
        <v>-892.03324925492325</v>
      </c>
    </row>
    <row r="43" spans="1:21" x14ac:dyDescent="0.25">
      <c r="A43" s="1">
        <v>37938</v>
      </c>
      <c r="B43">
        <v>0.74895100000000003</v>
      </c>
      <c r="C43">
        <f t="shared" si="0"/>
        <v>2.9418427585353343E-5</v>
      </c>
      <c r="D43">
        <f t="shared" si="2"/>
        <v>0.72628429333347977</v>
      </c>
      <c r="E43">
        <f t="shared" si="1"/>
        <v>1.3346752796397049E-2</v>
      </c>
      <c r="F43">
        <f t="shared" si="4"/>
        <v>4.5941724706292653E-3</v>
      </c>
      <c r="G43">
        <f t="shared" si="3"/>
        <v>1.6453064520123066E-5</v>
      </c>
      <c r="H43">
        <f t="shared" si="5"/>
        <v>4.577719406109142E-3</v>
      </c>
      <c r="I43">
        <f t="shared" si="6"/>
        <v>2.0955514961068235E-5</v>
      </c>
      <c r="J43">
        <f t="shared" si="7"/>
        <v>1.0314534005024614E-5</v>
      </c>
      <c r="K43">
        <f t="shared" si="8"/>
        <v>3.8062151514836424</v>
      </c>
      <c r="L43">
        <f t="shared" si="9"/>
        <v>0.72539585944189289</v>
      </c>
      <c r="O43">
        <v>26</v>
      </c>
      <c r="P43">
        <f t="shared" si="13"/>
        <v>6.76570203472317E-2</v>
      </c>
      <c r="Q43">
        <f t="shared" si="10"/>
        <v>7.084633861137421E-2</v>
      </c>
      <c r="R43">
        <f t="shared" si="14"/>
        <v>94</v>
      </c>
      <c r="S43">
        <f t="shared" si="11"/>
        <v>1.7375231053604435E-2</v>
      </c>
      <c r="T43">
        <f t="shared" si="12"/>
        <v>0.10158991839952583</v>
      </c>
      <c r="U43">
        <f t="shared" si="15"/>
        <v>-717.2158833988276</v>
      </c>
    </row>
    <row r="44" spans="1:21" x14ac:dyDescent="0.25">
      <c r="A44" s="1">
        <v>37939</v>
      </c>
      <c r="B44">
        <v>0.75375000000000003</v>
      </c>
      <c r="C44">
        <f t="shared" si="0"/>
        <v>2.9418427585353343E-5</v>
      </c>
      <c r="D44">
        <f t="shared" si="2"/>
        <v>0.72633349235960365</v>
      </c>
      <c r="E44">
        <f t="shared" si="1"/>
        <v>1.6091254535486807E-2</v>
      </c>
      <c r="F44">
        <f t="shared" si="4"/>
        <v>2.7739201666750896E-3</v>
      </c>
      <c r="G44">
        <f t="shared" si="3"/>
        <v>1.6453064520123066E-5</v>
      </c>
      <c r="H44">
        <f t="shared" si="5"/>
        <v>2.7574671021549663E-3</v>
      </c>
      <c r="I44">
        <f t="shared" si="6"/>
        <v>7.6036248194669073E-6</v>
      </c>
      <c r="J44">
        <f t="shared" si="7"/>
        <v>1.1287210355574907E-5</v>
      </c>
      <c r="K44">
        <f t="shared" si="8"/>
        <v>4.4401568134190406</v>
      </c>
      <c r="L44">
        <f t="shared" si="9"/>
        <v>0.72542334128072383</v>
      </c>
      <c r="O44">
        <v>27</v>
      </c>
      <c r="P44">
        <f t="shared" si="13"/>
        <v>7.084633861137421E-2</v>
      </c>
      <c r="Q44">
        <f t="shared" si="10"/>
        <v>7.403565687551672E-2</v>
      </c>
      <c r="R44">
        <f t="shared" si="14"/>
        <v>52</v>
      </c>
      <c r="S44">
        <f t="shared" si="11"/>
        <v>9.6118299445471355E-3</v>
      </c>
      <c r="T44">
        <f t="shared" si="12"/>
        <v>6.4408614482403051E-2</v>
      </c>
      <c r="U44">
        <f t="shared" si="15"/>
        <v>-397.88839027255199</v>
      </c>
    </row>
    <row r="45" spans="1:21" x14ac:dyDescent="0.25">
      <c r="A45" s="1">
        <v>37942</v>
      </c>
      <c r="B45">
        <v>0.75460300000000002</v>
      </c>
      <c r="C45">
        <f t="shared" si="0"/>
        <v>2.9418427585353343E-5</v>
      </c>
      <c r="D45">
        <f t="shared" si="2"/>
        <v>0.72638269471850536</v>
      </c>
      <c r="E45">
        <f t="shared" si="1"/>
        <v>1.6553038409425097E-2</v>
      </c>
      <c r="F45">
        <f t="shared" si="4"/>
        <v>4.9120230152362165E-4</v>
      </c>
      <c r="G45">
        <f t="shared" si="3"/>
        <v>1.6453064520123066E-5</v>
      </c>
      <c r="H45">
        <f t="shared" si="5"/>
        <v>4.7474923700349859E-4</v>
      </c>
      <c r="I45">
        <f t="shared" si="6"/>
        <v>2.2538683803540407E-7</v>
      </c>
      <c r="J45">
        <f t="shared" si="7"/>
        <v>9.3808582096980227E-6</v>
      </c>
      <c r="K45">
        <f t="shared" si="8"/>
        <v>4.8574679949232316</v>
      </c>
      <c r="L45">
        <f t="shared" si="9"/>
        <v>0.72545082416071238</v>
      </c>
      <c r="O45">
        <v>28</v>
      </c>
      <c r="P45">
        <f t="shared" si="13"/>
        <v>7.403565687551672E-2</v>
      </c>
      <c r="Q45">
        <f t="shared" si="10"/>
        <v>7.722497513965923E-2</v>
      </c>
      <c r="R45">
        <f t="shared" si="14"/>
        <v>65</v>
      </c>
      <c r="S45">
        <f t="shared" si="11"/>
        <v>1.2014787430683918E-2</v>
      </c>
      <c r="T45">
        <f t="shared" si="12"/>
        <v>7.6642870474967095E-2</v>
      </c>
      <c r="U45">
        <f t="shared" si="15"/>
        <v>-496.74769837895468</v>
      </c>
    </row>
    <row r="46" spans="1:21" x14ac:dyDescent="0.25">
      <c r="A46" s="1">
        <v>37943</v>
      </c>
      <c r="B46">
        <v>0.77297700000000003</v>
      </c>
      <c r="C46">
        <f t="shared" si="0"/>
        <v>2.9418427585353343E-5</v>
      </c>
      <c r="D46">
        <f t="shared" si="2"/>
        <v>0.72643190041041061</v>
      </c>
      <c r="E46">
        <f t="shared" si="1"/>
        <v>2.6971664171402635E-2</v>
      </c>
      <c r="F46">
        <f t="shared" si="4"/>
        <v>1.0448044189562869E-2</v>
      </c>
      <c r="G46">
        <f t="shared" si="3"/>
        <v>1.6453064520123066E-5</v>
      </c>
      <c r="H46">
        <f t="shared" si="5"/>
        <v>1.0431591125042746E-2</v>
      </c>
      <c r="I46">
        <f t="shared" si="6"/>
        <v>1.0881809340007058E-4</v>
      </c>
      <c r="J46">
        <f t="shared" si="7"/>
        <v>7.5111434831133028E-6</v>
      </c>
      <c r="K46">
        <f t="shared" si="8"/>
        <v>-2.2631538848007118</v>
      </c>
      <c r="L46">
        <f t="shared" si="9"/>
        <v>0.72547830808189817</v>
      </c>
      <c r="O46">
        <v>29</v>
      </c>
      <c r="P46">
        <f t="shared" si="13"/>
        <v>7.722497513965923E-2</v>
      </c>
      <c r="Q46">
        <f t="shared" si="10"/>
        <v>8.041429340380174E-2</v>
      </c>
      <c r="R46">
        <f t="shared" si="14"/>
        <v>54</v>
      </c>
      <c r="S46">
        <f t="shared" si="11"/>
        <v>9.9815157116451021E-3</v>
      </c>
      <c r="T46">
        <f t="shared" si="12"/>
        <v>6.6342397473888773E-2</v>
      </c>
      <c r="U46">
        <f t="shared" si="15"/>
        <v>-413.09920982811286</v>
      </c>
    </row>
    <row r="47" spans="1:21" x14ac:dyDescent="0.25">
      <c r="A47" s="1">
        <v>37944</v>
      </c>
      <c r="B47">
        <v>0.76593100000000003</v>
      </c>
      <c r="C47">
        <f t="shared" si="0"/>
        <v>2.9418427585353343E-5</v>
      </c>
      <c r="D47">
        <f t="shared" si="2"/>
        <v>0.72648110943554534</v>
      </c>
      <c r="E47">
        <f t="shared" si="1"/>
        <v>2.2965321453849705E-2</v>
      </c>
      <c r="F47">
        <f t="shared" si="4"/>
        <v>-3.976924289967515E-3</v>
      </c>
      <c r="G47">
        <f t="shared" si="3"/>
        <v>1.6453064520123066E-5</v>
      </c>
      <c r="H47">
        <f t="shared" si="5"/>
        <v>-3.9933773544876382E-3</v>
      </c>
      <c r="I47">
        <f t="shared" si="6"/>
        <v>1.5947062695334687E-5</v>
      </c>
      <c r="J47">
        <f t="shared" si="7"/>
        <v>2.5033568652769352E-5</v>
      </c>
      <c r="K47">
        <f t="shared" si="8"/>
        <v>4.0601943395787341</v>
      </c>
      <c r="L47">
        <f t="shared" si="9"/>
        <v>0.72550579304432039</v>
      </c>
      <c r="O47">
        <v>30</v>
      </c>
      <c r="P47">
        <f t="shared" si="13"/>
        <v>8.041429340380174E-2</v>
      </c>
      <c r="Q47">
        <f t="shared" si="10"/>
        <v>8.360361166794425E-2</v>
      </c>
      <c r="R47">
        <f t="shared" si="14"/>
        <v>98</v>
      </c>
      <c r="S47">
        <f t="shared" si="11"/>
        <v>1.8114602587800371E-2</v>
      </c>
      <c r="T47">
        <f t="shared" si="12"/>
        <v>0.10482382576537877</v>
      </c>
      <c r="U47">
        <f t="shared" si="15"/>
        <v>-747.62070105009639</v>
      </c>
    </row>
    <row r="48" spans="1:21" x14ac:dyDescent="0.25">
      <c r="A48" s="1">
        <v>37945</v>
      </c>
      <c r="B48">
        <v>0.76881699999999997</v>
      </c>
      <c r="C48">
        <f t="shared" si="0"/>
        <v>2.9418427585353343E-5</v>
      </c>
      <c r="D48">
        <f t="shared" si="2"/>
        <v>0.72653032179413513</v>
      </c>
      <c r="E48">
        <f t="shared" si="1"/>
        <v>2.4569233517142547E-2</v>
      </c>
      <c r="F48">
        <f t="shared" si="4"/>
        <v>1.6333304908781737E-3</v>
      </c>
      <c r="G48">
        <f t="shared" si="3"/>
        <v>1.6453064520123066E-5</v>
      </c>
      <c r="H48">
        <f t="shared" si="5"/>
        <v>1.6168774263580507E-3</v>
      </c>
      <c r="I48">
        <f t="shared" si="6"/>
        <v>2.6142926118662336E-6</v>
      </c>
      <c r="J48">
        <f t="shared" si="7"/>
        <v>1.5366528148015825E-5</v>
      </c>
      <c r="K48">
        <f t="shared" si="8"/>
        <v>4.5376564045255474</v>
      </c>
      <c r="L48">
        <f t="shared" si="9"/>
        <v>0.72553327904801868</v>
      </c>
      <c r="O48">
        <v>31</v>
      </c>
      <c r="P48">
        <f t="shared" si="13"/>
        <v>8.360361166794425E-2</v>
      </c>
      <c r="Q48">
        <f t="shared" si="10"/>
        <v>8.679292993208676E-2</v>
      </c>
      <c r="R48">
        <f t="shared" si="14"/>
        <v>76</v>
      </c>
      <c r="S48">
        <f t="shared" si="11"/>
        <v>1.4048059149722736E-2</v>
      </c>
      <c r="T48">
        <f t="shared" si="12"/>
        <v>8.644452638827449E-2</v>
      </c>
      <c r="U48">
        <f t="shared" si="15"/>
        <v>-580.38173394812839</v>
      </c>
    </row>
    <row r="49" spans="1:21" x14ac:dyDescent="0.25">
      <c r="A49" s="1">
        <v>37946</v>
      </c>
      <c r="B49">
        <v>0.77023799999999998</v>
      </c>
      <c r="C49">
        <f t="shared" si="0"/>
        <v>2.9418427585353343E-5</v>
      </c>
      <c r="D49">
        <f t="shared" si="2"/>
        <v>0.72657953748640591</v>
      </c>
      <c r="E49">
        <f t="shared" si="1"/>
        <v>2.5341778156695402E-2</v>
      </c>
      <c r="F49">
        <f t="shared" si="4"/>
        <v>8.0196306713824217E-4</v>
      </c>
      <c r="G49">
        <f t="shared" si="3"/>
        <v>1.6453064520123066E-5</v>
      </c>
      <c r="H49">
        <f t="shared" si="5"/>
        <v>7.8551000261811905E-4</v>
      </c>
      <c r="I49">
        <f t="shared" si="6"/>
        <v>6.1702596421311744E-7</v>
      </c>
      <c r="J49">
        <f t="shared" si="7"/>
        <v>9.9096171043444105E-6</v>
      </c>
      <c r="K49">
        <f t="shared" si="8"/>
        <v>4.8109312062029064</v>
      </c>
      <c r="L49">
        <f t="shared" si="9"/>
        <v>0.72556076609303244</v>
      </c>
      <c r="O49">
        <v>32</v>
      </c>
      <c r="P49">
        <f t="shared" si="13"/>
        <v>8.679292993208676E-2</v>
      </c>
      <c r="Q49">
        <f t="shared" si="10"/>
        <v>8.998224819622927E-2</v>
      </c>
      <c r="R49">
        <f t="shared" si="14"/>
        <v>75</v>
      </c>
      <c r="S49">
        <f t="shared" si="11"/>
        <v>1.3863216266173753E-2</v>
      </c>
      <c r="T49">
        <f t="shared" si="12"/>
        <v>8.5572008154597465E-2</v>
      </c>
      <c r="U49">
        <f t="shared" si="15"/>
        <v>-572.77912158253946</v>
      </c>
    </row>
    <row r="50" spans="1:21" x14ac:dyDescent="0.25">
      <c r="A50" s="1">
        <v>37949</v>
      </c>
      <c r="B50">
        <v>0.75843799999999995</v>
      </c>
      <c r="C50">
        <f t="shared" si="0"/>
        <v>2.9418427585353343E-5</v>
      </c>
      <c r="D50">
        <f t="shared" si="2"/>
        <v>0.72662875651258341</v>
      </c>
      <c r="E50">
        <f t="shared" si="1"/>
        <v>1.8607503142383228E-2</v>
      </c>
      <c r="F50">
        <f t="shared" si="4"/>
        <v>-6.7048565867268428E-3</v>
      </c>
      <c r="G50">
        <f t="shared" si="3"/>
        <v>1.6453064520123066E-5</v>
      </c>
      <c r="H50">
        <f t="shared" si="5"/>
        <v>-6.721309651246966E-3</v>
      </c>
      <c r="I50">
        <f t="shared" si="6"/>
        <v>4.5176003427945613E-5</v>
      </c>
      <c r="J50">
        <f t="shared" si="7"/>
        <v>7.7532001662131098E-6</v>
      </c>
      <c r="K50">
        <f t="shared" si="8"/>
        <v>2.0513860436538716</v>
      </c>
      <c r="L50">
        <f t="shared" si="9"/>
        <v>0.72558825417940109</v>
      </c>
      <c r="O50">
        <v>33</v>
      </c>
      <c r="P50">
        <f t="shared" si="13"/>
        <v>8.998224819622927E-2</v>
      </c>
      <c r="Q50">
        <f t="shared" ref="Q50:Q81" si="16">P50+P$4/P$13</f>
        <v>9.317156646037178E-2</v>
      </c>
      <c r="R50">
        <f t="shared" si="14"/>
        <v>98</v>
      </c>
      <c r="S50">
        <f t="shared" ref="S50:S81" si="17">R50/P$12</f>
        <v>1.8114602587800371E-2</v>
      </c>
      <c r="T50">
        <f t="shared" si="12"/>
        <v>0.10482382576537877</v>
      </c>
      <c r="U50">
        <f t="shared" si="15"/>
        <v>-747.62070105009639</v>
      </c>
    </row>
    <row r="51" spans="1:21" x14ac:dyDescent="0.25">
      <c r="A51" s="1">
        <v>37950</v>
      </c>
      <c r="B51">
        <v>0.75792000000000004</v>
      </c>
      <c r="C51">
        <f t="shared" si="0"/>
        <v>2.9418427585353343E-5</v>
      </c>
      <c r="D51">
        <f t="shared" si="2"/>
        <v>0.72667797887289354</v>
      </c>
      <c r="E51">
        <f t="shared" si="1"/>
        <v>1.8281367778063051E-2</v>
      </c>
      <c r="F51">
        <f t="shared" si="4"/>
        <v>-2.9671693673481714E-4</v>
      </c>
      <c r="G51">
        <f t="shared" si="3"/>
        <v>1.6453064520123066E-5</v>
      </c>
      <c r="H51">
        <f t="shared" si="5"/>
        <v>-3.131700012549402E-4</v>
      </c>
      <c r="I51">
        <f t="shared" si="6"/>
        <v>9.8075449686019247E-8</v>
      </c>
      <c r="J51">
        <f t="shared" si="7"/>
        <v>1.4479188960859763E-5</v>
      </c>
      <c r="K51">
        <f t="shared" si="8"/>
        <v>4.6490737856742959</v>
      </c>
      <c r="L51">
        <f t="shared" si="9"/>
        <v>0.72561574330716416</v>
      </c>
      <c r="O51">
        <v>34</v>
      </c>
      <c r="P51">
        <f t="shared" si="13"/>
        <v>9.317156646037178E-2</v>
      </c>
      <c r="Q51">
        <f t="shared" si="16"/>
        <v>9.636088472451429E-2</v>
      </c>
      <c r="R51">
        <f t="shared" ref="R51:R82" si="18">COUNTIFS(E:E,"&gt;"&amp;P51,E:E,"&lt;="&amp;Q51)</f>
        <v>84</v>
      </c>
      <c r="S51">
        <f t="shared" si="17"/>
        <v>1.5526802218114602E-2</v>
      </c>
      <c r="T51">
        <f t="shared" si="12"/>
        <v>9.330203665408042E-2</v>
      </c>
      <c r="U51">
        <f t="shared" si="15"/>
        <v>-641.19970622603626</v>
      </c>
    </row>
    <row r="52" spans="1:21" x14ac:dyDescent="0.25">
      <c r="A52" s="1">
        <v>37951</v>
      </c>
      <c r="B52">
        <v>0.77273800000000004</v>
      </c>
      <c r="C52">
        <f t="shared" si="0"/>
        <v>2.9418427585353343E-5</v>
      </c>
      <c r="D52">
        <f t="shared" si="2"/>
        <v>0.72672720456756223</v>
      </c>
      <c r="E52">
        <f t="shared" si="1"/>
        <v>2.6660851510093925E-2</v>
      </c>
      <c r="F52">
        <f t="shared" si="4"/>
        <v>8.4089021596162605E-3</v>
      </c>
      <c r="G52">
        <f t="shared" si="3"/>
        <v>1.6453064520123066E-5</v>
      </c>
      <c r="H52">
        <f t="shared" si="5"/>
        <v>8.3924490950961373E-3</v>
      </c>
      <c r="I52">
        <f t="shared" si="6"/>
        <v>7.043320181377997E-5</v>
      </c>
      <c r="J52">
        <f t="shared" si="7"/>
        <v>9.1927534151343839E-6</v>
      </c>
      <c r="K52">
        <f t="shared" si="8"/>
        <v>1.0487000914449123</v>
      </c>
      <c r="L52">
        <f t="shared" si="9"/>
        <v>0.72564323347636106</v>
      </c>
      <c r="O52">
        <v>35</v>
      </c>
      <c r="P52">
        <f t="shared" si="13"/>
        <v>9.636088472451429E-2</v>
      </c>
      <c r="Q52">
        <f t="shared" si="16"/>
        <v>9.95502029886568E-2</v>
      </c>
      <c r="R52">
        <f t="shared" si="18"/>
        <v>117</v>
      </c>
      <c r="S52">
        <f t="shared" si="17"/>
        <v>2.1626617375231055E-2</v>
      </c>
      <c r="T52">
        <f t="shared" si="12"/>
        <v>0.11961786222149733</v>
      </c>
      <c r="U52">
        <f t="shared" si="15"/>
        <v>-892.03324925492325</v>
      </c>
    </row>
    <row r="53" spans="1:21" x14ac:dyDescent="0.25">
      <c r="A53" s="1">
        <v>37952</v>
      </c>
      <c r="B53">
        <v>0.76988199999999996</v>
      </c>
      <c r="C53">
        <f t="shared" si="0"/>
        <v>2.9418427585353343E-5</v>
      </c>
      <c r="D53">
        <f t="shared" si="2"/>
        <v>0.72677643359681521</v>
      </c>
      <c r="E53">
        <f t="shared" si="1"/>
        <v>2.5023329392057952E-2</v>
      </c>
      <c r="F53">
        <f t="shared" si="4"/>
        <v>-1.608103690450613E-3</v>
      </c>
      <c r="G53">
        <f t="shared" si="3"/>
        <v>1.6453064520123066E-5</v>
      </c>
      <c r="H53">
        <f t="shared" si="5"/>
        <v>-1.624556754970736E-3</v>
      </c>
      <c r="I53">
        <f t="shared" si="6"/>
        <v>2.6391846501210479E-6</v>
      </c>
      <c r="J53">
        <f t="shared" si="7"/>
        <v>1.9180741755810053E-5</v>
      </c>
      <c r="K53">
        <f t="shared" si="8"/>
        <v>4.4430656013185335</v>
      </c>
      <c r="L53">
        <f t="shared" si="9"/>
        <v>0.7256707246870312</v>
      </c>
      <c r="O53">
        <v>36</v>
      </c>
      <c r="P53">
        <f t="shared" si="13"/>
        <v>9.95502029886568E-2</v>
      </c>
      <c r="Q53">
        <f t="shared" si="16"/>
        <v>0.10273952125279931</v>
      </c>
      <c r="R53">
        <f t="shared" si="18"/>
        <v>114</v>
      </c>
      <c r="S53">
        <f t="shared" si="17"/>
        <v>2.1072088724584104E-2</v>
      </c>
      <c r="T53">
        <f t="shared" si="12"/>
        <v>0.11734040786666095</v>
      </c>
      <c r="U53">
        <f t="shared" si="15"/>
        <v>-869.23226713949919</v>
      </c>
    </row>
    <row r="54" spans="1:21" x14ac:dyDescent="0.25">
      <c r="A54" s="1">
        <v>37953</v>
      </c>
      <c r="B54">
        <v>0.77453300000000003</v>
      </c>
      <c r="C54">
        <f t="shared" si="0"/>
        <v>2.9418427585353343E-5</v>
      </c>
      <c r="D54">
        <f t="shared" si="2"/>
        <v>0.72682566596087839</v>
      </c>
      <c r="E54">
        <f t="shared" si="1"/>
        <v>2.7609671290042936E-2</v>
      </c>
      <c r="F54">
        <f t="shared" si="4"/>
        <v>2.6157603255703432E-3</v>
      </c>
      <c r="G54">
        <f t="shared" si="3"/>
        <v>1.6453064520123066E-5</v>
      </c>
      <c r="H54">
        <f t="shared" si="5"/>
        <v>2.59930726105022E-3</v>
      </c>
      <c r="I54">
        <f t="shared" si="6"/>
        <v>6.7563982373483962E-6</v>
      </c>
      <c r="J54">
        <f t="shared" si="7"/>
        <v>1.1187755926955915E-5</v>
      </c>
      <c r="K54">
        <f t="shared" si="8"/>
        <v>4.4794517412052954</v>
      </c>
      <c r="L54">
        <f t="shared" si="9"/>
        <v>0.72569821693921399</v>
      </c>
      <c r="O54">
        <v>37</v>
      </c>
      <c r="P54">
        <f t="shared" si="13"/>
        <v>0.10273952125279931</v>
      </c>
      <c r="Q54">
        <f t="shared" si="16"/>
        <v>0.10592883951694182</v>
      </c>
      <c r="R54">
        <f t="shared" si="18"/>
        <v>117</v>
      </c>
      <c r="S54">
        <f t="shared" si="17"/>
        <v>2.1626617375231055E-2</v>
      </c>
      <c r="T54">
        <f t="shared" si="12"/>
        <v>0.11961786222149733</v>
      </c>
      <c r="U54">
        <f t="shared" si="15"/>
        <v>-892.03324925492325</v>
      </c>
    </row>
    <row r="55" spans="1:21" x14ac:dyDescent="0.25">
      <c r="A55" s="1">
        <v>37956</v>
      </c>
      <c r="B55">
        <v>0.77035699999999996</v>
      </c>
      <c r="C55">
        <f t="shared" si="0"/>
        <v>2.9418427585353343E-5</v>
      </c>
      <c r="D55">
        <f t="shared" si="2"/>
        <v>0.7268749016599777</v>
      </c>
      <c r="E55">
        <f t="shared" si="1"/>
        <v>2.5232359907397806E-2</v>
      </c>
      <c r="F55">
        <f t="shared" si="4"/>
        <v>-2.3478929550597993E-3</v>
      </c>
      <c r="G55">
        <f t="shared" si="3"/>
        <v>1.6453064520123066E-5</v>
      </c>
      <c r="H55">
        <f t="shared" si="5"/>
        <v>-2.3643460195799226E-3</v>
      </c>
      <c r="I55">
        <f t="shared" si="6"/>
        <v>5.5901321003034233E-6</v>
      </c>
      <c r="J55">
        <f t="shared" si="7"/>
        <v>9.2060595815342962E-6</v>
      </c>
      <c r="K55">
        <f t="shared" si="8"/>
        <v>4.5752742336838637</v>
      </c>
      <c r="L55">
        <f t="shared" si="9"/>
        <v>0.72572571023294896</v>
      </c>
      <c r="O55">
        <v>38</v>
      </c>
      <c r="P55">
        <f t="shared" si="13"/>
        <v>0.10592883951694182</v>
      </c>
      <c r="Q55">
        <f t="shared" si="16"/>
        <v>0.10911815778108433</v>
      </c>
      <c r="R55">
        <f t="shared" si="18"/>
        <v>94</v>
      </c>
      <c r="S55">
        <f t="shared" si="17"/>
        <v>1.7375231053604435E-2</v>
      </c>
      <c r="T55">
        <f t="shared" si="12"/>
        <v>0.10158991839952583</v>
      </c>
      <c r="U55">
        <f t="shared" si="15"/>
        <v>-717.2158833988276</v>
      </c>
    </row>
    <row r="56" spans="1:21" x14ac:dyDescent="0.25">
      <c r="A56" s="1">
        <v>37957</v>
      </c>
      <c r="B56">
        <v>0.77688000000000001</v>
      </c>
      <c r="C56">
        <f t="shared" si="0"/>
        <v>2.9418427585353343E-5</v>
      </c>
      <c r="D56">
        <f t="shared" si="2"/>
        <v>0.72692414069433919</v>
      </c>
      <c r="E56">
        <f t="shared" si="1"/>
        <v>2.8864849370433904E-2</v>
      </c>
      <c r="F56">
        <f t="shared" si="4"/>
        <v>3.6619078906214853E-3</v>
      </c>
      <c r="G56">
        <f t="shared" si="3"/>
        <v>1.6453064520123066E-5</v>
      </c>
      <c r="H56">
        <f t="shared" si="5"/>
        <v>3.645454826101362E-3</v>
      </c>
      <c r="I56">
        <f t="shared" si="6"/>
        <v>1.3289340889145712E-5</v>
      </c>
      <c r="J56">
        <f t="shared" si="7"/>
        <v>8.3492617805824246E-6</v>
      </c>
      <c r="K56">
        <f t="shared" si="8"/>
        <v>4.1318909077768629</v>
      </c>
      <c r="L56">
        <f t="shared" si="9"/>
        <v>0.72575320456827563</v>
      </c>
      <c r="O56">
        <v>39</v>
      </c>
      <c r="P56">
        <f t="shared" si="13"/>
        <v>0.10911815778108433</v>
      </c>
      <c r="Q56">
        <f t="shared" si="16"/>
        <v>0.11230747604522684</v>
      </c>
      <c r="R56">
        <f t="shared" si="18"/>
        <v>76</v>
      </c>
      <c r="S56">
        <f t="shared" si="17"/>
        <v>1.4048059149722736E-2</v>
      </c>
      <c r="T56">
        <f t="shared" si="12"/>
        <v>8.644452638827449E-2</v>
      </c>
      <c r="U56">
        <f t="shared" si="15"/>
        <v>-580.38173394812839</v>
      </c>
    </row>
    <row r="57" spans="1:21" x14ac:dyDescent="0.25">
      <c r="A57" s="1">
        <v>37958</v>
      </c>
      <c r="B57">
        <v>0.77808900000000003</v>
      </c>
      <c r="C57">
        <f t="shared" si="0"/>
        <v>2.9418427585353343E-5</v>
      </c>
      <c r="D57">
        <f t="shared" si="2"/>
        <v>0.72697338306418857</v>
      </c>
      <c r="E57">
        <f t="shared" si="1"/>
        <v>2.9510765479323797E-2</v>
      </c>
      <c r="F57">
        <f t="shared" si="4"/>
        <v>6.7533453647525277E-4</v>
      </c>
      <c r="G57">
        <f t="shared" si="3"/>
        <v>1.6453064520123066E-5</v>
      </c>
      <c r="H57">
        <f t="shared" si="5"/>
        <v>6.5888147195512965E-4</v>
      </c>
      <c r="I57">
        <f t="shared" si="6"/>
        <v>4.3412479408575827E-7</v>
      </c>
      <c r="J57">
        <f t="shared" si="7"/>
        <v>9.3496988365003712E-6</v>
      </c>
      <c r="K57">
        <f t="shared" si="8"/>
        <v>4.8479287019696367</v>
      </c>
      <c r="L57">
        <f t="shared" si="9"/>
        <v>0.72578069994523342</v>
      </c>
      <c r="O57">
        <v>40</v>
      </c>
      <c r="P57">
        <f t="shared" si="13"/>
        <v>0.11230747604522684</v>
      </c>
      <c r="Q57">
        <f t="shared" si="16"/>
        <v>0.11549679430936935</v>
      </c>
      <c r="R57">
        <f t="shared" si="18"/>
        <v>94</v>
      </c>
      <c r="S57">
        <f t="shared" si="17"/>
        <v>1.7375231053604435E-2</v>
      </c>
      <c r="T57">
        <f t="shared" si="12"/>
        <v>0.10158991839952583</v>
      </c>
      <c r="U57">
        <f t="shared" si="15"/>
        <v>-717.2158833988276</v>
      </c>
    </row>
    <row r="58" spans="1:21" x14ac:dyDescent="0.25">
      <c r="A58" s="1">
        <v>37959</v>
      </c>
      <c r="B58">
        <v>0.77609600000000001</v>
      </c>
      <c r="C58">
        <f t="shared" si="0"/>
        <v>2.9418427585353343E-5</v>
      </c>
      <c r="D58">
        <f t="shared" si="2"/>
        <v>0.72702262876975188</v>
      </c>
      <c r="E58">
        <f t="shared" si="1"/>
        <v>2.8367516488617961E-2</v>
      </c>
      <c r="F58">
        <f t="shared" si="4"/>
        <v>-1.1138305631205048E-3</v>
      </c>
      <c r="G58">
        <f t="shared" si="3"/>
        <v>1.6453064520123066E-5</v>
      </c>
      <c r="H58">
        <f t="shared" si="5"/>
        <v>-1.1302836276406278E-3</v>
      </c>
      <c r="I58">
        <f t="shared" si="6"/>
        <v>1.2775410789124573E-6</v>
      </c>
      <c r="J58">
        <f t="shared" si="7"/>
        <v>7.5356181894378645E-6</v>
      </c>
      <c r="K58">
        <f t="shared" si="8"/>
        <v>4.8942294704772653</v>
      </c>
      <c r="L58">
        <f t="shared" si="9"/>
        <v>0.72580819636386174</v>
      </c>
      <c r="O58">
        <v>41</v>
      </c>
      <c r="P58">
        <f t="shared" si="13"/>
        <v>0.11549679430936935</v>
      </c>
      <c r="Q58">
        <f t="shared" si="16"/>
        <v>0.11868611257351186</v>
      </c>
      <c r="R58">
        <f t="shared" si="18"/>
        <v>48</v>
      </c>
      <c r="S58">
        <f t="shared" si="17"/>
        <v>8.8724584103512007E-3</v>
      </c>
      <c r="T58">
        <f t="shared" si="12"/>
        <v>6.0478672484965801E-2</v>
      </c>
      <c r="U58">
        <f t="shared" si="15"/>
        <v>-367.46448497300082</v>
      </c>
    </row>
    <row r="59" spans="1:21" x14ac:dyDescent="0.25">
      <c r="A59" s="1">
        <v>37960</v>
      </c>
      <c r="B59">
        <v>0.78591599999999995</v>
      </c>
      <c r="C59">
        <f t="shared" si="0"/>
        <v>2.9418427585353343E-5</v>
      </c>
      <c r="D59">
        <f t="shared" si="2"/>
        <v>0.72707187781125504</v>
      </c>
      <c r="E59">
        <f t="shared" si="1"/>
        <v>3.3798783381900135E-2</v>
      </c>
      <c r="F59">
        <f t="shared" si="4"/>
        <v>5.4606853208674783E-3</v>
      </c>
      <c r="G59">
        <f t="shared" si="3"/>
        <v>1.6453064520123066E-5</v>
      </c>
      <c r="H59">
        <f t="shared" si="5"/>
        <v>5.444232256347355E-3</v>
      </c>
      <c r="I59">
        <f t="shared" si="6"/>
        <v>2.9639664861053011E-5</v>
      </c>
      <c r="J59">
        <f t="shared" si="7"/>
        <v>7.0706434253154622E-6</v>
      </c>
      <c r="K59">
        <f t="shared" si="8"/>
        <v>2.9148744081460216</v>
      </c>
      <c r="L59">
        <f t="shared" si="9"/>
        <v>0.72583569382419999</v>
      </c>
      <c r="O59">
        <v>42</v>
      </c>
      <c r="P59">
        <f t="shared" si="13"/>
        <v>0.11868611257351186</v>
      </c>
      <c r="Q59">
        <f t="shared" si="16"/>
        <v>0.12187543083765437</v>
      </c>
      <c r="R59">
        <f t="shared" si="18"/>
        <v>21</v>
      </c>
      <c r="S59">
        <f t="shared" si="17"/>
        <v>3.8817005545286505E-3</v>
      </c>
      <c r="T59">
        <f t="shared" si="12"/>
        <v>3.1088910272577406E-2</v>
      </c>
      <c r="U59">
        <f t="shared" si="15"/>
        <v>-161.9612595149361</v>
      </c>
    </row>
    <row r="60" spans="1:21" x14ac:dyDescent="0.25">
      <c r="A60" s="1">
        <v>37963</v>
      </c>
      <c r="B60">
        <v>0.78901699999999997</v>
      </c>
      <c r="C60">
        <f t="shared" si="0"/>
        <v>2.9418427585353343E-5</v>
      </c>
      <c r="D60">
        <f t="shared" si="2"/>
        <v>0.7271211301889241</v>
      </c>
      <c r="E60">
        <f t="shared" si="1"/>
        <v>3.5479595076823467E-2</v>
      </c>
      <c r="F60">
        <f t="shared" si="4"/>
        <v>1.710230122508663E-3</v>
      </c>
      <c r="G60">
        <f t="shared" si="3"/>
        <v>1.6453064520123066E-5</v>
      </c>
      <c r="H60">
        <f t="shared" si="5"/>
        <v>1.69377705798854E-3</v>
      </c>
      <c r="I60">
        <f t="shared" si="6"/>
        <v>2.8688807221683138E-6</v>
      </c>
      <c r="J60">
        <f t="shared" si="7"/>
        <v>1.1654932034098492E-5</v>
      </c>
      <c r="K60">
        <f t="shared" si="8"/>
        <v>4.6378762015118422</v>
      </c>
      <c r="L60">
        <f t="shared" si="9"/>
        <v>0.72586319232628793</v>
      </c>
      <c r="O60">
        <v>43</v>
      </c>
      <c r="P60">
        <f t="shared" si="13"/>
        <v>0.12187543083765437</v>
      </c>
      <c r="Q60">
        <f t="shared" si="16"/>
        <v>0.12506474910179688</v>
      </c>
      <c r="R60">
        <f t="shared" si="18"/>
        <v>18</v>
      </c>
      <c r="S60">
        <f t="shared" si="17"/>
        <v>3.3271719038817007E-3</v>
      </c>
      <c r="T60">
        <f t="shared" si="12"/>
        <v>2.7387575192401772E-2</v>
      </c>
      <c r="U60">
        <f t="shared" si="15"/>
        <v>-139.09683225903157</v>
      </c>
    </row>
    <row r="61" spans="1:21" x14ac:dyDescent="0.25">
      <c r="A61" s="1">
        <v>37964</v>
      </c>
      <c r="B61">
        <v>0.79164000000000001</v>
      </c>
      <c r="C61">
        <f t="shared" si="0"/>
        <v>2.9418427585353343E-5</v>
      </c>
      <c r="D61">
        <f t="shared" si="2"/>
        <v>0.72717038590298511</v>
      </c>
      <c r="E61">
        <f t="shared" si="1"/>
        <v>3.6891546246405726E-2</v>
      </c>
      <c r="F61">
        <f t="shared" si="4"/>
        <v>1.4413695971676188E-3</v>
      </c>
      <c r="G61">
        <f t="shared" si="3"/>
        <v>1.6453064520123066E-5</v>
      </c>
      <c r="H61">
        <f t="shared" si="5"/>
        <v>1.4249165326474958E-3</v>
      </c>
      <c r="I61">
        <f t="shared" si="6"/>
        <v>2.030387125012162E-6</v>
      </c>
      <c r="J61">
        <f t="shared" si="7"/>
        <v>8.7124573025812132E-6</v>
      </c>
      <c r="K61">
        <f t="shared" si="8"/>
        <v>4.7899177377701818</v>
      </c>
      <c r="L61">
        <f t="shared" si="9"/>
        <v>0.72589069187016475</v>
      </c>
      <c r="O61">
        <v>44</v>
      </c>
      <c r="P61">
        <f t="shared" si="13"/>
        <v>0.12506474910179688</v>
      </c>
      <c r="Q61">
        <f t="shared" si="16"/>
        <v>0.12825406736593939</v>
      </c>
      <c r="R61">
        <f t="shared" si="18"/>
        <v>11</v>
      </c>
      <c r="S61">
        <f t="shared" si="17"/>
        <v>2.0332717190388169E-3</v>
      </c>
      <c r="T61">
        <f t="shared" si="12"/>
        <v>1.8181477608289403E-2</v>
      </c>
      <c r="U61">
        <f t="shared" si="15"/>
        <v>-85.681507935337606</v>
      </c>
    </row>
    <row r="62" spans="1:21" x14ac:dyDescent="0.25">
      <c r="A62" s="1">
        <v>37965</v>
      </c>
      <c r="B62">
        <v>0.788022</v>
      </c>
      <c r="C62">
        <f t="shared" si="0"/>
        <v>2.9418427585353343E-5</v>
      </c>
      <c r="D62">
        <f t="shared" si="2"/>
        <v>0.72721964495366398</v>
      </c>
      <c r="E62">
        <f t="shared" si="1"/>
        <v>3.4872739983888956E-2</v>
      </c>
      <c r="F62">
        <f t="shared" si="4"/>
        <v>-1.9893878349314109E-3</v>
      </c>
      <c r="G62">
        <f t="shared" si="3"/>
        <v>1.6453064520123066E-5</v>
      </c>
      <c r="H62">
        <f t="shared" si="5"/>
        <v>-2.0058408994515341E-3</v>
      </c>
      <c r="I62">
        <f t="shared" si="6"/>
        <v>4.0233977139125399E-6</v>
      </c>
      <c r="J62">
        <f t="shared" si="7"/>
        <v>7.5895255820348264E-6</v>
      </c>
      <c r="K62">
        <f t="shared" si="8"/>
        <v>4.7103696732639007</v>
      </c>
      <c r="L62">
        <f t="shared" si="9"/>
        <v>0.72591819245586997</v>
      </c>
      <c r="O62">
        <v>45</v>
      </c>
      <c r="P62">
        <f t="shared" si="13"/>
        <v>0.12825406736593939</v>
      </c>
      <c r="Q62">
        <f t="shared" si="16"/>
        <v>0.1314433856300819</v>
      </c>
      <c r="R62">
        <f t="shared" si="18"/>
        <v>10</v>
      </c>
      <c r="S62">
        <f t="shared" si="17"/>
        <v>1.8484288354898336E-3</v>
      </c>
      <c r="T62">
        <f t="shared" si="12"/>
        <v>1.6782781485816665E-2</v>
      </c>
      <c r="U62">
        <f t="shared" si="15"/>
        <v>-78.038605361540334</v>
      </c>
    </row>
    <row r="63" spans="1:21" x14ac:dyDescent="0.25">
      <c r="A63" s="1">
        <v>37966</v>
      </c>
      <c r="B63">
        <v>0.78808400000000001</v>
      </c>
      <c r="C63">
        <f t="shared" si="0"/>
        <v>2.9418427585353343E-5</v>
      </c>
      <c r="D63">
        <f t="shared" si="2"/>
        <v>0.72726890734118677</v>
      </c>
      <c r="E63">
        <f t="shared" si="1"/>
        <v>3.4877489636232092E-2</v>
      </c>
      <c r="F63">
        <f t="shared" si="4"/>
        <v>3.4168079928495465E-5</v>
      </c>
      <c r="G63">
        <f t="shared" si="3"/>
        <v>1.6453064520123066E-5</v>
      </c>
      <c r="H63">
        <f t="shared" si="5"/>
        <v>1.7715015408372399E-5</v>
      </c>
      <c r="I63">
        <f t="shared" si="6"/>
        <v>3.138217709188715E-10</v>
      </c>
      <c r="J63">
        <f t="shared" si="7"/>
        <v>7.5475090019314771E-6</v>
      </c>
      <c r="K63">
        <f t="shared" si="8"/>
        <v>4.9781871683685468</v>
      </c>
      <c r="L63">
        <f t="shared" si="9"/>
        <v>0.72594569408344312</v>
      </c>
      <c r="O63">
        <v>46</v>
      </c>
      <c r="P63">
        <f t="shared" si="13"/>
        <v>0.1314433856300819</v>
      </c>
      <c r="Q63">
        <f t="shared" si="16"/>
        <v>0.13463270389422441</v>
      </c>
      <c r="R63">
        <f t="shared" si="18"/>
        <v>13</v>
      </c>
      <c r="S63">
        <f t="shared" si="17"/>
        <v>2.4029574861367839E-3</v>
      </c>
      <c r="T63">
        <f t="shared" si="12"/>
        <v>2.0908068592874331E-2</v>
      </c>
      <c r="U63">
        <f t="shared" si="15"/>
        <v>-100.95587904005029</v>
      </c>
    </row>
    <row r="64" spans="1:21" x14ac:dyDescent="0.25">
      <c r="A64" s="1">
        <v>37967</v>
      </c>
      <c r="B64">
        <v>0.79245600000000005</v>
      </c>
      <c r="C64">
        <f t="shared" si="0"/>
        <v>2.9418427585353343E-5</v>
      </c>
      <c r="D64">
        <f t="shared" si="2"/>
        <v>0.72731817306577951</v>
      </c>
      <c r="E64">
        <f t="shared" si="1"/>
        <v>3.7250718807136707E-2</v>
      </c>
      <c r="F64">
        <f t="shared" si="4"/>
        <v>2.4026475984899737E-3</v>
      </c>
      <c r="G64">
        <f t="shared" si="3"/>
        <v>1.6453064520123066E-5</v>
      </c>
      <c r="H64">
        <f t="shared" si="5"/>
        <v>2.3861945339698504E-3</v>
      </c>
      <c r="I64">
        <f t="shared" si="6"/>
        <v>5.6939243539475914E-6</v>
      </c>
      <c r="J64">
        <f t="shared" si="7"/>
        <v>6.861177629159341E-6</v>
      </c>
      <c r="K64">
        <f t="shared" si="8"/>
        <v>4.6109393662893101</v>
      </c>
      <c r="L64">
        <f t="shared" si="9"/>
        <v>0.72597319675292371</v>
      </c>
      <c r="O64">
        <v>47</v>
      </c>
      <c r="P64">
        <f t="shared" si="13"/>
        <v>0.13463270389422441</v>
      </c>
      <c r="Q64">
        <f t="shared" si="16"/>
        <v>0.13782202215836692</v>
      </c>
      <c r="R64">
        <f t="shared" si="18"/>
        <v>13</v>
      </c>
      <c r="S64">
        <f t="shared" si="17"/>
        <v>2.4029574861367839E-3</v>
      </c>
      <c r="T64">
        <f t="shared" si="12"/>
        <v>2.0908068592874331E-2</v>
      </c>
      <c r="U64">
        <f t="shared" si="15"/>
        <v>-100.95587904005029</v>
      </c>
    </row>
    <row r="65" spans="1:21" x14ac:dyDescent="0.25">
      <c r="A65" s="1">
        <v>37970</v>
      </c>
      <c r="B65">
        <v>0.79333600000000004</v>
      </c>
      <c r="C65">
        <f t="shared" si="0"/>
        <v>2.9418427585353343E-5</v>
      </c>
      <c r="D65">
        <f t="shared" si="2"/>
        <v>0.72736744212766824</v>
      </c>
      <c r="E65">
        <f t="shared" si="1"/>
        <v>3.7703304555767286E-2</v>
      </c>
      <c r="F65">
        <f t="shared" si="4"/>
        <v>4.8200417621591107E-4</v>
      </c>
      <c r="G65">
        <f t="shared" si="3"/>
        <v>1.6453064520123066E-5</v>
      </c>
      <c r="H65">
        <f t="shared" si="5"/>
        <v>4.6555111169578801E-4</v>
      </c>
      <c r="I65">
        <f t="shared" si="6"/>
        <v>2.1673783760118408E-7</v>
      </c>
      <c r="J65">
        <f t="shared" si="7"/>
        <v>7.5833963992606925E-6</v>
      </c>
      <c r="K65">
        <f t="shared" si="8"/>
        <v>4.9615458712060647</v>
      </c>
      <c r="L65">
        <f t="shared" si="9"/>
        <v>0.72600070046435117</v>
      </c>
      <c r="O65">
        <v>48</v>
      </c>
      <c r="P65">
        <f t="shared" si="13"/>
        <v>0.13782202215836692</v>
      </c>
      <c r="Q65">
        <f t="shared" si="16"/>
        <v>0.14101134042250943</v>
      </c>
      <c r="R65">
        <f t="shared" si="18"/>
        <v>6</v>
      </c>
      <c r="S65">
        <f t="shared" si="17"/>
        <v>1.1090573012939001E-3</v>
      </c>
      <c r="T65">
        <f t="shared" si="12"/>
        <v>1.0887005964502426E-2</v>
      </c>
      <c r="U65">
        <f t="shared" si="15"/>
        <v>-47.404720627684931</v>
      </c>
    </row>
    <row r="66" spans="1:21" x14ac:dyDescent="0.25">
      <c r="A66" s="1">
        <v>37971</v>
      </c>
      <c r="B66">
        <v>0.79402899999999998</v>
      </c>
      <c r="C66">
        <f t="shared" ref="C66:C129" si="19">P$5</f>
        <v>2.9418427585353343E-5</v>
      </c>
      <c r="D66">
        <f t="shared" si="2"/>
        <v>0.72741671452707901</v>
      </c>
      <c r="E66">
        <f t="shared" ref="E66:E129" si="20">LOG(B66) - LOG(D66)</f>
        <v>3.8053088258857462E-2</v>
      </c>
      <c r="F66">
        <f t="shared" si="4"/>
        <v>3.7920213067550723E-4</v>
      </c>
      <c r="G66">
        <f t="shared" si="3"/>
        <v>1.6453064520123066E-5</v>
      </c>
      <c r="H66">
        <f t="shared" si="5"/>
        <v>3.6274906615538417E-4</v>
      </c>
      <c r="I66">
        <f t="shared" si="6"/>
        <v>1.3158688499660327E-7</v>
      </c>
      <c r="J66">
        <f t="shared" si="7"/>
        <v>6.9093309326156117E-6</v>
      </c>
      <c r="K66">
        <f t="shared" si="8"/>
        <v>5.0128579379239389</v>
      </c>
      <c r="L66">
        <f t="shared" si="9"/>
        <v>0.7260282052177649</v>
      </c>
      <c r="O66">
        <v>49</v>
      </c>
      <c r="P66">
        <f t="shared" si="13"/>
        <v>0.14101134042250943</v>
      </c>
      <c r="Q66">
        <f t="shared" si="16"/>
        <v>0.14420065868665194</v>
      </c>
      <c r="R66">
        <f t="shared" si="18"/>
        <v>7</v>
      </c>
      <c r="S66">
        <f t="shared" si="17"/>
        <v>1.2939001848428836E-3</v>
      </c>
      <c r="T66">
        <f t="shared" si="12"/>
        <v>1.2413753363511278E-2</v>
      </c>
      <c r="U66">
        <f t="shared" si="15"/>
        <v>-55.07582092056191</v>
      </c>
    </row>
    <row r="67" spans="1:21" x14ac:dyDescent="0.25">
      <c r="A67" s="1">
        <v>37972</v>
      </c>
      <c r="B67">
        <v>0.79757500000000003</v>
      </c>
      <c r="C67">
        <f t="shared" si="19"/>
        <v>2.9418427585353343E-5</v>
      </c>
      <c r="D67">
        <f t="shared" ref="D67:D130" si="21">POWER(10,LOG(D66)+$C67)</f>
        <v>0.72746599026423797</v>
      </c>
      <c r="E67">
        <f t="shared" si="20"/>
        <v>3.9958838102894897E-2</v>
      </c>
      <c r="F67">
        <f t="shared" si="4"/>
        <v>1.9351682716227669E-3</v>
      </c>
      <c r="G67">
        <f t="shared" ref="G67:G130" si="22">S$4</f>
        <v>1.6453064520123066E-5</v>
      </c>
      <c r="H67">
        <f t="shared" si="5"/>
        <v>1.9187152071026439E-3</v>
      </c>
      <c r="I67">
        <f t="shared" si="6"/>
        <v>3.6814680459669417E-6</v>
      </c>
      <c r="J67">
        <f t="shared" si="7"/>
        <v>6.6699578779728572E-6</v>
      </c>
      <c r="K67">
        <f t="shared" si="8"/>
        <v>4.7640361131927342</v>
      </c>
      <c r="L67">
        <f t="shared" si="9"/>
        <v>0.72605571101320443</v>
      </c>
      <c r="O67">
        <v>50</v>
      </c>
      <c r="P67">
        <f t="shared" si="13"/>
        <v>0.14420065868665194</v>
      </c>
      <c r="Q67">
        <f t="shared" si="16"/>
        <v>0.14738997695079445</v>
      </c>
      <c r="R67">
        <f t="shared" si="18"/>
        <v>5</v>
      </c>
      <c r="S67">
        <f t="shared" si="17"/>
        <v>9.2421441774491681E-4</v>
      </c>
      <c r="T67">
        <f t="shared" si="12"/>
        <v>9.3156051606532488E-3</v>
      </c>
      <c r="U67">
        <f t="shared" si="15"/>
        <v>-39.72032403981418</v>
      </c>
    </row>
    <row r="68" spans="1:21" x14ac:dyDescent="0.25">
      <c r="A68" s="1">
        <v>37973</v>
      </c>
      <c r="B68">
        <v>0.8</v>
      </c>
      <c r="C68">
        <f t="shared" si="19"/>
        <v>2.9418427585353343E-5</v>
      </c>
      <c r="D68">
        <f t="shared" si="21"/>
        <v>0.72751526933937116</v>
      </c>
      <c r="E68">
        <f t="shared" si="20"/>
        <v>4.1247874117174274E-2</v>
      </c>
      <c r="F68">
        <f t="shared" ref="F68:F131" si="23">LOG(B68)-LOG(B67)</f>
        <v>1.3184544418647082E-3</v>
      </c>
      <c r="G68">
        <f t="shared" si="22"/>
        <v>1.6453064520123066E-5</v>
      </c>
      <c r="H68">
        <f t="shared" ref="H68:H131" si="24">F68-G68</f>
        <v>1.3020013773445852E-3</v>
      </c>
      <c r="I68">
        <f t="shared" ref="I68:I131" si="25">H68*H68</f>
        <v>1.6952075866071969E-6</v>
      </c>
      <c r="J68">
        <f t="shared" ref="J68:J131" si="26">S$7+S$5*I67+S$6*J67</f>
        <v>7.1832258681196776E-6</v>
      </c>
      <c r="K68">
        <f t="shared" ref="K68:K131" si="27">-0.5*LN(2*PI()*J68)-I68/2/J68</f>
        <v>4.8849448090842751</v>
      </c>
      <c r="L68">
        <f t="shared" ref="L68:L131" si="28">POWER(10,LOG(L67)+$G68)</f>
        <v>0.72608321785070917</v>
      </c>
      <c r="O68">
        <v>51</v>
      </c>
      <c r="P68">
        <f t="shared" si="13"/>
        <v>0.14738997695079445</v>
      </c>
      <c r="Q68">
        <f t="shared" si="16"/>
        <v>0.15057929521493696</v>
      </c>
      <c r="R68">
        <f t="shared" si="18"/>
        <v>2</v>
      </c>
      <c r="S68">
        <f t="shared" si="17"/>
        <v>3.6968576709796671E-4</v>
      </c>
      <c r="T68">
        <f t="shared" si="12"/>
        <v>4.214940066068088E-3</v>
      </c>
      <c r="U68">
        <f t="shared" si="15"/>
        <v>-16.49886156312111</v>
      </c>
    </row>
    <row r="69" spans="1:21" x14ac:dyDescent="0.25">
      <c r="A69" s="1">
        <v>37974</v>
      </c>
      <c r="B69">
        <v>0.79693999999999998</v>
      </c>
      <c r="C69">
        <f t="shared" si="19"/>
        <v>2.9418427585353343E-5</v>
      </c>
      <c r="D69">
        <f t="shared" si="21"/>
        <v>0.72756455175270485</v>
      </c>
      <c r="E69">
        <f t="shared" si="20"/>
        <v>3.9554094171795048E-2</v>
      </c>
      <c r="F69">
        <f t="shared" si="23"/>
        <v>-1.6643615177938387E-3</v>
      </c>
      <c r="G69">
        <f t="shared" si="22"/>
        <v>1.6453064520123066E-5</v>
      </c>
      <c r="H69">
        <f t="shared" si="24"/>
        <v>-1.6808145823139617E-3</v>
      </c>
      <c r="I69">
        <f t="shared" si="25"/>
        <v>2.8251376601192577E-6</v>
      </c>
      <c r="J69">
        <f t="shared" si="26"/>
        <v>7.022737698275211E-6</v>
      </c>
      <c r="K69">
        <f t="shared" si="27"/>
        <v>4.813097993492458</v>
      </c>
      <c r="L69">
        <f t="shared" si="28"/>
        <v>0.72611072573031876</v>
      </c>
      <c r="O69">
        <v>52</v>
      </c>
      <c r="P69">
        <f t="shared" si="13"/>
        <v>0.15057929521493696</v>
      </c>
      <c r="Q69">
        <f t="shared" si="16"/>
        <v>0.15376861347907947</v>
      </c>
      <c r="R69">
        <f t="shared" si="18"/>
        <v>7</v>
      </c>
      <c r="S69">
        <f t="shared" si="17"/>
        <v>1.2939001848428836E-3</v>
      </c>
      <c r="T69">
        <f t="shared" si="12"/>
        <v>1.2413753363511278E-2</v>
      </c>
      <c r="U69">
        <f t="shared" si="15"/>
        <v>-55.07582092056191</v>
      </c>
    </row>
    <row r="70" spans="1:21" x14ac:dyDescent="0.25">
      <c r="A70" s="1">
        <v>37977</v>
      </c>
      <c r="B70">
        <v>0.79522899999999996</v>
      </c>
      <c r="C70">
        <f t="shared" si="19"/>
        <v>2.9418427585353343E-5</v>
      </c>
      <c r="D70">
        <f t="shared" si="21"/>
        <v>0.72761383750446496</v>
      </c>
      <c r="E70">
        <f t="shared" si="20"/>
        <v>3.8591259574717748E-2</v>
      </c>
      <c r="F70">
        <f t="shared" si="23"/>
        <v>-9.3341616949196848E-4</v>
      </c>
      <c r="G70">
        <f t="shared" si="22"/>
        <v>1.6453064520123066E-5</v>
      </c>
      <c r="H70">
        <f t="shared" si="24"/>
        <v>-9.498692340120916E-4</v>
      </c>
      <c r="I70">
        <f t="shared" si="25"/>
        <v>9.0225156172271759E-7</v>
      </c>
      <c r="J70">
        <f t="shared" si="26"/>
        <v>7.1579559093663349E-6</v>
      </c>
      <c r="K70">
        <f t="shared" si="27"/>
        <v>4.9416801327793705</v>
      </c>
      <c r="L70">
        <f t="shared" si="28"/>
        <v>0.72613823465207261</v>
      </c>
      <c r="O70">
        <v>53</v>
      </c>
      <c r="P70">
        <f t="shared" si="13"/>
        <v>0.15376861347907947</v>
      </c>
      <c r="Q70">
        <f t="shared" si="16"/>
        <v>0.15695793174322198</v>
      </c>
      <c r="R70">
        <f t="shared" si="18"/>
        <v>11</v>
      </c>
      <c r="S70">
        <f t="shared" si="17"/>
        <v>2.0332717190388169E-3</v>
      </c>
      <c r="T70">
        <f t="shared" si="12"/>
        <v>1.8181477608289403E-2</v>
      </c>
      <c r="U70">
        <f t="shared" si="15"/>
        <v>-85.681507935337606</v>
      </c>
    </row>
    <row r="71" spans="1:21" x14ac:dyDescent="0.25">
      <c r="A71" s="1">
        <v>37978</v>
      </c>
      <c r="B71">
        <v>0.79573499999999997</v>
      </c>
      <c r="C71">
        <f t="shared" si="19"/>
        <v>2.9418427585353343E-5</v>
      </c>
      <c r="D71">
        <f t="shared" si="21"/>
        <v>0.72766312659487764</v>
      </c>
      <c r="E71">
        <f t="shared" si="20"/>
        <v>3.8838092545973188E-2</v>
      </c>
      <c r="F71">
        <f t="shared" si="23"/>
        <v>2.7625139884074335E-4</v>
      </c>
      <c r="G71">
        <f t="shared" si="22"/>
        <v>1.6453064520123066E-5</v>
      </c>
      <c r="H71">
        <f t="shared" si="24"/>
        <v>2.5979833432062028E-4</v>
      </c>
      <c r="I71">
        <f t="shared" si="25"/>
        <v>6.7495174515768783E-8</v>
      </c>
      <c r="J71">
        <f t="shared" si="26"/>
        <v>6.8817864529005251E-6</v>
      </c>
      <c r="K71">
        <f t="shared" si="27"/>
        <v>5.0194737080059797</v>
      </c>
      <c r="L71">
        <f t="shared" si="28"/>
        <v>0.72616574461601013</v>
      </c>
      <c r="O71">
        <v>54</v>
      </c>
      <c r="P71">
        <f t="shared" si="13"/>
        <v>0.15695793174322198</v>
      </c>
      <c r="Q71">
        <f t="shared" si="16"/>
        <v>0.16014725000736449</v>
      </c>
      <c r="R71">
        <f t="shared" si="18"/>
        <v>11</v>
      </c>
      <c r="S71">
        <f t="shared" si="17"/>
        <v>2.0332717190388169E-3</v>
      </c>
      <c r="T71">
        <f t="shared" si="12"/>
        <v>1.8181477608289403E-2</v>
      </c>
      <c r="U71">
        <f t="shared" si="15"/>
        <v>-85.681507935337606</v>
      </c>
    </row>
    <row r="72" spans="1:21" x14ac:dyDescent="0.25">
      <c r="A72" s="1">
        <v>37979</v>
      </c>
      <c r="B72">
        <v>0.80140999999999996</v>
      </c>
      <c r="C72">
        <f t="shared" si="19"/>
        <v>2.9418427585353343E-5</v>
      </c>
      <c r="D72">
        <f t="shared" si="21"/>
        <v>0.72771241902416928</v>
      </c>
      <c r="E72">
        <f t="shared" si="20"/>
        <v>4.1894970675187992E-2</v>
      </c>
      <c r="F72">
        <f t="shared" si="23"/>
        <v>3.0862965568001638E-3</v>
      </c>
      <c r="G72">
        <f t="shared" si="22"/>
        <v>1.6453064520123066E-5</v>
      </c>
      <c r="H72">
        <f t="shared" si="24"/>
        <v>3.0698434922800406E-3</v>
      </c>
      <c r="I72">
        <f t="shared" si="25"/>
        <v>9.4239390670941147E-6</v>
      </c>
      <c r="J72">
        <f t="shared" si="26"/>
        <v>6.6500474276072431E-6</v>
      </c>
      <c r="K72">
        <f t="shared" si="27"/>
        <v>4.3329429587630326</v>
      </c>
      <c r="L72">
        <f t="shared" si="28"/>
        <v>0.72619325562217085</v>
      </c>
      <c r="O72">
        <v>55</v>
      </c>
      <c r="P72">
        <f t="shared" si="13"/>
        <v>0.16014725000736449</v>
      </c>
      <c r="Q72">
        <f t="shared" si="16"/>
        <v>0.163336568271507</v>
      </c>
      <c r="R72">
        <f t="shared" si="18"/>
        <v>2</v>
      </c>
      <c r="S72">
        <f t="shared" si="17"/>
        <v>3.6968576709796671E-4</v>
      </c>
      <c r="T72">
        <f t="shared" si="12"/>
        <v>4.214940066068088E-3</v>
      </c>
      <c r="U72">
        <f t="shared" si="15"/>
        <v>-16.49886156312111</v>
      </c>
    </row>
    <row r="73" spans="1:21" x14ac:dyDescent="0.25">
      <c r="A73" s="1">
        <v>37980</v>
      </c>
      <c r="B73">
        <v>0.80147500000000005</v>
      </c>
      <c r="C73">
        <f t="shared" si="19"/>
        <v>2.9418427585353343E-5</v>
      </c>
      <c r="D73">
        <f t="shared" si="21"/>
        <v>0.72776171479256591</v>
      </c>
      <c r="E73">
        <f t="shared" si="20"/>
        <v>4.1900775162957454E-2</v>
      </c>
      <c r="F73">
        <f t="shared" si="23"/>
        <v>3.5222915354793383E-5</v>
      </c>
      <c r="G73">
        <f t="shared" si="22"/>
        <v>1.6453064520123066E-5</v>
      </c>
      <c r="H73">
        <f t="shared" si="24"/>
        <v>1.8769850834670316E-5</v>
      </c>
      <c r="I73">
        <f t="shared" si="25"/>
        <v>3.5230730035577396E-10</v>
      </c>
      <c r="J73">
        <f t="shared" si="26"/>
        <v>8.1361998526124421E-6</v>
      </c>
      <c r="K73">
        <f t="shared" si="27"/>
        <v>4.9406334839556871</v>
      </c>
      <c r="L73">
        <f t="shared" si="28"/>
        <v>0.72622076767059418</v>
      </c>
      <c r="O73">
        <v>56</v>
      </c>
      <c r="P73">
        <f t="shared" si="13"/>
        <v>0.163336568271507</v>
      </c>
      <c r="Q73">
        <f t="shared" si="16"/>
        <v>0.16652588653564951</v>
      </c>
      <c r="R73">
        <f t="shared" si="18"/>
        <v>3</v>
      </c>
      <c r="S73">
        <f t="shared" si="17"/>
        <v>5.5452865064695004E-4</v>
      </c>
      <c r="T73">
        <f t="shared" si="12"/>
        <v>5.9980316328981636E-3</v>
      </c>
      <c r="U73">
        <f t="shared" si="15"/>
        <v>-24.283935718745308</v>
      </c>
    </row>
    <row r="74" spans="1:21" x14ac:dyDescent="0.25">
      <c r="A74" s="1">
        <v>37981</v>
      </c>
      <c r="B74">
        <v>0.79687600000000003</v>
      </c>
      <c r="C74">
        <f t="shared" si="19"/>
        <v>2.9418427585353343E-5</v>
      </c>
      <c r="D74">
        <f t="shared" si="21"/>
        <v>0.72781101390029368</v>
      </c>
      <c r="E74">
        <f t="shared" si="20"/>
        <v>3.9372123670422768E-2</v>
      </c>
      <c r="F74">
        <f t="shared" si="23"/>
        <v>-2.4992330649493549E-3</v>
      </c>
      <c r="G74">
        <f t="shared" si="22"/>
        <v>1.6453064520123066E-5</v>
      </c>
      <c r="H74">
        <f t="shared" si="24"/>
        <v>-2.5156861294694782E-3</v>
      </c>
      <c r="I74">
        <f t="shared" si="25"/>
        <v>6.3286767020051242E-6</v>
      </c>
      <c r="J74">
        <f t="shared" si="26"/>
        <v>7.0578117079491282E-6</v>
      </c>
      <c r="K74">
        <f t="shared" si="27"/>
        <v>4.5634036893819854</v>
      </c>
      <c r="L74">
        <f t="shared" si="28"/>
        <v>0.72624828076131964</v>
      </c>
      <c r="O74">
        <v>57</v>
      </c>
      <c r="P74">
        <f t="shared" si="13"/>
        <v>0.16652588653564951</v>
      </c>
      <c r="Q74">
        <f t="shared" si="16"/>
        <v>0.16971520479979202</v>
      </c>
      <c r="R74">
        <f t="shared" si="18"/>
        <v>4</v>
      </c>
      <c r="S74">
        <f t="shared" si="17"/>
        <v>7.3937153419593343E-4</v>
      </c>
      <c r="T74">
        <f t="shared" si="12"/>
        <v>7.690508597940242E-3</v>
      </c>
      <c r="U74">
        <f t="shared" si="15"/>
        <v>-32.016893873230494</v>
      </c>
    </row>
    <row r="75" spans="1:21" x14ac:dyDescent="0.25">
      <c r="A75" s="1">
        <v>37984</v>
      </c>
      <c r="B75">
        <v>0.80025599999999997</v>
      </c>
      <c r="C75">
        <f t="shared" si="19"/>
        <v>2.9418427585353343E-5</v>
      </c>
      <c r="D75">
        <f t="shared" si="21"/>
        <v>0.72786031634757897</v>
      </c>
      <c r="E75">
        <f t="shared" si="20"/>
        <v>4.1180897127150853E-2</v>
      </c>
      <c r="F75">
        <f t="shared" si="23"/>
        <v>1.8381918843135003E-3</v>
      </c>
      <c r="G75">
        <f t="shared" si="22"/>
        <v>1.6453064520123066E-5</v>
      </c>
      <c r="H75">
        <f t="shared" si="24"/>
        <v>1.8217388197933773E-3</v>
      </c>
      <c r="I75">
        <f t="shared" si="25"/>
        <v>3.3187323275421673E-6</v>
      </c>
      <c r="J75">
        <f t="shared" si="26"/>
        <v>7.7551472741487134E-6</v>
      </c>
      <c r="K75">
        <f t="shared" si="27"/>
        <v>4.7506687000811523</v>
      </c>
      <c r="L75">
        <f t="shared" si="28"/>
        <v>0.72627579489438698</v>
      </c>
      <c r="O75">
        <v>58</v>
      </c>
      <c r="P75">
        <f t="shared" si="13"/>
        <v>0.16971520479979202</v>
      </c>
      <c r="Q75">
        <f t="shared" si="16"/>
        <v>0.17290452306393453</v>
      </c>
      <c r="R75">
        <f t="shared" si="18"/>
        <v>5</v>
      </c>
      <c r="S75">
        <f t="shared" si="17"/>
        <v>9.2421441774491681E-4</v>
      </c>
      <c r="T75">
        <f t="shared" si="12"/>
        <v>9.3156051606532488E-3</v>
      </c>
      <c r="U75">
        <f t="shared" si="15"/>
        <v>-39.72032403981418</v>
      </c>
    </row>
    <row r="76" spans="1:21" x14ac:dyDescent="0.25">
      <c r="A76" s="1">
        <v>37985</v>
      </c>
      <c r="B76">
        <v>0.80476400000000003</v>
      </c>
      <c r="C76">
        <f t="shared" si="19"/>
        <v>2.9418427585353343E-5</v>
      </c>
      <c r="D76">
        <f t="shared" si="21"/>
        <v>0.72790962213464783</v>
      </c>
      <c r="E76">
        <f t="shared" si="20"/>
        <v>4.359108029035709E-2</v>
      </c>
      <c r="F76">
        <f t="shared" si="23"/>
        <v>2.439601590791568E-3</v>
      </c>
      <c r="G76">
        <f t="shared" si="22"/>
        <v>1.6453064520123066E-5</v>
      </c>
      <c r="H76">
        <f t="shared" si="24"/>
        <v>2.4231485262714448E-3</v>
      </c>
      <c r="I76">
        <f t="shared" si="25"/>
        <v>5.8716487803714749E-6</v>
      </c>
      <c r="J76">
        <f t="shared" si="26"/>
        <v>7.485071405122359E-6</v>
      </c>
      <c r="K76">
        <f t="shared" si="27"/>
        <v>4.5901375012670051</v>
      </c>
      <c r="L76">
        <f t="shared" si="28"/>
        <v>0.72630331006983539</v>
      </c>
      <c r="O76">
        <v>59</v>
      </c>
      <c r="P76">
        <f t="shared" si="13"/>
        <v>0.17290452306393453</v>
      </c>
      <c r="Q76">
        <f t="shared" si="16"/>
        <v>0.17609384132807704</v>
      </c>
      <c r="R76">
        <f t="shared" si="18"/>
        <v>1</v>
      </c>
      <c r="S76">
        <f t="shared" si="17"/>
        <v>1.8484288354898336E-4</v>
      </c>
      <c r="T76">
        <f t="shared" si="12"/>
        <v>2.2923129165830273E-3</v>
      </c>
      <c r="U76">
        <f t="shared" si="15"/>
        <v>-8.596004371840527</v>
      </c>
    </row>
    <row r="77" spans="1:21" x14ac:dyDescent="0.25">
      <c r="A77" s="1">
        <v>37986</v>
      </c>
      <c r="B77">
        <v>0.80866899999999997</v>
      </c>
      <c r="C77">
        <f t="shared" si="19"/>
        <v>2.9418427585353343E-5</v>
      </c>
      <c r="D77">
        <f t="shared" si="21"/>
        <v>0.72795893126172662</v>
      </c>
      <c r="E77">
        <f t="shared" si="20"/>
        <v>4.5663916202853108E-2</v>
      </c>
      <c r="F77">
        <f t="shared" si="23"/>
        <v>2.1022543400814331E-3</v>
      </c>
      <c r="G77">
        <f t="shared" si="22"/>
        <v>1.6453064520123066E-5</v>
      </c>
      <c r="H77">
        <f t="shared" si="24"/>
        <v>2.0858012755613099E-3</v>
      </c>
      <c r="I77">
        <f t="shared" si="25"/>
        <v>4.3505669611331868E-6</v>
      </c>
      <c r="J77">
        <f t="shared" si="26"/>
        <v>7.821481643057179E-6</v>
      </c>
      <c r="K77">
        <f t="shared" si="27"/>
        <v>4.6822631945257873</v>
      </c>
      <c r="L77">
        <f t="shared" si="28"/>
        <v>0.7263308262877044</v>
      </c>
      <c r="O77">
        <v>60</v>
      </c>
      <c r="P77">
        <f t="shared" si="13"/>
        <v>0.17609384132807704</v>
      </c>
      <c r="Q77">
        <f t="shared" si="16"/>
        <v>0.17928315959221955</v>
      </c>
      <c r="R77">
        <f t="shared" si="18"/>
        <v>6</v>
      </c>
      <c r="S77">
        <f t="shared" si="17"/>
        <v>1.1090573012939001E-3</v>
      </c>
      <c r="T77">
        <f t="shared" si="12"/>
        <v>1.0887005964502426E-2</v>
      </c>
      <c r="U77">
        <f t="shared" si="15"/>
        <v>-47.404720627684931</v>
      </c>
    </row>
    <row r="78" spans="1:21" x14ac:dyDescent="0.25">
      <c r="A78" s="1">
        <v>37987</v>
      </c>
      <c r="B78">
        <v>0.806257</v>
      </c>
      <c r="C78">
        <f t="shared" si="19"/>
        <v>2.9418427585353343E-5</v>
      </c>
      <c r="D78">
        <f t="shared" si="21"/>
        <v>0.72800824372904138</v>
      </c>
      <c r="E78">
        <f t="shared" si="20"/>
        <v>4.433720109509047E-2</v>
      </c>
      <c r="F78">
        <f t="shared" si="23"/>
        <v>-1.2972966801773345E-3</v>
      </c>
      <c r="G78">
        <f t="shared" si="22"/>
        <v>1.6453064520123066E-5</v>
      </c>
      <c r="H78">
        <f t="shared" si="24"/>
        <v>-1.3137497446974575E-3</v>
      </c>
      <c r="I78">
        <f t="shared" si="25"/>
        <v>1.7259383916926346E-6</v>
      </c>
      <c r="J78">
        <f t="shared" si="26"/>
        <v>7.6796575060151646E-6</v>
      </c>
      <c r="K78">
        <f t="shared" si="27"/>
        <v>4.8571584785315709</v>
      </c>
      <c r="L78">
        <f t="shared" si="28"/>
        <v>0.72635834354803364</v>
      </c>
      <c r="O78">
        <v>61</v>
      </c>
      <c r="P78">
        <f t="shared" si="13"/>
        <v>0.17928315959221955</v>
      </c>
      <c r="Q78">
        <f t="shared" si="16"/>
        <v>0.18247247785636206</v>
      </c>
      <c r="R78">
        <f t="shared" si="18"/>
        <v>7</v>
      </c>
      <c r="S78">
        <f t="shared" si="17"/>
        <v>1.2939001848428836E-3</v>
      </c>
      <c r="T78">
        <f t="shared" si="12"/>
        <v>1.2413753363511278E-2</v>
      </c>
      <c r="U78">
        <f t="shared" si="15"/>
        <v>-55.07582092056191</v>
      </c>
    </row>
    <row r="79" spans="1:21" x14ac:dyDescent="0.25">
      <c r="A79" s="1">
        <v>37988</v>
      </c>
      <c r="B79">
        <v>0.80645199999999995</v>
      </c>
      <c r="C79">
        <f t="shared" si="19"/>
        <v>2.9418427585353343E-5</v>
      </c>
      <c r="D79">
        <f t="shared" si="21"/>
        <v>0.72805755953681861</v>
      </c>
      <c r="E79">
        <f t="shared" si="20"/>
        <v>4.4412807720857983E-2</v>
      </c>
      <c r="F79">
        <f t="shared" si="23"/>
        <v>1.0502505335287238E-4</v>
      </c>
      <c r="G79">
        <f t="shared" si="22"/>
        <v>1.6453064520123066E-5</v>
      </c>
      <c r="H79">
        <f t="shared" si="24"/>
        <v>8.8571988832749314E-5</v>
      </c>
      <c r="I79">
        <f t="shared" si="25"/>
        <v>7.8449972057886687E-9</v>
      </c>
      <c r="J79">
        <f t="shared" si="26"/>
        <v>7.1936854245772097E-6</v>
      </c>
      <c r="K79">
        <f t="shared" si="27"/>
        <v>5.0016696676666106</v>
      </c>
      <c r="L79">
        <f t="shared" si="28"/>
        <v>0.7263858618508624</v>
      </c>
      <c r="O79">
        <v>62</v>
      </c>
      <c r="P79">
        <f t="shared" si="13"/>
        <v>0.18247247785636206</v>
      </c>
      <c r="Q79">
        <f t="shared" si="16"/>
        <v>0.18566179612050457</v>
      </c>
      <c r="R79">
        <f t="shared" si="18"/>
        <v>4</v>
      </c>
      <c r="S79">
        <f t="shared" si="17"/>
        <v>7.3937153419593343E-4</v>
      </c>
      <c r="T79">
        <f t="shared" si="12"/>
        <v>7.690508597940242E-3</v>
      </c>
      <c r="U79">
        <f t="shared" si="15"/>
        <v>-32.016893873230494</v>
      </c>
    </row>
    <row r="80" spans="1:21" x14ac:dyDescent="0.25">
      <c r="A80" s="1">
        <v>37991</v>
      </c>
      <c r="B80">
        <v>0.81168799999999997</v>
      </c>
      <c r="C80">
        <f t="shared" si="19"/>
        <v>2.9418427585353343E-5</v>
      </c>
      <c r="D80">
        <f t="shared" si="21"/>
        <v>0.72810687868528445</v>
      </c>
      <c r="E80">
        <f t="shared" si="20"/>
        <v>4.7193991396686757E-2</v>
      </c>
      <c r="F80">
        <f t="shared" si="23"/>
        <v>2.8106021034140782E-3</v>
      </c>
      <c r="G80">
        <f t="shared" si="22"/>
        <v>1.6453064520123066E-5</v>
      </c>
      <c r="H80">
        <f t="shared" si="24"/>
        <v>2.794149038893955E-3</v>
      </c>
      <c r="I80">
        <f t="shared" si="25"/>
        <v>7.8072688515520118E-6</v>
      </c>
      <c r="J80">
        <f t="shared" si="26"/>
        <v>6.7442561418490768E-6</v>
      </c>
      <c r="K80">
        <f t="shared" si="27"/>
        <v>4.4556624015714332</v>
      </c>
      <c r="L80">
        <f t="shared" si="28"/>
        <v>0.72641338119623033</v>
      </c>
      <c r="O80">
        <v>63</v>
      </c>
      <c r="P80">
        <f t="shared" si="13"/>
        <v>0.18566179612050457</v>
      </c>
      <c r="Q80">
        <f t="shared" si="16"/>
        <v>0.18885111438464708</v>
      </c>
      <c r="R80">
        <f t="shared" si="18"/>
        <v>1</v>
      </c>
      <c r="S80">
        <f t="shared" si="17"/>
        <v>1.8484288354898336E-4</v>
      </c>
      <c r="T80">
        <f t="shared" si="12"/>
        <v>2.2923129165830273E-3</v>
      </c>
      <c r="U80">
        <f t="shared" si="15"/>
        <v>-8.596004371840527</v>
      </c>
    </row>
    <row r="81" spans="1:21" x14ac:dyDescent="0.25">
      <c r="A81" s="1">
        <v>37992</v>
      </c>
      <c r="B81">
        <v>0.81175399999999998</v>
      </c>
      <c r="C81">
        <f t="shared" si="19"/>
        <v>2.9418427585353343E-5</v>
      </c>
      <c r="D81">
        <f t="shared" si="21"/>
        <v>0.7281562011746654</v>
      </c>
      <c r="E81">
        <f t="shared" si="20"/>
        <v>4.7199884899951264E-2</v>
      </c>
      <c r="F81">
        <f t="shared" si="23"/>
        <v>3.5311930849893369E-5</v>
      </c>
      <c r="G81">
        <f t="shared" si="22"/>
        <v>1.6453064520123066E-5</v>
      </c>
      <c r="H81">
        <f t="shared" si="24"/>
        <v>1.8858866329770303E-5</v>
      </c>
      <c r="I81">
        <f t="shared" si="25"/>
        <v>3.5565683924414399E-10</v>
      </c>
      <c r="J81">
        <f t="shared" si="26"/>
        <v>7.8975046139210771E-6</v>
      </c>
      <c r="K81">
        <f t="shared" si="27"/>
        <v>4.9555208097787071</v>
      </c>
      <c r="L81">
        <f t="shared" si="28"/>
        <v>0.72644090158417685</v>
      </c>
      <c r="O81">
        <v>64</v>
      </c>
      <c r="P81">
        <f t="shared" si="13"/>
        <v>0.18885111438464708</v>
      </c>
      <c r="Q81">
        <f t="shared" si="16"/>
        <v>0.19204043264878959</v>
      </c>
      <c r="R81">
        <f t="shared" si="18"/>
        <v>0</v>
      </c>
      <c r="S81">
        <f t="shared" si="17"/>
        <v>0</v>
      </c>
      <c r="T81">
        <f t="shared" si="12"/>
        <v>0</v>
      </c>
      <c r="U81">
        <f t="shared" si="15"/>
        <v>0</v>
      </c>
    </row>
    <row r="82" spans="1:21" x14ac:dyDescent="0.25">
      <c r="A82" s="1">
        <v>37993</v>
      </c>
      <c r="B82">
        <v>0.80677699999999997</v>
      </c>
      <c r="C82">
        <f t="shared" si="19"/>
        <v>2.9418427585353343E-5</v>
      </c>
      <c r="D82">
        <f t="shared" si="21"/>
        <v>0.72820552700518759</v>
      </c>
      <c r="E82">
        <f t="shared" si="20"/>
        <v>4.4499537773138767E-2</v>
      </c>
      <c r="F82">
        <f t="shared" si="23"/>
        <v>-2.6709286992271375E-3</v>
      </c>
      <c r="G82">
        <f t="shared" si="22"/>
        <v>1.6453064520123066E-5</v>
      </c>
      <c r="H82">
        <f t="shared" si="24"/>
        <v>-2.6873817637472607E-3</v>
      </c>
      <c r="I82">
        <f t="shared" si="25"/>
        <v>7.2220207441213378E-6</v>
      </c>
      <c r="J82">
        <f t="shared" si="26"/>
        <v>6.9780860698181774E-6</v>
      </c>
      <c r="K82">
        <f t="shared" si="27"/>
        <v>4.4999507839948656</v>
      </c>
      <c r="L82">
        <f t="shared" si="28"/>
        <v>0.72646842301474157</v>
      </c>
      <c r="O82">
        <v>65</v>
      </c>
      <c r="P82">
        <f t="shared" si="13"/>
        <v>0.19204043264878959</v>
      </c>
      <c r="Q82">
        <f t="shared" ref="Q82:Q90" si="29">P82+P$4/P$13</f>
        <v>0.1952297509129321</v>
      </c>
      <c r="R82">
        <f t="shared" si="18"/>
        <v>1</v>
      </c>
      <c r="S82">
        <f t="shared" ref="S82:S90" si="30">R82/P$12</f>
        <v>1.8484288354898336E-4</v>
      </c>
      <c r="T82">
        <f t="shared" ref="T82:T90" si="31">IF(S82&gt;0,-S82*LOG(S82,2),0)</f>
        <v>2.2923129165830273E-3</v>
      </c>
      <c r="U82">
        <f t="shared" si="15"/>
        <v>-8.596004371840527</v>
      </c>
    </row>
    <row r="83" spans="1:21" x14ac:dyDescent="0.25">
      <c r="A83" s="1">
        <v>37994</v>
      </c>
      <c r="B83">
        <v>0.81526200000000004</v>
      </c>
      <c r="C83">
        <f t="shared" si="19"/>
        <v>2.9418427585353343E-5</v>
      </c>
      <c r="D83">
        <f t="shared" si="21"/>
        <v>0.72825485617707741</v>
      </c>
      <c r="E83">
        <f t="shared" si="20"/>
        <v>4.901381070146936E-2</v>
      </c>
      <c r="F83">
        <f t="shared" si="23"/>
        <v>4.543691355915952E-3</v>
      </c>
      <c r="G83">
        <f t="shared" si="22"/>
        <v>1.6453064520123066E-5</v>
      </c>
      <c r="H83">
        <f t="shared" si="24"/>
        <v>4.5272382913958287E-3</v>
      </c>
      <c r="I83">
        <f t="shared" si="25"/>
        <v>2.0495886547080623E-5</v>
      </c>
      <c r="J83">
        <f t="shared" si="26"/>
        <v>7.8778049555892474E-6</v>
      </c>
      <c r="K83">
        <f t="shared" si="27"/>
        <v>3.6559293103370072</v>
      </c>
      <c r="L83">
        <f t="shared" si="28"/>
        <v>0.72649594548796381</v>
      </c>
      <c r="O83">
        <v>66</v>
      </c>
      <c r="P83">
        <f t="shared" ref="P83:P90" si="32">Q82</f>
        <v>0.1952297509129321</v>
      </c>
      <c r="Q83">
        <f t="shared" si="29"/>
        <v>0.19841906917707461</v>
      </c>
      <c r="R83">
        <f t="shared" ref="R83:R90" si="33">COUNTIFS(E:E,"&gt;"&amp;P83,E:E,"&lt;="&amp;Q83)</f>
        <v>4</v>
      </c>
      <c r="S83">
        <f t="shared" si="30"/>
        <v>7.3937153419593343E-4</v>
      </c>
      <c r="T83">
        <f t="shared" si="31"/>
        <v>7.690508597940242E-3</v>
      </c>
      <c r="U83">
        <f t="shared" ref="U83:U90" si="34">IF(R83&gt;0,R83*LN(S83)-GAMMALN(R83+1),0)</f>
        <v>-32.016893873230494</v>
      </c>
    </row>
    <row r="84" spans="1:21" x14ac:dyDescent="0.25">
      <c r="A84" s="1">
        <v>37995</v>
      </c>
      <c r="B84">
        <v>0.81886700000000001</v>
      </c>
      <c r="C84">
        <f t="shared" si="19"/>
        <v>2.9418427585353343E-5</v>
      </c>
      <c r="D84">
        <f t="shared" si="21"/>
        <v>0.72830418869056124</v>
      </c>
      <c r="E84">
        <f t="shared" si="20"/>
        <v>5.0900561862830304E-2</v>
      </c>
      <c r="F84">
        <f t="shared" si="23"/>
        <v>1.9161695889463315E-3</v>
      </c>
      <c r="G84">
        <f t="shared" si="22"/>
        <v>1.6453064520123066E-5</v>
      </c>
      <c r="H84">
        <f t="shared" si="24"/>
        <v>1.8997165244262085E-3</v>
      </c>
      <c r="I84">
        <f t="shared" si="25"/>
        <v>3.6089228731779931E-6</v>
      </c>
      <c r="J84">
        <f t="shared" si="26"/>
        <v>1.0396514060036739E-5</v>
      </c>
      <c r="K84">
        <f t="shared" si="27"/>
        <v>4.6445173803569135</v>
      </c>
      <c r="L84">
        <f t="shared" si="28"/>
        <v>0.7265234690038832</v>
      </c>
      <c r="O84">
        <v>67</v>
      </c>
      <c r="P84">
        <f t="shared" si="32"/>
        <v>0.19841906917707461</v>
      </c>
      <c r="Q84">
        <f t="shared" si="29"/>
        <v>0.20160838744121712</v>
      </c>
      <c r="R84">
        <f t="shared" si="33"/>
        <v>0</v>
      </c>
      <c r="S84">
        <f t="shared" si="30"/>
        <v>0</v>
      </c>
      <c r="T84">
        <f t="shared" si="31"/>
        <v>0</v>
      </c>
      <c r="U84">
        <f t="shared" si="34"/>
        <v>0</v>
      </c>
    </row>
    <row r="85" spans="1:21" x14ac:dyDescent="0.25">
      <c r="A85" s="1">
        <v>37998</v>
      </c>
      <c r="B85">
        <v>0.81453100000000001</v>
      </c>
      <c r="C85">
        <f t="shared" si="19"/>
        <v>2.9418427585353343E-5</v>
      </c>
      <c r="D85">
        <f t="shared" si="21"/>
        <v>0.72835352454586533</v>
      </c>
      <c r="E85">
        <f t="shared" si="20"/>
        <v>4.8565391503559346E-2</v>
      </c>
      <c r="F85">
        <f t="shared" si="23"/>
        <v>-2.3057519316856262E-3</v>
      </c>
      <c r="G85">
        <f t="shared" si="22"/>
        <v>1.6453064520123066E-5</v>
      </c>
      <c r="H85">
        <f t="shared" si="24"/>
        <v>-2.3222049962057494E-3</v>
      </c>
      <c r="I85">
        <f t="shared" si="25"/>
        <v>5.3926360444029443E-6</v>
      </c>
      <c r="J85">
        <f t="shared" si="26"/>
        <v>8.4158036496342023E-6</v>
      </c>
      <c r="K85">
        <f t="shared" si="27"/>
        <v>4.6033736152524769</v>
      </c>
      <c r="L85">
        <f t="shared" si="28"/>
        <v>0.72655099356253916</v>
      </c>
      <c r="O85">
        <v>68</v>
      </c>
      <c r="P85">
        <f t="shared" si="32"/>
        <v>0.20160838744121712</v>
      </c>
      <c r="Q85">
        <f t="shared" si="29"/>
        <v>0.20479770570535963</v>
      </c>
      <c r="R85">
        <f t="shared" si="33"/>
        <v>1</v>
      </c>
      <c r="S85">
        <f t="shared" si="30"/>
        <v>1.8484288354898336E-4</v>
      </c>
      <c r="T85">
        <f t="shared" si="31"/>
        <v>2.2923129165830273E-3</v>
      </c>
      <c r="U85">
        <f t="shared" si="34"/>
        <v>-8.596004371840527</v>
      </c>
    </row>
    <row r="86" spans="1:21" x14ac:dyDescent="0.25">
      <c r="A86" s="1">
        <v>37999</v>
      </c>
      <c r="B86">
        <v>0.82000799999999996</v>
      </c>
      <c r="C86">
        <f t="shared" si="19"/>
        <v>2.9418427585353343E-5</v>
      </c>
      <c r="D86">
        <f t="shared" si="21"/>
        <v>0.72840286374321606</v>
      </c>
      <c r="E86">
        <f t="shared" si="20"/>
        <v>5.1446444811078421E-2</v>
      </c>
      <c r="F86">
        <f t="shared" si="23"/>
        <v>2.910471735104378E-3</v>
      </c>
      <c r="G86">
        <f t="shared" si="22"/>
        <v>1.6453064520123066E-5</v>
      </c>
      <c r="H86">
        <f t="shared" si="24"/>
        <v>2.8940186705842547E-3</v>
      </c>
      <c r="I86">
        <f t="shared" si="25"/>
        <v>8.3753440656902575E-6</v>
      </c>
      <c r="J86">
        <f t="shared" si="26"/>
        <v>8.0523061543464882E-6</v>
      </c>
      <c r="K86">
        <f t="shared" si="27"/>
        <v>4.4257787610304353</v>
      </c>
      <c r="L86">
        <f t="shared" si="28"/>
        <v>0.72657851916397131</v>
      </c>
      <c r="O86">
        <v>69</v>
      </c>
      <c r="P86">
        <f t="shared" si="32"/>
        <v>0.20479770570535963</v>
      </c>
      <c r="Q86">
        <f t="shared" si="29"/>
        <v>0.20798702396950214</v>
      </c>
      <c r="R86">
        <f t="shared" si="33"/>
        <v>0</v>
      </c>
      <c r="S86">
        <f t="shared" si="30"/>
        <v>0</v>
      </c>
      <c r="T86">
        <f t="shared" si="31"/>
        <v>0</v>
      </c>
      <c r="U86">
        <f t="shared" si="34"/>
        <v>0</v>
      </c>
    </row>
    <row r="87" spans="1:21" x14ac:dyDescent="0.25">
      <c r="A87" s="1">
        <v>38000</v>
      </c>
      <c r="B87">
        <v>0.81168799999999997</v>
      </c>
      <c r="C87">
        <f t="shared" si="19"/>
        <v>2.9418427585353343E-5</v>
      </c>
      <c r="D87">
        <f t="shared" si="21"/>
        <v>0.72845220628283991</v>
      </c>
      <c r="E87">
        <f t="shared" si="20"/>
        <v>4.6988062403589326E-2</v>
      </c>
      <c r="F87">
        <f t="shared" si="23"/>
        <v>-4.4289639799037911E-3</v>
      </c>
      <c r="G87">
        <f t="shared" si="22"/>
        <v>1.6453064520123066E-5</v>
      </c>
      <c r="H87">
        <f t="shared" si="24"/>
        <v>-4.4454170444239143E-3</v>
      </c>
      <c r="I87">
        <f t="shared" si="25"/>
        <v>1.9761732698854648E-5</v>
      </c>
      <c r="J87">
        <f t="shared" si="26"/>
        <v>8.4293352531293265E-6</v>
      </c>
      <c r="K87">
        <f t="shared" si="27"/>
        <v>3.7507578403003317</v>
      </c>
      <c r="L87">
        <f t="shared" si="28"/>
        <v>0.72660604580821908</v>
      </c>
      <c r="O87">
        <v>70</v>
      </c>
      <c r="P87">
        <f t="shared" si="32"/>
        <v>0.20798702396950214</v>
      </c>
      <c r="Q87">
        <f t="shared" si="29"/>
        <v>0.21117634223364465</v>
      </c>
      <c r="R87">
        <f t="shared" si="33"/>
        <v>0</v>
      </c>
      <c r="S87">
        <f t="shared" si="30"/>
        <v>0</v>
      </c>
      <c r="T87">
        <f t="shared" si="31"/>
        <v>0</v>
      </c>
      <c r="U87">
        <f t="shared" si="34"/>
        <v>0</v>
      </c>
    </row>
    <row r="88" spans="1:21" x14ac:dyDescent="0.25">
      <c r="A88" s="1">
        <v>38001</v>
      </c>
      <c r="B88">
        <v>0.80444000000000004</v>
      </c>
      <c r="C88">
        <f t="shared" si="19"/>
        <v>2.9418427585353343E-5</v>
      </c>
      <c r="D88">
        <f t="shared" si="21"/>
        <v>0.72850155216496337</v>
      </c>
      <c r="E88">
        <f t="shared" si="20"/>
        <v>4.3063175907690418E-2</v>
      </c>
      <c r="F88">
        <f t="shared" si="23"/>
        <v>-3.8954680683135484E-3</v>
      </c>
      <c r="G88">
        <f t="shared" si="22"/>
        <v>1.6453064520123066E-5</v>
      </c>
      <c r="H88">
        <f t="shared" si="24"/>
        <v>-3.9119211328336716E-3</v>
      </c>
      <c r="I88">
        <f t="shared" si="25"/>
        <v>1.5303126949510676E-5</v>
      </c>
      <c r="J88">
        <f t="shared" si="26"/>
        <v>1.0458045335374169E-5</v>
      </c>
      <c r="K88">
        <f t="shared" si="27"/>
        <v>4.0834872134701055</v>
      </c>
      <c r="L88">
        <f t="shared" si="28"/>
        <v>0.72663357349532198</v>
      </c>
      <c r="O88">
        <v>71</v>
      </c>
      <c r="P88">
        <f t="shared" si="32"/>
        <v>0.21117634223364465</v>
      </c>
      <c r="Q88">
        <f t="shared" si="29"/>
        <v>0.21436566049778716</v>
      </c>
      <c r="R88">
        <f t="shared" si="33"/>
        <v>0</v>
      </c>
      <c r="S88">
        <f t="shared" si="30"/>
        <v>0</v>
      </c>
      <c r="T88">
        <f t="shared" si="31"/>
        <v>0</v>
      </c>
      <c r="U88">
        <f t="shared" si="34"/>
        <v>0</v>
      </c>
    </row>
    <row r="89" spans="1:21" x14ac:dyDescent="0.25">
      <c r="A89" s="1">
        <v>38002</v>
      </c>
      <c r="B89">
        <v>0.791327</v>
      </c>
      <c r="C89">
        <f t="shared" si="19"/>
        <v>2.9418427585353343E-5</v>
      </c>
      <c r="D89">
        <f t="shared" si="21"/>
        <v>0.72855090138981271</v>
      </c>
      <c r="E89">
        <f t="shared" si="20"/>
        <v>3.5896084211581025E-2</v>
      </c>
      <c r="F89">
        <f t="shared" si="23"/>
        <v>-7.1376732685240613E-3</v>
      </c>
      <c r="G89">
        <f t="shared" si="22"/>
        <v>1.6453064520123066E-5</v>
      </c>
      <c r="H89">
        <f t="shared" si="24"/>
        <v>-7.1541263330441845E-3</v>
      </c>
      <c r="I89">
        <f t="shared" si="25"/>
        <v>5.1181523589156227E-5</v>
      </c>
      <c r="J89">
        <f t="shared" si="26"/>
        <v>1.0390573864790354E-5</v>
      </c>
      <c r="K89">
        <f t="shared" si="27"/>
        <v>2.3554847991852221</v>
      </c>
      <c r="L89">
        <f t="shared" si="28"/>
        <v>0.72666110222531954</v>
      </c>
      <c r="O89">
        <v>72</v>
      </c>
      <c r="P89">
        <f t="shared" si="32"/>
        <v>0.21436566049778716</v>
      </c>
      <c r="Q89">
        <f t="shared" si="29"/>
        <v>0.21755497876192967</v>
      </c>
      <c r="R89">
        <f t="shared" si="33"/>
        <v>0</v>
      </c>
      <c r="S89">
        <f t="shared" si="30"/>
        <v>0</v>
      </c>
      <c r="T89">
        <f t="shared" si="31"/>
        <v>0</v>
      </c>
      <c r="U89">
        <f t="shared" si="34"/>
        <v>0</v>
      </c>
    </row>
    <row r="90" spans="1:21" x14ac:dyDescent="0.25">
      <c r="A90" s="1">
        <v>38005</v>
      </c>
      <c r="B90">
        <v>0.78703000000000001</v>
      </c>
      <c r="C90">
        <f t="shared" si="19"/>
        <v>2.9418427585353343E-5</v>
      </c>
      <c r="D90">
        <f t="shared" si="21"/>
        <v>0.72860025395761441</v>
      </c>
      <c r="E90">
        <f t="shared" si="20"/>
        <v>3.3501968824733316E-2</v>
      </c>
      <c r="F90">
        <f t="shared" si="23"/>
        <v>-2.3646969592623773E-3</v>
      </c>
      <c r="G90">
        <f t="shared" si="22"/>
        <v>1.6453064520123066E-5</v>
      </c>
      <c r="H90">
        <f t="shared" si="24"/>
        <v>-2.3811500237825006E-3</v>
      </c>
      <c r="I90">
        <f t="shared" si="25"/>
        <v>5.6698754357594028E-6</v>
      </c>
      <c r="J90">
        <f t="shared" si="26"/>
        <v>1.6363676121855208E-5</v>
      </c>
      <c r="K90">
        <f t="shared" si="27"/>
        <v>4.4180389689580011</v>
      </c>
      <c r="L90">
        <f t="shared" si="28"/>
        <v>0.72668863199825118</v>
      </c>
      <c r="O90">
        <v>73</v>
      </c>
      <c r="P90">
        <f t="shared" si="32"/>
        <v>0.21755497876192967</v>
      </c>
      <c r="Q90">
        <f t="shared" si="29"/>
        <v>0.22074429702607218</v>
      </c>
      <c r="R90">
        <f t="shared" si="33"/>
        <v>2</v>
      </c>
      <c r="S90">
        <f t="shared" si="30"/>
        <v>3.6968576709796671E-4</v>
      </c>
      <c r="T90">
        <f t="shared" si="31"/>
        <v>4.214940066068088E-3</v>
      </c>
      <c r="U90">
        <f t="shared" si="34"/>
        <v>-16.49886156312111</v>
      </c>
    </row>
    <row r="91" spans="1:21" x14ac:dyDescent="0.25">
      <c r="A91" s="1">
        <v>38006</v>
      </c>
      <c r="B91">
        <v>0.80276099999999995</v>
      </c>
      <c r="C91">
        <f t="shared" si="19"/>
        <v>2.9418427585353343E-5</v>
      </c>
      <c r="D91">
        <f t="shared" si="21"/>
        <v>0.72864960986859495</v>
      </c>
      <c r="E91">
        <f t="shared" si="20"/>
        <v>4.2067528580781138E-2</v>
      </c>
      <c r="F91">
        <f t="shared" si="23"/>
        <v>8.5949781836331535E-3</v>
      </c>
      <c r="G91">
        <f t="shared" si="22"/>
        <v>1.6453064520123066E-5</v>
      </c>
      <c r="H91">
        <f t="shared" si="24"/>
        <v>8.5785251191130302E-3</v>
      </c>
      <c r="I91">
        <f t="shared" si="25"/>
        <v>7.3591093219253233E-5</v>
      </c>
      <c r="J91">
        <f t="shared" si="26"/>
        <v>1.0753291230056667E-5</v>
      </c>
      <c r="K91">
        <f t="shared" si="27"/>
        <v>1.379416885999496</v>
      </c>
      <c r="L91">
        <f t="shared" si="28"/>
        <v>0.72671616281415652</v>
      </c>
    </row>
    <row r="92" spans="1:21" x14ac:dyDescent="0.25">
      <c r="A92" s="1">
        <v>38007</v>
      </c>
      <c r="B92">
        <v>0.80808100000000005</v>
      </c>
      <c r="C92">
        <f t="shared" si="19"/>
        <v>2.9418427585353343E-5</v>
      </c>
      <c r="D92">
        <f t="shared" si="21"/>
        <v>0.72869896912298071</v>
      </c>
      <c r="E92">
        <f t="shared" si="20"/>
        <v>4.4906740402503337E-2</v>
      </c>
      <c r="F92">
        <f t="shared" si="23"/>
        <v>2.8686302493074745E-3</v>
      </c>
      <c r="G92">
        <f t="shared" si="22"/>
        <v>1.6453064520123066E-5</v>
      </c>
      <c r="H92">
        <f t="shared" si="24"/>
        <v>2.8521771847873512E-3</v>
      </c>
      <c r="I92">
        <f t="shared" si="25"/>
        <v>8.1349146934215002E-6</v>
      </c>
      <c r="J92">
        <f t="shared" si="26"/>
        <v>2.0229689566488134E-5</v>
      </c>
      <c r="K92">
        <f t="shared" si="27"/>
        <v>4.2841773378499477</v>
      </c>
      <c r="L92">
        <f t="shared" si="28"/>
        <v>0.7267436946730752</v>
      </c>
    </row>
    <row r="93" spans="1:21" x14ac:dyDescent="0.25">
      <c r="A93" s="1">
        <v>38008</v>
      </c>
      <c r="B93">
        <v>0.81175399999999998</v>
      </c>
      <c r="C93">
        <f t="shared" si="19"/>
        <v>2.9418427585353343E-5</v>
      </c>
      <c r="D93">
        <f t="shared" si="21"/>
        <v>0.7287483317209984</v>
      </c>
      <c r="E93">
        <f t="shared" si="20"/>
        <v>4.6846863768927202E-2</v>
      </c>
      <c r="F93">
        <f t="shared" si="23"/>
        <v>1.9695417940092524E-3</v>
      </c>
      <c r="G93">
        <f t="shared" si="22"/>
        <v>1.6453064520123066E-5</v>
      </c>
      <c r="H93">
        <f t="shared" si="24"/>
        <v>1.9530887294891294E-3</v>
      </c>
      <c r="I93">
        <f t="shared" si="25"/>
        <v>3.814555585257462E-6</v>
      </c>
      <c r="J93">
        <f t="shared" si="26"/>
        <v>1.2456504592542646E-5</v>
      </c>
      <c r="K93">
        <f t="shared" si="27"/>
        <v>4.5745802665415578</v>
      </c>
      <c r="L93">
        <f t="shared" si="28"/>
        <v>0.72677122757504642</v>
      </c>
    </row>
    <row r="94" spans="1:21" x14ac:dyDescent="0.25">
      <c r="A94" s="1">
        <v>38009</v>
      </c>
      <c r="B94">
        <v>0.80554199999999998</v>
      </c>
      <c r="C94">
        <f t="shared" si="19"/>
        <v>2.9418427585353343E-5</v>
      </c>
      <c r="D94">
        <f t="shared" si="21"/>
        <v>0.72879769766287428</v>
      </c>
      <c r="E94">
        <f t="shared" si="20"/>
        <v>4.3481196950357376E-2</v>
      </c>
      <c r="F94">
        <f t="shared" si="23"/>
        <v>-3.3362483909845225E-3</v>
      </c>
      <c r="G94">
        <f t="shared" si="22"/>
        <v>1.6453064520123066E-5</v>
      </c>
      <c r="H94">
        <f t="shared" si="24"/>
        <v>-3.3527014555046458E-3</v>
      </c>
      <c r="I94">
        <f t="shared" si="25"/>
        <v>1.124060704974297E-5</v>
      </c>
      <c r="J94">
        <f t="shared" si="26"/>
        <v>9.1382209248783157E-6</v>
      </c>
      <c r="K94">
        <f t="shared" si="27"/>
        <v>4.2675513134519356</v>
      </c>
      <c r="L94">
        <f t="shared" si="28"/>
        <v>0.72679876152010991</v>
      </c>
    </row>
    <row r="95" spans="1:21" x14ac:dyDescent="0.25">
      <c r="A95" s="1">
        <v>38012</v>
      </c>
      <c r="B95">
        <v>0.79681299999999999</v>
      </c>
      <c r="C95">
        <f t="shared" si="19"/>
        <v>2.9418427585353343E-5</v>
      </c>
      <c r="D95">
        <f t="shared" si="21"/>
        <v>0.72884706694883505</v>
      </c>
      <c r="E95">
        <f t="shared" si="20"/>
        <v>3.8720000566109664E-2</v>
      </c>
      <c r="F95">
        <f t="shared" si="23"/>
        <v>-4.7317779566623253E-3</v>
      </c>
      <c r="G95">
        <f t="shared" si="22"/>
        <v>1.6453064520123066E-5</v>
      </c>
      <c r="H95">
        <f t="shared" si="24"/>
        <v>-4.7482310211824485E-3</v>
      </c>
      <c r="I95">
        <f t="shared" si="25"/>
        <v>2.2545697830519317E-5</v>
      </c>
      <c r="J95">
        <f t="shared" si="26"/>
        <v>9.270853882896303E-6</v>
      </c>
      <c r="K95">
        <f t="shared" si="27"/>
        <v>3.6594339489376475</v>
      </c>
      <c r="L95">
        <f t="shared" si="28"/>
        <v>0.7268262965083051</v>
      </c>
    </row>
    <row r="96" spans="1:21" x14ac:dyDescent="0.25">
      <c r="A96" s="1">
        <v>38013</v>
      </c>
      <c r="B96">
        <v>0.80645199999999995</v>
      </c>
      <c r="C96">
        <f t="shared" si="19"/>
        <v>2.9418427585353343E-5</v>
      </c>
      <c r="D96">
        <f t="shared" si="21"/>
        <v>0.7288964395791071</v>
      </c>
      <c r="E96">
        <f t="shared" si="20"/>
        <v>4.391269445190718E-2</v>
      </c>
      <c r="F96">
        <f t="shared" si="23"/>
        <v>5.2221123133828762E-3</v>
      </c>
      <c r="G96">
        <f t="shared" si="22"/>
        <v>1.6453064520123066E-5</v>
      </c>
      <c r="H96">
        <f t="shared" si="24"/>
        <v>5.205659248862753E-3</v>
      </c>
      <c r="I96">
        <f t="shared" si="25"/>
        <v>2.7098888215270323E-5</v>
      </c>
      <c r="J96">
        <f t="shared" si="26"/>
        <v>1.1204347935676147E-5</v>
      </c>
      <c r="K96">
        <f t="shared" si="27"/>
        <v>3.571363456194308</v>
      </c>
      <c r="L96">
        <f t="shared" si="28"/>
        <v>0.72685383253967162</v>
      </c>
    </row>
    <row r="97" spans="1:12" x14ac:dyDescent="0.25">
      <c r="A97" s="1">
        <v>38014</v>
      </c>
      <c r="B97">
        <v>0.79497600000000002</v>
      </c>
      <c r="C97">
        <f t="shared" si="19"/>
        <v>2.9418427585353343E-5</v>
      </c>
      <c r="D97">
        <f t="shared" si="21"/>
        <v>0.72894581555391713</v>
      </c>
      <c r="E97">
        <f t="shared" si="20"/>
        <v>3.7658770407011224E-2</v>
      </c>
      <c r="F97">
        <f t="shared" si="23"/>
        <v>-6.224505617310569E-3</v>
      </c>
      <c r="G97">
        <f t="shared" si="22"/>
        <v>1.6453064520123066E-5</v>
      </c>
      <c r="H97">
        <f t="shared" si="24"/>
        <v>-6.2409586818306922E-3</v>
      </c>
      <c r="I97">
        <f t="shared" si="25"/>
        <v>3.8949565268317888E-5</v>
      </c>
      <c r="J97">
        <f t="shared" si="26"/>
        <v>1.2611034626413324E-5</v>
      </c>
      <c r="K97">
        <f t="shared" si="27"/>
        <v>3.1772653909698634</v>
      </c>
      <c r="L97">
        <f t="shared" si="28"/>
        <v>0.72688136961424898</v>
      </c>
    </row>
    <row r="98" spans="1:12" x14ac:dyDescent="0.25">
      <c r="A98" s="1">
        <v>38015</v>
      </c>
      <c r="B98">
        <v>0.79421799999999998</v>
      </c>
      <c r="C98">
        <f t="shared" si="19"/>
        <v>2.9418427585353343E-5</v>
      </c>
      <c r="D98">
        <f t="shared" si="21"/>
        <v>0.72899519487349151</v>
      </c>
      <c r="E98">
        <f t="shared" si="20"/>
        <v>3.7215059901496012E-2</v>
      </c>
      <c r="F98">
        <f t="shared" si="23"/>
        <v>-4.1429207792985367E-4</v>
      </c>
      <c r="G98">
        <f t="shared" si="22"/>
        <v>1.6453064520123066E-5</v>
      </c>
      <c r="H98">
        <f t="shared" si="24"/>
        <v>-4.3074514244997674E-4</v>
      </c>
      <c r="I98">
        <f t="shared" si="25"/>
        <v>1.8554137774425076E-7</v>
      </c>
      <c r="J98">
        <f t="shared" si="26"/>
        <v>1.5061246151075668E-5</v>
      </c>
      <c r="K98">
        <f t="shared" si="27"/>
        <v>4.6265947008009292</v>
      </c>
      <c r="L98">
        <f t="shared" si="28"/>
        <v>0.7269089077320765</v>
      </c>
    </row>
    <row r="99" spans="1:12" x14ac:dyDescent="0.25">
      <c r="A99" s="1">
        <v>38016</v>
      </c>
      <c r="B99">
        <v>0.79840299999999997</v>
      </c>
      <c r="C99">
        <f t="shared" si="19"/>
        <v>2.9418427585353343E-5</v>
      </c>
      <c r="D99">
        <f t="shared" si="21"/>
        <v>0.72904457753805685</v>
      </c>
      <c r="E99">
        <f t="shared" si="20"/>
        <v>3.9468076014376949E-2</v>
      </c>
      <c r="F99">
        <f t="shared" si="23"/>
        <v>2.2824345404662688E-3</v>
      </c>
      <c r="G99">
        <f t="shared" si="22"/>
        <v>1.6453064520123066E-5</v>
      </c>
      <c r="H99">
        <f t="shared" si="24"/>
        <v>2.2659814759461456E-3</v>
      </c>
      <c r="I99">
        <f t="shared" si="25"/>
        <v>5.134672049331072E-6</v>
      </c>
      <c r="J99">
        <f t="shared" si="26"/>
        <v>9.4017817946021093E-6</v>
      </c>
      <c r="K99">
        <f t="shared" si="27"/>
        <v>4.5952980410856679</v>
      </c>
      <c r="L99">
        <f t="shared" si="28"/>
        <v>0.72693644689319392</v>
      </c>
    </row>
    <row r="100" spans="1:12" x14ac:dyDescent="0.25">
      <c r="A100" s="1">
        <v>38019</v>
      </c>
      <c r="B100">
        <v>0.79302099999999998</v>
      </c>
      <c r="C100">
        <f t="shared" si="19"/>
        <v>2.9418427585353343E-5</v>
      </c>
      <c r="D100">
        <f t="shared" si="21"/>
        <v>0.72909396354783973</v>
      </c>
      <c r="E100">
        <f t="shared" si="20"/>
        <v>3.6501185470523403E-2</v>
      </c>
      <c r="F100">
        <f t="shared" si="23"/>
        <v>-2.9374721162682693E-3</v>
      </c>
      <c r="G100">
        <f t="shared" si="22"/>
        <v>1.6453064520123066E-5</v>
      </c>
      <c r="H100">
        <f t="shared" si="24"/>
        <v>-2.9539251807883925E-3</v>
      </c>
      <c r="I100">
        <f t="shared" si="25"/>
        <v>8.7256739736957381E-6</v>
      </c>
      <c r="J100">
        <f t="shared" si="26"/>
        <v>8.3385227081100995E-6</v>
      </c>
      <c r="K100">
        <f t="shared" si="27"/>
        <v>4.4051590924854205</v>
      </c>
      <c r="L100">
        <f t="shared" si="28"/>
        <v>0.72696398709764065</v>
      </c>
    </row>
    <row r="101" spans="1:12" x14ac:dyDescent="0.25">
      <c r="A101" s="1">
        <v>38020</v>
      </c>
      <c r="B101">
        <v>0.80108999999999997</v>
      </c>
      <c r="C101">
        <f t="shared" si="19"/>
        <v>2.9418427585353343E-5</v>
      </c>
      <c r="D101">
        <f t="shared" si="21"/>
        <v>0.72914335290306687</v>
      </c>
      <c r="E101">
        <f t="shared" si="20"/>
        <v>4.0868389490743451E-2</v>
      </c>
      <c r="F101">
        <f t="shared" si="23"/>
        <v>4.3966224478053789E-3</v>
      </c>
      <c r="G101">
        <f t="shared" si="22"/>
        <v>1.6453064520123066E-5</v>
      </c>
      <c r="H101">
        <f t="shared" si="24"/>
        <v>4.3801693832852557E-3</v>
      </c>
      <c r="I101">
        <f t="shared" si="25"/>
        <v>1.9185883826269536E-5</v>
      </c>
      <c r="J101">
        <f t="shared" si="26"/>
        <v>8.5834775913915111E-6</v>
      </c>
      <c r="K101">
        <f t="shared" si="27"/>
        <v>3.7962916560180817</v>
      </c>
      <c r="L101">
        <f t="shared" si="28"/>
        <v>0.72699152834545622</v>
      </c>
    </row>
    <row r="102" spans="1:12" x14ac:dyDescent="0.25">
      <c r="A102" s="1">
        <v>38021</v>
      </c>
      <c r="B102">
        <v>0.79967999999999995</v>
      </c>
      <c r="C102">
        <f t="shared" si="19"/>
        <v>2.9418427585353343E-5</v>
      </c>
      <c r="D102">
        <f t="shared" si="21"/>
        <v>0.72919274560396485</v>
      </c>
      <c r="E102">
        <f t="shared" si="20"/>
        <v>4.0073895033684956E-2</v>
      </c>
      <c r="F102">
        <f t="shared" si="23"/>
        <v>-7.6507602947316344E-4</v>
      </c>
      <c r="G102">
        <f t="shared" si="22"/>
        <v>1.6453064520123066E-5</v>
      </c>
      <c r="H102">
        <f t="shared" si="24"/>
        <v>-7.8152909399328656E-4</v>
      </c>
      <c r="I102">
        <f t="shared" si="25"/>
        <v>6.1078772475796731E-7</v>
      </c>
      <c r="J102">
        <f t="shared" si="26"/>
        <v>1.041330006432847E-5</v>
      </c>
      <c r="K102">
        <f t="shared" si="27"/>
        <v>4.7879475358646015</v>
      </c>
      <c r="L102">
        <f t="shared" si="28"/>
        <v>0.72701907063668025</v>
      </c>
    </row>
    <row r="103" spans="1:12" x14ac:dyDescent="0.25">
      <c r="A103" s="1">
        <v>38022</v>
      </c>
      <c r="B103">
        <v>0.80115400000000003</v>
      </c>
      <c r="C103">
        <f t="shared" si="19"/>
        <v>2.9418427585353343E-5</v>
      </c>
      <c r="D103">
        <f t="shared" si="21"/>
        <v>0.7292421416507604</v>
      </c>
      <c r="E103">
        <f t="shared" si="20"/>
        <v>4.0844247534547712E-2</v>
      </c>
      <c r="F103">
        <f t="shared" si="23"/>
        <v>7.9977092844811526E-4</v>
      </c>
      <c r="G103">
        <f t="shared" si="22"/>
        <v>1.6453064520123066E-5</v>
      </c>
      <c r="H103">
        <f t="shared" si="24"/>
        <v>7.8331786392799214E-4</v>
      </c>
      <c r="I103">
        <f t="shared" si="25"/>
        <v>6.1358687594871245E-7</v>
      </c>
      <c r="J103">
        <f t="shared" si="26"/>
        <v>7.9203919980471209E-6</v>
      </c>
      <c r="K103">
        <f t="shared" si="27"/>
        <v>4.9153617680853738</v>
      </c>
      <c r="L103">
        <f t="shared" si="28"/>
        <v>0.72704661397135217</v>
      </c>
    </row>
    <row r="104" spans="1:12" x14ac:dyDescent="0.25">
      <c r="A104" s="1">
        <v>38023</v>
      </c>
      <c r="B104">
        <v>0.809782</v>
      </c>
      <c r="C104">
        <f t="shared" si="19"/>
        <v>2.9418427585353343E-5</v>
      </c>
      <c r="D104">
        <f t="shared" si="21"/>
        <v>0.7292915410436801</v>
      </c>
      <c r="E104">
        <f t="shared" si="20"/>
        <v>4.5466942685229675E-2</v>
      </c>
      <c r="F104">
        <f t="shared" si="23"/>
        <v>4.6521135782673501E-3</v>
      </c>
      <c r="G104">
        <f t="shared" si="22"/>
        <v>1.6453064520123066E-5</v>
      </c>
      <c r="H104">
        <f t="shared" si="24"/>
        <v>4.6356605137472268E-3</v>
      </c>
      <c r="I104">
        <f t="shared" si="25"/>
        <v>2.1489348398715202E-5</v>
      </c>
      <c r="J104">
        <f t="shared" si="26"/>
        <v>7.0882077059956869E-6</v>
      </c>
      <c r="K104">
        <f t="shared" si="27"/>
        <v>3.4937484349395684</v>
      </c>
      <c r="L104">
        <f t="shared" si="28"/>
        <v>0.72707415834951161</v>
      </c>
    </row>
    <row r="105" spans="1:12" x14ac:dyDescent="0.25">
      <c r="A105" s="1">
        <v>38026</v>
      </c>
      <c r="B105">
        <v>0.80945400000000001</v>
      </c>
      <c r="C105">
        <f t="shared" si="19"/>
        <v>2.9418427585353343E-5</v>
      </c>
      <c r="D105">
        <f t="shared" si="21"/>
        <v>0.72934094378295056</v>
      </c>
      <c r="E105">
        <f t="shared" si="20"/>
        <v>4.5261578821633008E-2</v>
      </c>
      <c r="F105">
        <f t="shared" si="23"/>
        <v>-1.7594543601130719E-4</v>
      </c>
      <c r="G105">
        <f t="shared" si="22"/>
        <v>1.6453064520123066E-5</v>
      </c>
      <c r="H105">
        <f t="shared" si="24"/>
        <v>-1.9239850053143025E-4</v>
      </c>
      <c r="I105">
        <f t="shared" si="25"/>
        <v>3.7017183006742768E-8</v>
      </c>
      <c r="J105">
        <f t="shared" si="26"/>
        <v>1.0298799396111074E-5</v>
      </c>
      <c r="K105">
        <f t="shared" si="27"/>
        <v>4.8210059231842353</v>
      </c>
      <c r="L105">
        <f t="shared" si="28"/>
        <v>0.72710170377119787</v>
      </c>
    </row>
    <row r="106" spans="1:12" x14ac:dyDescent="0.25">
      <c r="A106" s="1">
        <v>38027</v>
      </c>
      <c r="B106">
        <v>0.80808100000000005</v>
      </c>
      <c r="C106">
        <f t="shared" si="19"/>
        <v>2.9418427585353343E-5</v>
      </c>
      <c r="D106">
        <f t="shared" si="21"/>
        <v>0.72939034986879847</v>
      </c>
      <c r="E106">
        <f t="shared" si="20"/>
        <v>4.4494882416308418E-2</v>
      </c>
      <c r="F106">
        <f t="shared" si="23"/>
        <v>-7.3727797773923132E-4</v>
      </c>
      <c r="G106">
        <f t="shared" si="22"/>
        <v>1.6453064520123066E-5</v>
      </c>
      <c r="H106">
        <f t="shared" si="24"/>
        <v>-7.5373104225935443E-4</v>
      </c>
      <c r="I106">
        <f t="shared" si="25"/>
        <v>5.6811048406537276E-7</v>
      </c>
      <c r="J106">
        <f t="shared" si="26"/>
        <v>7.7862650350782394E-6</v>
      </c>
      <c r="K106">
        <f t="shared" si="27"/>
        <v>4.9261545226194619</v>
      </c>
      <c r="L106">
        <f t="shared" si="28"/>
        <v>0.72712925023645081</v>
      </c>
    </row>
    <row r="107" spans="1:12" x14ac:dyDescent="0.25">
      <c r="A107" s="1">
        <v>38028</v>
      </c>
      <c r="B107">
        <v>0.81353699999999995</v>
      </c>
      <c r="C107">
        <f t="shared" si="19"/>
        <v>2.9418427585353343E-5</v>
      </c>
      <c r="D107">
        <f t="shared" si="21"/>
        <v>0.72943975930145044</v>
      </c>
      <c r="E107">
        <f t="shared" si="20"/>
        <v>4.738787806452302E-2</v>
      </c>
      <c r="F107">
        <f t="shared" si="23"/>
        <v>2.9224140757998784E-3</v>
      </c>
      <c r="G107">
        <f t="shared" si="22"/>
        <v>1.6453064520123066E-5</v>
      </c>
      <c r="H107">
        <f t="shared" si="24"/>
        <v>2.9059610112797552E-3</v>
      </c>
      <c r="I107">
        <f t="shared" si="25"/>
        <v>8.444609399078057E-6</v>
      </c>
      <c r="J107">
        <f t="shared" si="26"/>
        <v>7.035808624066379E-6</v>
      </c>
      <c r="K107">
        <f t="shared" si="27"/>
        <v>4.4131939531296975</v>
      </c>
      <c r="L107">
        <f t="shared" si="28"/>
        <v>0.72715679774530972</v>
      </c>
    </row>
    <row r="108" spans="1:12" x14ac:dyDescent="0.25">
      <c r="A108" s="1">
        <v>38029</v>
      </c>
      <c r="B108">
        <v>0.81300799999999995</v>
      </c>
      <c r="C108">
        <f t="shared" si="19"/>
        <v>2.9418427585353343E-5</v>
      </c>
      <c r="D108">
        <f t="shared" si="21"/>
        <v>0.7294891720811334</v>
      </c>
      <c r="E108">
        <f t="shared" si="20"/>
        <v>4.7075969095296252E-2</v>
      </c>
      <c r="F108">
        <f t="shared" si="23"/>
        <v>-2.8249054164140863E-4</v>
      </c>
      <c r="G108">
        <f t="shared" si="22"/>
        <v>1.6453064520123066E-5</v>
      </c>
      <c r="H108">
        <f t="shared" si="24"/>
        <v>-2.989436061615317E-4</v>
      </c>
      <c r="I108">
        <f t="shared" si="25"/>
        <v>8.9367279664860977E-8</v>
      </c>
      <c r="J108">
        <f t="shared" si="26"/>
        <v>8.1013915401237526E-6</v>
      </c>
      <c r="K108">
        <f t="shared" si="27"/>
        <v>4.9372832735771057</v>
      </c>
      <c r="L108">
        <f t="shared" si="28"/>
        <v>0.72718434629781425</v>
      </c>
    </row>
    <row r="109" spans="1:12" x14ac:dyDescent="0.25">
      <c r="A109" s="1">
        <v>38030</v>
      </c>
      <c r="B109">
        <v>0.807168</v>
      </c>
      <c r="C109">
        <f t="shared" si="19"/>
        <v>2.9418427585353343E-5</v>
      </c>
      <c r="D109">
        <f t="shared" si="21"/>
        <v>0.72953858820807405</v>
      </c>
      <c r="E109">
        <f t="shared" si="20"/>
        <v>4.3915667653985732E-2</v>
      </c>
      <c r="F109">
        <f t="shared" si="23"/>
        <v>-3.1308830137251609E-3</v>
      </c>
      <c r="G109">
        <f t="shared" si="22"/>
        <v>1.6453064520123066E-5</v>
      </c>
      <c r="H109">
        <f t="shared" si="24"/>
        <v>-3.1473360782452841E-3</v>
      </c>
      <c r="I109">
        <f t="shared" si="25"/>
        <v>9.9057243894244052E-6</v>
      </c>
      <c r="J109">
        <f t="shared" si="26"/>
        <v>7.0610607322633217E-6</v>
      </c>
      <c r="K109">
        <f t="shared" si="27"/>
        <v>4.3100859355753007</v>
      </c>
      <c r="L109">
        <f t="shared" si="28"/>
        <v>0.72721189589400403</v>
      </c>
    </row>
    <row r="110" spans="1:12" x14ac:dyDescent="0.25">
      <c r="A110" s="1">
        <v>38033</v>
      </c>
      <c r="B110">
        <v>0.81024099999999999</v>
      </c>
      <c r="C110">
        <f t="shared" si="19"/>
        <v>2.9418427585353343E-5</v>
      </c>
      <c r="D110">
        <f t="shared" si="21"/>
        <v>0.7295880076824991</v>
      </c>
      <c r="E110">
        <f t="shared" si="20"/>
        <v>4.553652883874891E-2</v>
      </c>
      <c r="F110">
        <f t="shared" si="23"/>
        <v>1.6502796123485652E-3</v>
      </c>
      <c r="G110">
        <f t="shared" si="22"/>
        <v>1.6453064520123066E-5</v>
      </c>
      <c r="H110">
        <f t="shared" si="24"/>
        <v>1.6338265478284422E-3</v>
      </c>
      <c r="I110">
        <f t="shared" si="25"/>
        <v>2.6693891883890049E-6</v>
      </c>
      <c r="J110">
        <f t="shared" si="26"/>
        <v>8.3539928573257695E-6</v>
      </c>
      <c r="K110">
        <f t="shared" si="27"/>
        <v>4.7676796748154588</v>
      </c>
      <c r="L110">
        <f t="shared" si="28"/>
        <v>0.72723944653391848</v>
      </c>
    </row>
    <row r="111" spans="1:12" x14ac:dyDescent="0.25">
      <c r="A111" s="1">
        <v>38034</v>
      </c>
      <c r="B111">
        <v>0.81599299999999997</v>
      </c>
      <c r="C111">
        <f t="shared" si="19"/>
        <v>2.9418427585353343E-5</v>
      </c>
      <c r="D111">
        <f t="shared" si="21"/>
        <v>0.72963743050463514</v>
      </c>
      <c r="E111">
        <f t="shared" si="20"/>
        <v>4.8579327911533604E-2</v>
      </c>
      <c r="F111">
        <f t="shared" si="23"/>
        <v>3.0722175003700253E-3</v>
      </c>
      <c r="G111">
        <f t="shared" si="22"/>
        <v>1.6453064520123066E-5</v>
      </c>
      <c r="H111">
        <f t="shared" si="24"/>
        <v>3.0557644358499021E-3</v>
      </c>
      <c r="I111">
        <f t="shared" si="25"/>
        <v>9.33769628740507E-6</v>
      </c>
      <c r="J111">
        <f t="shared" si="26"/>
        <v>7.5765790962033175E-6</v>
      </c>
      <c r="K111">
        <f t="shared" si="27"/>
        <v>4.360064718651202</v>
      </c>
      <c r="L111">
        <f t="shared" si="28"/>
        <v>0.7272669982175971</v>
      </c>
    </row>
    <row r="112" spans="1:12" x14ac:dyDescent="0.25">
      <c r="A112" s="1">
        <v>38035</v>
      </c>
      <c r="B112">
        <v>0.80775399999999997</v>
      </c>
      <c r="C112">
        <f t="shared" si="19"/>
        <v>2.9418427585353343E-5</v>
      </c>
      <c r="D112">
        <f t="shared" si="21"/>
        <v>0.72968685667470912</v>
      </c>
      <c r="E112">
        <f t="shared" si="20"/>
        <v>4.4142593633934982E-2</v>
      </c>
      <c r="F112">
        <f t="shared" si="23"/>
        <v>-4.4073158500132908E-3</v>
      </c>
      <c r="G112">
        <f t="shared" si="22"/>
        <v>1.6453064520123066E-5</v>
      </c>
      <c r="H112">
        <f t="shared" si="24"/>
        <v>-4.4237689145334141E-3</v>
      </c>
      <c r="I112">
        <f t="shared" si="25"/>
        <v>1.9569731409192142E-5</v>
      </c>
      <c r="J112">
        <f t="shared" si="26"/>
        <v>8.4312571176878562E-6</v>
      </c>
      <c r="K112">
        <f t="shared" si="27"/>
        <v>3.7622973309354562</v>
      </c>
      <c r="L112">
        <f t="shared" si="28"/>
        <v>0.72729455094507944</v>
      </c>
    </row>
    <row r="113" spans="1:12" x14ac:dyDescent="0.25">
      <c r="A113" s="1">
        <v>38036</v>
      </c>
      <c r="B113">
        <v>0.809782</v>
      </c>
      <c r="C113">
        <f t="shared" si="19"/>
        <v>2.9418427585353343E-5</v>
      </c>
      <c r="D113">
        <f t="shared" si="21"/>
        <v>0.72973628619294784</v>
      </c>
      <c r="E113">
        <f t="shared" si="20"/>
        <v>4.520217683696158E-2</v>
      </c>
      <c r="F113">
        <f t="shared" si="23"/>
        <v>1.0890016306119299E-3</v>
      </c>
      <c r="G113">
        <f t="shared" si="22"/>
        <v>1.6453064520123066E-5</v>
      </c>
      <c r="H113">
        <f t="shared" si="24"/>
        <v>1.0725485660918069E-3</v>
      </c>
      <c r="I113">
        <f t="shared" si="25"/>
        <v>1.1503604266255911E-6</v>
      </c>
      <c r="J113">
        <f t="shared" si="26"/>
        <v>1.0426601921691116E-5</v>
      </c>
      <c r="K113">
        <f t="shared" si="27"/>
        <v>4.7614718518035861</v>
      </c>
      <c r="L113">
        <f t="shared" si="28"/>
        <v>0.72732210471640513</v>
      </c>
    </row>
    <row r="114" spans="1:12" x14ac:dyDescent="0.25">
      <c r="A114" s="1">
        <v>38037</v>
      </c>
      <c r="B114">
        <v>0.79383999999999999</v>
      </c>
      <c r="C114">
        <f t="shared" si="19"/>
        <v>2.9418427585353343E-5</v>
      </c>
      <c r="D114">
        <f t="shared" si="21"/>
        <v>0.72978571905957812</v>
      </c>
      <c r="E114">
        <f t="shared" si="20"/>
        <v>3.6537617803720807E-2</v>
      </c>
      <c r="F114">
        <f t="shared" si="23"/>
        <v>-8.6351406056553864E-3</v>
      </c>
      <c r="G114">
        <f t="shared" si="22"/>
        <v>1.6453064520123066E-5</v>
      </c>
      <c r="H114">
        <f t="shared" si="24"/>
        <v>-8.6515936701755097E-3</v>
      </c>
      <c r="I114">
        <f t="shared" si="25"/>
        <v>7.4850073033820951E-5</v>
      </c>
      <c r="J114">
        <f t="shared" si="26"/>
        <v>8.0150029148040186E-6</v>
      </c>
      <c r="K114">
        <f t="shared" si="27"/>
        <v>0.27878638156696223</v>
      </c>
      <c r="L114">
        <f t="shared" si="28"/>
        <v>0.72734965953161368</v>
      </c>
    </row>
    <row r="115" spans="1:12" x14ac:dyDescent="0.25">
      <c r="A115" s="1">
        <v>38040</v>
      </c>
      <c r="B115">
        <v>0.79674900000000004</v>
      </c>
      <c r="C115">
        <f t="shared" si="19"/>
        <v>2.9418427585353343E-5</v>
      </c>
      <c r="D115">
        <f t="shared" si="21"/>
        <v>0.72983515527482667</v>
      </c>
      <c r="E115">
        <f t="shared" si="20"/>
        <v>3.8096748091647592E-2</v>
      </c>
      <c r="F115">
        <f t="shared" si="23"/>
        <v>1.5885487155121447E-3</v>
      </c>
      <c r="G115">
        <f t="shared" si="22"/>
        <v>1.6453064520123066E-5</v>
      </c>
      <c r="H115">
        <f t="shared" si="24"/>
        <v>1.5720956509920217E-3</v>
      </c>
      <c r="I115">
        <f t="shared" si="25"/>
        <v>2.4714847358680285E-6</v>
      </c>
      <c r="J115">
        <f t="shared" si="26"/>
        <v>1.9525466558071894E-5</v>
      </c>
      <c r="K115">
        <f t="shared" si="27"/>
        <v>4.4396682005365733</v>
      </c>
      <c r="L115">
        <f t="shared" si="28"/>
        <v>0.72737721539074474</v>
      </c>
    </row>
    <row r="116" spans="1:12" x14ac:dyDescent="0.25">
      <c r="A116" s="1">
        <v>38041</v>
      </c>
      <c r="B116">
        <v>0.804894</v>
      </c>
      <c r="C116">
        <f t="shared" si="19"/>
        <v>2.9418427585353343E-5</v>
      </c>
      <c r="D116">
        <f t="shared" si="21"/>
        <v>0.72988459483892043</v>
      </c>
      <c r="E116">
        <f t="shared" si="20"/>
        <v>4.2484492601005286E-2</v>
      </c>
      <c r="F116">
        <f t="shared" si="23"/>
        <v>4.4171629369430809E-3</v>
      </c>
      <c r="G116">
        <f t="shared" si="22"/>
        <v>1.6453064520123066E-5</v>
      </c>
      <c r="H116">
        <f t="shared" si="24"/>
        <v>4.4007098724229577E-3</v>
      </c>
      <c r="I116">
        <f t="shared" si="25"/>
        <v>1.9366247381240886E-5</v>
      </c>
      <c r="J116">
        <f t="shared" si="26"/>
        <v>1.127487255221008E-5</v>
      </c>
      <c r="K116">
        <f t="shared" si="27"/>
        <v>3.9187051160319362</v>
      </c>
      <c r="L116">
        <f t="shared" si="28"/>
        <v>0.7274047722938376</v>
      </c>
    </row>
    <row r="117" spans="1:12" x14ac:dyDescent="0.25">
      <c r="A117" s="1">
        <v>38042</v>
      </c>
      <c r="B117">
        <v>0.79428100000000001</v>
      </c>
      <c r="C117">
        <f t="shared" si="19"/>
        <v>2.9418427585353343E-5</v>
      </c>
      <c r="D117">
        <f t="shared" si="21"/>
        <v>0.7299340377520861</v>
      </c>
      <c r="E117">
        <f t="shared" si="20"/>
        <v>3.6690558086595007E-2</v>
      </c>
      <c r="F117">
        <f t="shared" si="23"/>
        <v>-5.7645160868249751E-3</v>
      </c>
      <c r="G117">
        <f t="shared" si="22"/>
        <v>1.6453064520123066E-5</v>
      </c>
      <c r="H117">
        <f t="shared" si="24"/>
        <v>-5.7809691513450983E-3</v>
      </c>
      <c r="I117">
        <f t="shared" si="25"/>
        <v>3.3419604328803667E-5</v>
      </c>
      <c r="J117">
        <f t="shared" si="26"/>
        <v>1.1342388949305378E-5</v>
      </c>
      <c r="K117">
        <f t="shared" si="27"/>
        <v>3.3013261034956898</v>
      </c>
      <c r="L117">
        <f t="shared" si="28"/>
        <v>0.72743233024093201</v>
      </c>
    </row>
    <row r="118" spans="1:12" x14ac:dyDescent="0.25">
      <c r="A118" s="1">
        <v>38043</v>
      </c>
      <c r="B118">
        <v>0.78976500000000005</v>
      </c>
      <c r="C118">
        <f t="shared" si="19"/>
        <v>2.9418427585353343E-5</v>
      </c>
      <c r="D118">
        <f t="shared" si="21"/>
        <v>0.72998348401455071</v>
      </c>
      <c r="E118">
        <f t="shared" si="20"/>
        <v>3.4184848952923966E-2</v>
      </c>
      <c r="F118">
        <f t="shared" si="23"/>
        <v>-2.4762907060857098E-3</v>
      </c>
      <c r="G118">
        <f t="shared" si="22"/>
        <v>1.6453064520123066E-5</v>
      </c>
      <c r="H118">
        <f t="shared" si="24"/>
        <v>-2.492743770605833E-3</v>
      </c>
      <c r="I118">
        <f t="shared" si="25"/>
        <v>6.2137715058941856E-6</v>
      </c>
      <c r="J118">
        <f t="shared" si="26"/>
        <v>1.3713396243665237E-5</v>
      </c>
      <c r="K118">
        <f t="shared" si="27"/>
        <v>4.4530717074662638</v>
      </c>
      <c r="L118">
        <f t="shared" si="28"/>
        <v>0.7274598892320675</v>
      </c>
    </row>
    <row r="119" spans="1:12" x14ac:dyDescent="0.25">
      <c r="A119" s="1">
        <v>38044</v>
      </c>
      <c r="B119">
        <v>0.79276999999999997</v>
      </c>
      <c r="C119">
        <f t="shared" si="19"/>
        <v>2.9418427585353343E-5</v>
      </c>
      <c r="D119">
        <f t="shared" si="21"/>
        <v>0.73003293362654109</v>
      </c>
      <c r="E119">
        <f t="shared" si="20"/>
        <v>3.5804754536045258E-2</v>
      </c>
      <c r="F119">
        <f t="shared" si="23"/>
        <v>1.6493240107066515E-3</v>
      </c>
      <c r="G119">
        <f t="shared" si="22"/>
        <v>1.6453064520123066E-5</v>
      </c>
      <c r="H119">
        <f t="shared" si="24"/>
        <v>1.6328709461865285E-3</v>
      </c>
      <c r="I119">
        <f t="shared" si="25"/>
        <v>2.6662675269000889E-6</v>
      </c>
      <c r="J119">
        <f t="shared" si="26"/>
        <v>9.9589661395352689E-6</v>
      </c>
      <c r="K119">
        <f t="shared" si="27"/>
        <v>4.705717446755771</v>
      </c>
      <c r="L119">
        <f t="shared" si="28"/>
        <v>0.72748744926728359</v>
      </c>
    </row>
    <row r="120" spans="1:12" x14ac:dyDescent="0.25">
      <c r="A120" s="1">
        <v>38047</v>
      </c>
      <c r="B120">
        <v>0.78839499999999996</v>
      </c>
      <c r="C120">
        <f t="shared" si="19"/>
        <v>2.9418427585353343E-5</v>
      </c>
      <c r="D120">
        <f t="shared" si="21"/>
        <v>0.73008238658828417</v>
      </c>
      <c r="E120">
        <f t="shared" si="20"/>
        <v>3.3371990211928271E-2</v>
      </c>
      <c r="F120">
        <f t="shared" si="23"/>
        <v>-2.4033458965316279E-3</v>
      </c>
      <c r="G120">
        <f t="shared" si="22"/>
        <v>1.6453064520123066E-5</v>
      </c>
      <c r="H120">
        <f t="shared" si="24"/>
        <v>-2.4197989610517511E-3</v>
      </c>
      <c r="I120">
        <f t="shared" si="25"/>
        <v>5.8554270119071339E-6</v>
      </c>
      <c r="J120">
        <f t="shared" si="26"/>
        <v>8.1121318798639269E-6</v>
      </c>
      <c r="K120">
        <f t="shared" si="27"/>
        <v>4.5812308328593039</v>
      </c>
      <c r="L120">
        <f t="shared" si="28"/>
        <v>0.72751501034661981</v>
      </c>
    </row>
    <row r="121" spans="1:12" x14ac:dyDescent="0.25">
      <c r="A121" s="1">
        <v>38048</v>
      </c>
      <c r="B121">
        <v>0.77077200000000001</v>
      </c>
      <c r="C121">
        <f t="shared" si="19"/>
        <v>2.9418427585353343E-5</v>
      </c>
      <c r="D121">
        <f t="shared" si="21"/>
        <v>0.73013184290000688</v>
      </c>
      <c r="E121">
        <f t="shared" si="20"/>
        <v>2.3524640024250379E-2</v>
      </c>
      <c r="F121">
        <f t="shared" si="23"/>
        <v>-9.8179317600925325E-3</v>
      </c>
      <c r="G121">
        <f t="shared" si="22"/>
        <v>1.6453064520123066E-5</v>
      </c>
      <c r="H121">
        <f t="shared" si="24"/>
        <v>-9.8343848246126558E-3</v>
      </c>
      <c r="I121">
        <f t="shared" si="25"/>
        <v>9.6715124878571701E-5</v>
      </c>
      <c r="J121">
        <f t="shared" si="26"/>
        <v>8.0282142450873676E-6</v>
      </c>
      <c r="K121">
        <f t="shared" si="27"/>
        <v>-1.0761162244752258</v>
      </c>
      <c r="L121">
        <f t="shared" si="28"/>
        <v>0.72754257247011578</v>
      </c>
    </row>
    <row r="122" spans="1:12" x14ac:dyDescent="0.25">
      <c r="A122" s="1">
        <v>38049</v>
      </c>
      <c r="B122">
        <v>0.77303599999999995</v>
      </c>
      <c r="C122">
        <f t="shared" si="19"/>
        <v>2.9418427585353343E-5</v>
      </c>
      <c r="D122">
        <f t="shared" si="21"/>
        <v>0.73018130256193603</v>
      </c>
      <c r="E122">
        <f t="shared" si="20"/>
        <v>2.4769011357949511E-2</v>
      </c>
      <c r="F122">
        <f t="shared" si="23"/>
        <v>1.2737897612844634E-3</v>
      </c>
      <c r="G122">
        <f t="shared" si="22"/>
        <v>1.6453064520123066E-5</v>
      </c>
      <c r="H122">
        <f t="shared" si="24"/>
        <v>1.2573366967643404E-3</v>
      </c>
      <c r="I122">
        <f t="shared" si="25"/>
        <v>1.5808955690302629E-6</v>
      </c>
      <c r="J122">
        <f t="shared" si="26"/>
        <v>2.3183747717476918E-5</v>
      </c>
      <c r="K122">
        <f t="shared" si="27"/>
        <v>4.3829960842116833</v>
      </c>
      <c r="L122">
        <f t="shared" si="28"/>
        <v>0.72757013563781103</v>
      </c>
    </row>
    <row r="123" spans="1:12" x14ac:dyDescent="0.25">
      <c r="A123" s="1">
        <v>38050</v>
      </c>
      <c r="B123">
        <v>0.77405400000000002</v>
      </c>
      <c r="C123">
        <f t="shared" si="19"/>
        <v>2.9418427585353343E-5</v>
      </c>
      <c r="D123">
        <f t="shared" si="21"/>
        <v>0.73023076557429867</v>
      </c>
      <c r="E123">
        <f t="shared" si="20"/>
        <v>2.5311132849031553E-2</v>
      </c>
      <c r="F123">
        <f t="shared" si="23"/>
        <v>5.7153991866740195E-4</v>
      </c>
      <c r="G123">
        <f t="shared" si="22"/>
        <v>1.6453064520123066E-5</v>
      </c>
      <c r="H123">
        <f t="shared" si="24"/>
        <v>5.5508685414727883E-4</v>
      </c>
      <c r="I123">
        <f t="shared" si="25"/>
        <v>3.0812141564712241E-7</v>
      </c>
      <c r="J123">
        <f t="shared" si="26"/>
        <v>1.2347942588679146E-5</v>
      </c>
      <c r="K123">
        <f t="shared" si="27"/>
        <v>4.71959538743676</v>
      </c>
      <c r="L123">
        <f t="shared" si="28"/>
        <v>0.72759769984974509</v>
      </c>
    </row>
    <row r="124" spans="1:12" x14ac:dyDescent="0.25">
      <c r="A124" s="1">
        <v>38051</v>
      </c>
      <c r="B124">
        <v>0.78234999999999999</v>
      </c>
      <c r="C124">
        <f t="shared" si="19"/>
        <v>2.9418427585353343E-5</v>
      </c>
      <c r="D124">
        <f t="shared" si="21"/>
        <v>0.73028023193732161</v>
      </c>
      <c r="E124">
        <f t="shared" si="20"/>
        <v>2.9911542080172021E-2</v>
      </c>
      <c r="F124">
        <f t="shared" si="23"/>
        <v>4.6298276587257436E-3</v>
      </c>
      <c r="G124">
        <f t="shared" si="22"/>
        <v>1.6453064520123066E-5</v>
      </c>
      <c r="H124">
        <f t="shared" si="24"/>
        <v>4.6133745942056204E-3</v>
      </c>
      <c r="I124">
        <f t="shared" si="25"/>
        <v>2.1283225146461875E-5</v>
      </c>
      <c r="J124">
        <f t="shared" si="26"/>
        <v>8.5160001531897687E-6</v>
      </c>
      <c r="K124">
        <f t="shared" si="27"/>
        <v>3.6682411577950154</v>
      </c>
      <c r="L124">
        <f t="shared" si="28"/>
        <v>0.7276252651059576</v>
      </c>
    </row>
    <row r="125" spans="1:12" x14ac:dyDescent="0.25">
      <c r="A125" s="1">
        <v>38054</v>
      </c>
      <c r="B125">
        <v>0.78628699999999996</v>
      </c>
      <c r="C125">
        <f t="shared" si="19"/>
        <v>2.9418427585353343E-5</v>
      </c>
      <c r="D125">
        <f t="shared" si="21"/>
        <v>0.73032970165123212</v>
      </c>
      <c r="E125">
        <f t="shared" si="20"/>
        <v>3.206213211271032E-2</v>
      </c>
      <c r="F125">
        <f t="shared" si="23"/>
        <v>2.1800084601236863E-3</v>
      </c>
      <c r="G125">
        <f t="shared" si="22"/>
        <v>1.6453064520123066E-5</v>
      </c>
      <c r="H125">
        <f t="shared" si="24"/>
        <v>2.1635553956035631E-3</v>
      </c>
      <c r="I125">
        <f t="shared" si="25"/>
        <v>4.6809719498452901E-6</v>
      </c>
      <c r="J125">
        <f t="shared" si="26"/>
        <v>1.074124871250025E-5</v>
      </c>
      <c r="K125">
        <f t="shared" si="27"/>
        <v>4.5838740611849964</v>
      </c>
      <c r="L125">
        <f t="shared" si="28"/>
        <v>0.72765283140648818</v>
      </c>
    </row>
    <row r="126" spans="1:12" x14ac:dyDescent="0.25">
      <c r="A126" s="1">
        <v>38055</v>
      </c>
      <c r="B126">
        <v>0.78039599999999998</v>
      </c>
      <c r="C126">
        <f t="shared" si="19"/>
        <v>2.9418427585353343E-5</v>
      </c>
      <c r="D126">
        <f t="shared" si="21"/>
        <v>0.73037917471625702</v>
      </c>
      <c r="E126">
        <f t="shared" si="20"/>
        <v>2.8766653032410341E-2</v>
      </c>
      <c r="F126">
        <f t="shared" si="23"/>
        <v>-3.2660606527145919E-3</v>
      </c>
      <c r="G126">
        <f t="shared" si="22"/>
        <v>1.6453064520123066E-5</v>
      </c>
      <c r="H126">
        <f t="shared" si="24"/>
        <v>-3.2825137172347151E-3</v>
      </c>
      <c r="I126">
        <f t="shared" si="25"/>
        <v>1.0774896303834067E-5</v>
      </c>
      <c r="J126">
        <f t="shared" si="26"/>
        <v>8.7100979990376768E-6</v>
      </c>
      <c r="K126">
        <f t="shared" si="27"/>
        <v>4.2880462308373319</v>
      </c>
      <c r="L126">
        <f t="shared" si="28"/>
        <v>0.72768039875137613</v>
      </c>
    </row>
    <row r="127" spans="1:12" x14ac:dyDescent="0.25">
      <c r="A127" s="1">
        <v>38056</v>
      </c>
      <c r="B127">
        <v>0.77651800000000004</v>
      </c>
      <c r="C127">
        <f t="shared" si="19"/>
        <v>2.9418427585353343E-5</v>
      </c>
      <c r="D127">
        <f t="shared" si="21"/>
        <v>0.73042865113262323</v>
      </c>
      <c r="E127">
        <f t="shared" si="20"/>
        <v>2.6573727199966674E-2</v>
      </c>
      <c r="F127">
        <f t="shared" si="23"/>
        <v>-2.1635074048583364E-3</v>
      </c>
      <c r="G127">
        <f t="shared" si="22"/>
        <v>1.6453064520123066E-5</v>
      </c>
      <c r="H127">
        <f t="shared" si="24"/>
        <v>-2.1799604693784596E-3</v>
      </c>
      <c r="I127">
        <f t="shared" si="25"/>
        <v>4.7522276480527536E-6</v>
      </c>
      <c r="J127">
        <f t="shared" si="26"/>
        <v>9.0500323444066311E-6</v>
      </c>
      <c r="K127">
        <f t="shared" si="27"/>
        <v>4.6248795045925561</v>
      </c>
      <c r="L127">
        <f t="shared" si="28"/>
        <v>0.72770796714066133</v>
      </c>
    </row>
    <row r="128" spans="1:12" x14ac:dyDescent="0.25">
      <c r="A128" s="1">
        <v>38057</v>
      </c>
      <c r="B128">
        <v>0.78939099999999995</v>
      </c>
      <c r="C128">
        <f t="shared" si="19"/>
        <v>2.9418427585353343E-5</v>
      </c>
      <c r="D128">
        <f t="shared" si="21"/>
        <v>0.7304781309005578</v>
      </c>
      <c r="E128">
        <f t="shared" si="20"/>
        <v>3.3684952082154315E-2</v>
      </c>
      <c r="F128">
        <f t="shared" si="23"/>
        <v>7.1406433097729455E-3</v>
      </c>
      <c r="G128">
        <f t="shared" si="22"/>
        <v>1.6453064520123066E-5</v>
      </c>
      <c r="H128">
        <f t="shared" si="24"/>
        <v>7.1241902452528223E-3</v>
      </c>
      <c r="I128">
        <f t="shared" si="25"/>
        <v>5.0754086650555467E-5</v>
      </c>
      <c r="J128">
        <f t="shared" si="26"/>
        <v>8.1571251841419577E-6</v>
      </c>
      <c r="K128">
        <f t="shared" si="27"/>
        <v>1.8283430318558302</v>
      </c>
      <c r="L128">
        <f t="shared" si="28"/>
        <v>0.72773553657438317</v>
      </c>
    </row>
    <row r="129" spans="1:12" x14ac:dyDescent="0.25">
      <c r="A129" s="1">
        <v>38058</v>
      </c>
      <c r="B129">
        <v>0.77924099999999996</v>
      </c>
      <c r="C129">
        <f t="shared" si="19"/>
        <v>2.9418427585353343E-5</v>
      </c>
      <c r="D129">
        <f t="shared" si="21"/>
        <v>0.73052761402028787</v>
      </c>
      <c r="E129">
        <f t="shared" si="20"/>
        <v>2.8035158049266776E-2</v>
      </c>
      <c r="F129">
        <f t="shared" si="23"/>
        <v>-5.6203756053022358E-3</v>
      </c>
      <c r="G129">
        <f t="shared" si="22"/>
        <v>1.6453064520123066E-5</v>
      </c>
      <c r="H129">
        <f t="shared" si="24"/>
        <v>-5.636828669822359E-3</v>
      </c>
      <c r="I129">
        <f t="shared" si="25"/>
        <v>3.1773837452931304E-5</v>
      </c>
      <c r="J129">
        <f t="shared" si="26"/>
        <v>1.554625667960091E-5</v>
      </c>
      <c r="K129">
        <f t="shared" si="27"/>
        <v>3.5949940028000302</v>
      </c>
      <c r="L129">
        <f t="shared" si="28"/>
        <v>0.72776310705258118</v>
      </c>
    </row>
    <row r="130" spans="1:12" x14ac:dyDescent="0.25">
      <c r="A130" s="1">
        <v>38061</v>
      </c>
      <c r="B130">
        <v>0.78474500000000003</v>
      </c>
      <c r="C130">
        <f t="shared" ref="C130:C193" si="35">P$5</f>
        <v>2.9418427585353343E-5</v>
      </c>
      <c r="D130">
        <f t="shared" si="21"/>
        <v>0.7305771004920405</v>
      </c>
      <c r="E130">
        <f t="shared" ref="E130:E193" si="36">LOG(B130) - LOG(D130)</f>
        <v>3.1062501890074715E-2</v>
      </c>
      <c r="F130">
        <f t="shared" si="23"/>
        <v>3.0567622683932982E-3</v>
      </c>
      <c r="G130">
        <f t="shared" si="22"/>
        <v>1.6453064520123066E-5</v>
      </c>
      <c r="H130">
        <f t="shared" si="24"/>
        <v>3.040309203873175E-3</v>
      </c>
      <c r="I130">
        <f t="shared" si="25"/>
        <v>9.2434800551559386E-6</v>
      </c>
      <c r="J130">
        <f t="shared" si="26"/>
        <v>1.484249900421964E-5</v>
      </c>
      <c r="K130">
        <f t="shared" si="27"/>
        <v>4.3286838647354866</v>
      </c>
      <c r="L130">
        <f t="shared" si="28"/>
        <v>0.72779067857529489</v>
      </c>
    </row>
    <row r="131" spans="1:12" x14ac:dyDescent="0.25">
      <c r="A131" s="1">
        <v>38062</v>
      </c>
      <c r="B131">
        <v>0.78204399999999996</v>
      </c>
      <c r="C131">
        <f t="shared" si="35"/>
        <v>2.9418427585353343E-5</v>
      </c>
      <c r="D131">
        <f t="shared" ref="D131:D194" si="37">POWER(10,LOG(D130)+$C131)</f>
        <v>0.73062659031604271</v>
      </c>
      <c r="E131">
        <f t="shared" si="36"/>
        <v>2.9535714566424107E-2</v>
      </c>
      <c r="F131">
        <f t="shared" si="23"/>
        <v>-1.4973688960652765E-3</v>
      </c>
      <c r="G131">
        <f t="shared" ref="G131:G194" si="38">S$4</f>
        <v>1.6453064520123066E-5</v>
      </c>
      <c r="H131">
        <f t="shared" si="24"/>
        <v>-1.5138219605853995E-3</v>
      </c>
      <c r="I131">
        <f t="shared" si="25"/>
        <v>2.2916569283506226E-6</v>
      </c>
      <c r="J131">
        <f t="shared" si="26"/>
        <v>1.0842390413472163E-5</v>
      </c>
      <c r="K131">
        <f t="shared" si="27"/>
        <v>4.6914045725661166</v>
      </c>
      <c r="L131">
        <f t="shared" si="28"/>
        <v>0.72781825114256404</v>
      </c>
    </row>
    <row r="132" spans="1:12" x14ac:dyDescent="0.25">
      <c r="A132" s="1">
        <v>38063</v>
      </c>
      <c r="B132">
        <v>0.78234999999999999</v>
      </c>
      <c r="C132">
        <f t="shared" si="35"/>
        <v>2.9418427585353343E-5</v>
      </c>
      <c r="D132">
        <f t="shared" si="37"/>
        <v>0.73067608349252156</v>
      </c>
      <c r="E132">
        <f t="shared" si="36"/>
        <v>2.9676194659489286E-2</v>
      </c>
      <c r="F132">
        <f t="shared" ref="F132:F195" si="39">LOG(B132)-LOG(B131)</f>
        <v>1.6989852065051048E-4</v>
      </c>
      <c r="G132">
        <f t="shared" si="38"/>
        <v>1.6453064520123066E-5</v>
      </c>
      <c r="H132">
        <f t="shared" ref="H132:H195" si="40">F132-G132</f>
        <v>1.5344545613038741E-4</v>
      </c>
      <c r="I132">
        <f t="shared" ref="I132:I195" si="41">H132*H132</f>
        <v>2.3545508007062647E-8</v>
      </c>
      <c r="J132">
        <f t="shared" ref="J132:J195" si="42">S$7+S$5*I131+S$6*J131</f>
        <v>8.3446017744608507E-6</v>
      </c>
      <c r="K132">
        <f t="shared" ref="K132:K195" si="43">-0.5*LN(2*PI()*J132)-I132/2/J132</f>
        <v>4.9265985051704035</v>
      </c>
      <c r="L132">
        <f t="shared" ref="L132:L195" si="44">POWER(10,LOG(L131)+$G132)</f>
        <v>0.72784582475442816</v>
      </c>
    </row>
    <row r="133" spans="1:12" x14ac:dyDescent="0.25">
      <c r="A133" s="1">
        <v>38064</v>
      </c>
      <c r="B133">
        <v>0.79554499999999995</v>
      </c>
      <c r="C133">
        <f t="shared" si="35"/>
        <v>2.9418427585353343E-5</v>
      </c>
      <c r="D133">
        <f t="shared" si="37"/>
        <v>0.73072558002170407</v>
      </c>
      <c r="E133">
        <f t="shared" si="36"/>
        <v>3.6910439875365908E-2</v>
      </c>
      <c r="F133">
        <f t="shared" si="39"/>
        <v>7.2636636434619262E-3</v>
      </c>
      <c r="G133">
        <f t="shared" si="38"/>
        <v>1.6453064520123066E-5</v>
      </c>
      <c r="H133">
        <f t="shared" si="40"/>
        <v>7.2472105789418029E-3</v>
      </c>
      <c r="I133">
        <f t="shared" si="41"/>
        <v>5.2522061175525986E-5</v>
      </c>
      <c r="J133">
        <f t="shared" si="42"/>
        <v>7.1312955010758674E-6</v>
      </c>
      <c r="K133">
        <f t="shared" si="43"/>
        <v>1.3240653935842865</v>
      </c>
      <c r="L133">
        <f t="shared" si="44"/>
        <v>0.72787339941092677</v>
      </c>
    </row>
    <row r="134" spans="1:12" x14ac:dyDescent="0.25">
      <c r="A134" s="1">
        <v>38065</v>
      </c>
      <c r="B134">
        <v>0.78758799999999995</v>
      </c>
      <c r="C134">
        <f t="shared" si="35"/>
        <v>2.9418427585353343E-5</v>
      </c>
      <c r="D134">
        <f t="shared" si="37"/>
        <v>0.73077507990381763</v>
      </c>
      <c r="E134">
        <f t="shared" si="36"/>
        <v>3.2515361339844159E-2</v>
      </c>
      <c r="F134">
        <f t="shared" si="39"/>
        <v>-4.3656601079363894E-3</v>
      </c>
      <c r="G134">
        <f t="shared" si="38"/>
        <v>1.6453064520123066E-5</v>
      </c>
      <c r="H134">
        <f t="shared" si="40"/>
        <v>-4.3821131724565126E-3</v>
      </c>
      <c r="I134">
        <f t="shared" si="41"/>
        <v>1.9202915856216881E-5</v>
      </c>
      <c r="J134">
        <f t="shared" si="42"/>
        <v>1.5499067215747737E-5</v>
      </c>
      <c r="K134">
        <f t="shared" si="43"/>
        <v>3.9989406454987093</v>
      </c>
      <c r="L134">
        <f t="shared" si="44"/>
        <v>0.7279009751120995</v>
      </c>
    </row>
    <row r="135" spans="1:12" x14ac:dyDescent="0.25">
      <c r="A135" s="1">
        <v>38068</v>
      </c>
      <c r="B135">
        <v>0.79573499999999997</v>
      </c>
      <c r="C135">
        <f t="shared" si="35"/>
        <v>2.9418427585353343E-5</v>
      </c>
      <c r="D135">
        <f t="shared" si="37"/>
        <v>0.73082458313908916</v>
      </c>
      <c r="E135">
        <f t="shared" si="36"/>
        <v>3.695531318051111E-2</v>
      </c>
      <c r="F135">
        <f t="shared" si="39"/>
        <v>4.4693702682523095E-3</v>
      </c>
      <c r="G135">
        <f t="shared" si="38"/>
        <v>1.6453064520123066E-5</v>
      </c>
      <c r="H135">
        <f t="shared" si="40"/>
        <v>4.4529172037321863E-3</v>
      </c>
      <c r="I135">
        <f t="shared" si="41"/>
        <v>1.9828471623294072E-5</v>
      </c>
      <c r="J135">
        <f t="shared" si="42"/>
        <v>1.2726010822707388E-5</v>
      </c>
      <c r="K135">
        <f t="shared" si="43"/>
        <v>3.937939834417528</v>
      </c>
      <c r="L135">
        <f t="shared" si="44"/>
        <v>0.72792855185798599</v>
      </c>
    </row>
    <row r="136" spans="1:12" x14ac:dyDescent="0.25">
      <c r="A136" s="1">
        <v>38069</v>
      </c>
      <c r="B136">
        <v>0.79586199999999996</v>
      </c>
      <c r="C136">
        <f t="shared" si="35"/>
        <v>2.9418427585353343E-5</v>
      </c>
      <c r="D136">
        <f t="shared" si="37"/>
        <v>0.73087408972774592</v>
      </c>
      <c r="E136">
        <f t="shared" si="36"/>
        <v>3.699520300032598E-2</v>
      </c>
      <c r="F136">
        <f t="shared" si="39"/>
        <v>6.930824740028485E-5</v>
      </c>
      <c r="G136">
        <f t="shared" si="38"/>
        <v>1.6453064520123066E-5</v>
      </c>
      <c r="H136">
        <f t="shared" si="40"/>
        <v>5.2855182880161787E-5</v>
      </c>
      <c r="I136">
        <f t="shared" si="41"/>
        <v>2.7936703572953476E-9</v>
      </c>
      <c r="J136">
        <f t="shared" si="42"/>
        <v>1.1904323504244816E-5</v>
      </c>
      <c r="K136">
        <f t="shared" si="43"/>
        <v>4.7502485803927392</v>
      </c>
      <c r="L136">
        <f t="shared" si="44"/>
        <v>0.72795612964862566</v>
      </c>
    </row>
    <row r="137" spans="1:12" x14ac:dyDescent="0.25">
      <c r="A137" s="1">
        <v>38070</v>
      </c>
      <c r="B137">
        <v>0.783331</v>
      </c>
      <c r="C137">
        <f t="shared" si="35"/>
        <v>2.9418427585353343E-5</v>
      </c>
      <c r="D137">
        <f t="shared" si="37"/>
        <v>0.73092359967001486</v>
      </c>
      <c r="E137">
        <f t="shared" si="36"/>
        <v>3.0073329528851389E-2</v>
      </c>
      <c r="F137">
        <f t="shared" si="39"/>
        <v>-6.8924550438892868E-3</v>
      </c>
      <c r="G137">
        <f t="shared" si="38"/>
        <v>1.6453064520123066E-5</v>
      </c>
      <c r="H137">
        <f t="shared" si="40"/>
        <v>-6.90890810840941E-3</v>
      </c>
      <c r="I137">
        <f t="shared" si="41"/>
        <v>4.773301125044529E-5</v>
      </c>
      <c r="J137">
        <f t="shared" si="42"/>
        <v>8.3168043693341145E-6</v>
      </c>
      <c r="K137">
        <f t="shared" si="43"/>
        <v>2.0600050995240329</v>
      </c>
      <c r="L137">
        <f t="shared" si="44"/>
        <v>0.72798370848405825</v>
      </c>
    </row>
    <row r="138" spans="1:12" x14ac:dyDescent="0.25">
      <c r="A138" s="1">
        <v>38071</v>
      </c>
      <c r="B138">
        <v>0.78131099999999998</v>
      </c>
      <c r="C138">
        <f t="shared" si="35"/>
        <v>2.9418427585353343E-5</v>
      </c>
      <c r="D138">
        <f t="shared" si="37"/>
        <v>0.73097311296612333</v>
      </c>
      <c r="E138">
        <f t="shared" si="36"/>
        <v>2.8922535935768823E-2</v>
      </c>
      <c r="F138">
        <f t="shared" si="39"/>
        <v>-1.1213751654972071E-3</v>
      </c>
      <c r="G138">
        <f t="shared" si="38"/>
        <v>1.6453064520123066E-5</v>
      </c>
      <c r="H138">
        <f t="shared" si="40"/>
        <v>-1.1378282300173301E-3</v>
      </c>
      <c r="I138">
        <f t="shared" si="41"/>
        <v>1.2946530810243702E-6</v>
      </c>
      <c r="J138">
        <f t="shared" si="42"/>
        <v>1.5094738995531803E-5</v>
      </c>
      <c r="K138">
        <f t="shared" si="43"/>
        <v>4.5887593610095676</v>
      </c>
      <c r="L138">
        <f t="shared" si="44"/>
        <v>0.72801128836432316</v>
      </c>
    </row>
    <row r="139" spans="1:12" x14ac:dyDescent="0.25">
      <c r="A139" s="1">
        <v>38072</v>
      </c>
      <c r="B139">
        <v>0.77899799999999997</v>
      </c>
      <c r="C139">
        <f t="shared" si="35"/>
        <v>2.9418427585353343E-5</v>
      </c>
      <c r="D139">
        <f t="shared" si="37"/>
        <v>0.73102262961629849</v>
      </c>
      <c r="E139">
        <f t="shared" si="36"/>
        <v>2.7605521432715913E-2</v>
      </c>
      <c r="F139">
        <f t="shared" si="39"/>
        <v>-1.2875960754675508E-3</v>
      </c>
      <c r="G139">
        <f t="shared" si="38"/>
        <v>1.6453064520123066E-5</v>
      </c>
      <c r="H139">
        <f t="shared" si="40"/>
        <v>-1.3040491399876738E-3</v>
      </c>
      <c r="I139">
        <f t="shared" si="41"/>
        <v>1.7005441595025917E-6</v>
      </c>
      <c r="J139">
        <f t="shared" si="42"/>
        <v>9.598312322666219E-6</v>
      </c>
      <c r="K139">
        <f t="shared" si="43"/>
        <v>4.7694375225009207</v>
      </c>
      <c r="L139">
        <f t="shared" si="44"/>
        <v>0.72803886928946004</v>
      </c>
    </row>
    <row r="140" spans="1:12" x14ac:dyDescent="0.25">
      <c r="A140" s="1">
        <v>38075</v>
      </c>
      <c r="B140">
        <v>0.77905899999999995</v>
      </c>
      <c r="C140">
        <f t="shared" si="35"/>
        <v>2.9418427585353343E-5</v>
      </c>
      <c r="D140">
        <f t="shared" si="37"/>
        <v>0.7310721496207675</v>
      </c>
      <c r="E140">
        <f t="shared" si="36"/>
        <v>2.7610109416204912E-2</v>
      </c>
      <c r="F140">
        <f t="shared" si="39"/>
        <v>3.4006411074330445E-5</v>
      </c>
      <c r="G140">
        <f t="shared" si="38"/>
        <v>1.6453064520123066E-5</v>
      </c>
      <c r="H140">
        <f t="shared" si="40"/>
        <v>1.7553346554207378E-5</v>
      </c>
      <c r="I140">
        <f t="shared" si="41"/>
        <v>3.0811997525210403E-10</v>
      </c>
      <c r="J140">
        <f t="shared" si="42"/>
        <v>7.8302884845347797E-6</v>
      </c>
      <c r="K140">
        <f t="shared" si="43"/>
        <v>4.9597973944897751</v>
      </c>
      <c r="L140">
        <f t="shared" si="44"/>
        <v>0.72806645125950853</v>
      </c>
    </row>
    <row r="141" spans="1:12" x14ac:dyDescent="0.25">
      <c r="A141" s="1">
        <v>38076</v>
      </c>
      <c r="B141">
        <v>0.78064</v>
      </c>
      <c r="C141">
        <f t="shared" si="35"/>
        <v>2.9418427585353343E-5</v>
      </c>
      <c r="D141">
        <f t="shared" si="37"/>
        <v>0.73112167297975761</v>
      </c>
      <c r="E141">
        <f t="shared" si="36"/>
        <v>2.8461142679691506E-2</v>
      </c>
      <c r="F141">
        <f t="shared" si="39"/>
        <v>8.8045169107192622E-4</v>
      </c>
      <c r="G141">
        <f t="shared" si="38"/>
        <v>1.6453064520123066E-5</v>
      </c>
      <c r="H141">
        <f t="shared" si="40"/>
        <v>8.6399862655180311E-4</v>
      </c>
      <c r="I141">
        <f t="shared" si="41"/>
        <v>7.464936266834021E-7</v>
      </c>
      <c r="J141">
        <f t="shared" si="42"/>
        <v>6.9556273788594394E-6</v>
      </c>
      <c r="K141">
        <f t="shared" si="43"/>
        <v>4.9653801040794754</v>
      </c>
      <c r="L141">
        <f t="shared" si="44"/>
        <v>0.72809403427450825</v>
      </c>
    </row>
    <row r="142" spans="1:12" x14ac:dyDescent="0.25">
      <c r="A142" s="1">
        <v>38077</v>
      </c>
      <c r="B142">
        <v>0.78988899999999995</v>
      </c>
      <c r="C142">
        <f t="shared" si="35"/>
        <v>2.9418427585353343E-5</v>
      </c>
      <c r="D142">
        <f t="shared" si="37"/>
        <v>0.73117119969349609</v>
      </c>
      <c r="E142">
        <f t="shared" si="36"/>
        <v>3.3546989363621244E-2</v>
      </c>
      <c r="F142">
        <f t="shared" si="39"/>
        <v>5.1152651115150688E-3</v>
      </c>
      <c r="G142">
        <f t="shared" si="38"/>
        <v>1.6453064520123066E-5</v>
      </c>
      <c r="H142">
        <f t="shared" si="40"/>
        <v>5.0988120469949456E-3</v>
      </c>
      <c r="I142">
        <f t="shared" si="41"/>
        <v>2.5997884290580789E-5</v>
      </c>
      <c r="J142">
        <f t="shared" si="42"/>
        <v>6.7881783324285295E-6</v>
      </c>
      <c r="K142">
        <f t="shared" si="43"/>
        <v>3.1162872145856073</v>
      </c>
      <c r="L142">
        <f t="shared" si="44"/>
        <v>0.72812161833449873</v>
      </c>
    </row>
    <row r="143" spans="1:12" x14ac:dyDescent="0.25">
      <c r="A143" s="1">
        <v>38078</v>
      </c>
      <c r="B143">
        <v>0.79182799999999998</v>
      </c>
      <c r="C143">
        <f t="shared" si="35"/>
        <v>2.9418427585353343E-5</v>
      </c>
      <c r="D143">
        <f t="shared" si="37"/>
        <v>0.7312207297622102</v>
      </c>
      <c r="E143">
        <f t="shared" si="36"/>
        <v>3.4582359924511336E-2</v>
      </c>
      <c r="F143">
        <f t="shared" si="39"/>
        <v>1.0647889884754513E-3</v>
      </c>
      <c r="G143">
        <f t="shared" si="38"/>
        <v>1.6453064520123066E-5</v>
      </c>
      <c r="H143">
        <f t="shared" si="40"/>
        <v>1.0483359239553283E-3</v>
      </c>
      <c r="I143">
        <f t="shared" si="41"/>
        <v>1.099008209455272E-6</v>
      </c>
      <c r="J143">
        <f t="shared" si="42"/>
        <v>1.0952008447306534E-5</v>
      </c>
      <c r="K143">
        <f t="shared" si="43"/>
        <v>4.7418814957447966</v>
      </c>
      <c r="L143">
        <f t="shared" si="44"/>
        <v>0.7281492034395195</v>
      </c>
    </row>
    <row r="144" spans="1:12" x14ac:dyDescent="0.25">
      <c r="A144" s="1">
        <v>38079</v>
      </c>
      <c r="B144">
        <v>0.77417400000000003</v>
      </c>
      <c r="C144">
        <f t="shared" si="35"/>
        <v>2.9418427585353343E-5</v>
      </c>
      <c r="D144">
        <f t="shared" si="37"/>
        <v>0.7312702631861272</v>
      </c>
      <c r="E144">
        <f t="shared" si="36"/>
        <v>2.4760668431962451E-2</v>
      </c>
      <c r="F144">
        <f t="shared" si="39"/>
        <v>-9.7922730649635248E-3</v>
      </c>
      <c r="G144">
        <f t="shared" si="38"/>
        <v>1.6453064520123066E-5</v>
      </c>
      <c r="H144">
        <f t="shared" si="40"/>
        <v>-9.808726129483648E-3</v>
      </c>
      <c r="I144">
        <f t="shared" si="41"/>
        <v>9.6211108283215271E-5</v>
      </c>
      <c r="J144">
        <f t="shared" si="42"/>
        <v>8.1819116024031918E-6</v>
      </c>
      <c r="K144">
        <f t="shared" si="43"/>
        <v>-0.94164675785215657</v>
      </c>
      <c r="L144">
        <f t="shared" si="44"/>
        <v>0.7281767895896103</v>
      </c>
    </row>
    <row r="145" spans="1:12" x14ac:dyDescent="0.25">
      <c r="A145" s="1">
        <v>38082</v>
      </c>
      <c r="B145">
        <v>0.76657699999999995</v>
      </c>
      <c r="C145">
        <f t="shared" si="35"/>
        <v>2.9418427585353343E-5</v>
      </c>
      <c r="D145">
        <f t="shared" si="37"/>
        <v>0.73131979996547436</v>
      </c>
      <c r="E145">
        <f t="shared" si="36"/>
        <v>2.0448452956524171E-2</v>
      </c>
      <c r="F145">
        <f t="shared" si="39"/>
        <v>-4.2827970478528932E-3</v>
      </c>
      <c r="G145">
        <f t="shared" si="38"/>
        <v>1.6453064520123066E-5</v>
      </c>
      <c r="H145">
        <f t="shared" si="40"/>
        <v>-4.2992501123730164E-3</v>
      </c>
      <c r="I145">
        <f t="shared" si="41"/>
        <v>1.8483551528739395E-5</v>
      </c>
      <c r="J145">
        <f t="shared" si="42"/>
        <v>2.3150857709790816E-5</v>
      </c>
      <c r="K145">
        <f t="shared" si="43"/>
        <v>4.0186028451312152</v>
      </c>
      <c r="L145">
        <f t="shared" si="44"/>
        <v>0.72820437678481054</v>
      </c>
    </row>
    <row r="146" spans="1:12" x14ac:dyDescent="0.25">
      <c r="A146" s="1">
        <v>38083</v>
      </c>
      <c r="B146">
        <v>0.777424</v>
      </c>
      <c r="C146">
        <f t="shared" si="35"/>
        <v>2.9418427585353343E-5</v>
      </c>
      <c r="D146">
        <f t="shared" si="37"/>
        <v>0.73136934010047894</v>
      </c>
      <c r="E146">
        <f t="shared" si="36"/>
        <v>2.6521193460997516E-2</v>
      </c>
      <c r="F146">
        <f t="shared" si="39"/>
        <v>6.1021589320587044E-3</v>
      </c>
      <c r="G146">
        <f t="shared" si="38"/>
        <v>1.6453064520123066E-5</v>
      </c>
      <c r="H146">
        <f t="shared" si="40"/>
        <v>6.0857058675385812E-3</v>
      </c>
      <c r="I146">
        <f t="shared" si="41"/>
        <v>3.7035815906193513E-5</v>
      </c>
      <c r="J146">
        <f t="shared" si="42"/>
        <v>1.5161559620009425E-5</v>
      </c>
      <c r="K146">
        <f t="shared" si="43"/>
        <v>3.4080628850624484</v>
      </c>
      <c r="L146">
        <f t="shared" si="44"/>
        <v>0.72823196502515997</v>
      </c>
    </row>
    <row r="147" spans="1:12" x14ac:dyDescent="0.25">
      <c r="A147" s="1">
        <v>38084</v>
      </c>
      <c r="B147">
        <v>0.78271800000000002</v>
      </c>
      <c r="C147">
        <f t="shared" si="35"/>
        <v>2.9418427585353343E-5</v>
      </c>
      <c r="D147">
        <f t="shared" si="37"/>
        <v>0.73141888359136831</v>
      </c>
      <c r="E147">
        <f t="shared" si="36"/>
        <v>2.9439152658892062E-2</v>
      </c>
      <c r="F147">
        <f t="shared" si="39"/>
        <v>2.947377625479905E-3</v>
      </c>
      <c r="G147">
        <f t="shared" si="38"/>
        <v>1.6453064520123066E-5</v>
      </c>
      <c r="H147">
        <f t="shared" si="40"/>
        <v>2.9309245609597818E-3</v>
      </c>
      <c r="I147">
        <f t="shared" si="41"/>
        <v>8.5903187820372892E-6</v>
      </c>
      <c r="J147">
        <f t="shared" si="42"/>
        <v>1.5593336117483992E-5</v>
      </c>
      <c r="K147">
        <f t="shared" si="43"/>
        <v>4.3399465262369636</v>
      </c>
      <c r="L147">
        <f t="shared" si="44"/>
        <v>0.72825955431069811</v>
      </c>
    </row>
    <row r="148" spans="1:12" x14ac:dyDescent="0.25">
      <c r="A148" s="1">
        <v>38085</v>
      </c>
      <c r="B148">
        <v>0.77942299999999998</v>
      </c>
      <c r="C148">
        <f t="shared" si="35"/>
        <v>2.9418427585353343E-5</v>
      </c>
      <c r="D148">
        <f t="shared" si="37"/>
        <v>0.73146843043836973</v>
      </c>
      <c r="E148">
        <f t="shared" si="36"/>
        <v>2.7577630163761843E-2</v>
      </c>
      <c r="F148">
        <f t="shared" si="39"/>
        <v>-1.8321040675448874E-3</v>
      </c>
      <c r="G148">
        <f t="shared" si="38"/>
        <v>1.6453064520123066E-5</v>
      </c>
      <c r="H148">
        <f t="shared" si="40"/>
        <v>-1.8485571320650104E-3</v>
      </c>
      <c r="I148">
        <f t="shared" si="41"/>
        <v>3.4171634705084162E-6</v>
      </c>
      <c r="J148">
        <f t="shared" si="42"/>
        <v>1.0984026493269813E-5</v>
      </c>
      <c r="K148">
        <f t="shared" si="43"/>
        <v>4.6350442111799692</v>
      </c>
      <c r="L148">
        <f t="shared" si="44"/>
        <v>0.72828714464146449</v>
      </c>
    </row>
    <row r="149" spans="1:12" x14ac:dyDescent="0.25">
      <c r="A149" s="1">
        <v>38086</v>
      </c>
      <c r="B149">
        <v>0.77990999999999999</v>
      </c>
      <c r="C149">
        <f t="shared" si="35"/>
        <v>2.9418427585353343E-5</v>
      </c>
      <c r="D149">
        <f t="shared" si="37"/>
        <v>0.73151798064171047</v>
      </c>
      <c r="E149">
        <f t="shared" si="36"/>
        <v>2.7819483388304062E-2</v>
      </c>
      <c r="F149">
        <f t="shared" si="39"/>
        <v>2.7127165212749438E-4</v>
      </c>
      <c r="G149">
        <f t="shared" si="38"/>
        <v>1.6453064520123066E-5</v>
      </c>
      <c r="H149">
        <f t="shared" si="40"/>
        <v>2.5481858760737132E-4</v>
      </c>
      <c r="I149">
        <f t="shared" si="41"/>
        <v>6.4932512590215568E-8</v>
      </c>
      <c r="J149">
        <f t="shared" si="42"/>
        <v>8.579992785143127E-6</v>
      </c>
      <c r="K149">
        <f t="shared" si="43"/>
        <v>4.9103162603368755</v>
      </c>
      <c r="L149">
        <f t="shared" si="44"/>
        <v>0.72831473601749885</v>
      </c>
    </row>
    <row r="150" spans="1:12" x14ac:dyDescent="0.25">
      <c r="A150" s="1">
        <v>38089</v>
      </c>
      <c r="B150">
        <v>0.77930200000000005</v>
      </c>
      <c r="C150">
        <f t="shared" si="35"/>
        <v>2.9418427585353343E-5</v>
      </c>
      <c r="D150">
        <f t="shared" si="37"/>
        <v>0.73156753420161813</v>
      </c>
      <c r="E150">
        <f t="shared" si="36"/>
        <v>2.7451366876839869E-2</v>
      </c>
      <c r="F150">
        <f t="shared" si="39"/>
        <v>-3.3869808387886058E-4</v>
      </c>
      <c r="G150">
        <f t="shared" si="38"/>
        <v>1.6453064520123066E-5</v>
      </c>
      <c r="H150">
        <f t="shared" si="40"/>
        <v>-3.5515114839898364E-4</v>
      </c>
      <c r="I150">
        <f t="shared" si="41"/>
        <v>1.2613233820911691E-7</v>
      </c>
      <c r="J150">
        <f t="shared" si="42"/>
        <v>7.2168342409472799E-6</v>
      </c>
      <c r="K150">
        <f t="shared" si="43"/>
        <v>4.9918697946358632</v>
      </c>
      <c r="L150">
        <f t="shared" si="44"/>
        <v>0.72834232843884072</v>
      </c>
    </row>
    <row r="151" spans="1:12" x14ac:dyDescent="0.25">
      <c r="A151" s="1">
        <v>38090</v>
      </c>
      <c r="B151">
        <v>0.769231</v>
      </c>
      <c r="C151">
        <f t="shared" si="35"/>
        <v>2.9418427585353343E-5</v>
      </c>
      <c r="D151">
        <f t="shared" si="37"/>
        <v>0.73161709111831996</v>
      </c>
      <c r="E151">
        <f t="shared" si="36"/>
        <v>2.1772935617135267E-2</v>
      </c>
      <c r="F151">
        <f t="shared" si="39"/>
        <v>-5.6490128321192434E-3</v>
      </c>
      <c r="G151">
        <f t="shared" si="38"/>
        <v>1.6453064520123066E-5</v>
      </c>
      <c r="H151">
        <f t="shared" si="40"/>
        <v>-5.6654658966393667E-3</v>
      </c>
      <c r="I151">
        <f t="shared" si="41"/>
        <v>3.2097503825983701E-5</v>
      </c>
      <c r="J151">
        <f t="shared" si="42"/>
        <v>6.7717550349971774E-6</v>
      </c>
      <c r="K151">
        <f t="shared" si="43"/>
        <v>2.6624820127253934</v>
      </c>
      <c r="L151">
        <f t="shared" si="44"/>
        <v>0.72836992190552974</v>
      </c>
    </row>
    <row r="152" spans="1:12" x14ac:dyDescent="0.25">
      <c r="A152" s="1">
        <v>38091</v>
      </c>
      <c r="B152">
        <v>0.76970400000000005</v>
      </c>
      <c r="C152">
        <f t="shared" si="35"/>
        <v>2.9418427585353343E-5</v>
      </c>
      <c r="D152">
        <f t="shared" si="37"/>
        <v>0.73166665139204334</v>
      </c>
      <c r="E152">
        <f t="shared" si="36"/>
        <v>2.2010482716240565E-2</v>
      </c>
      <c r="F152">
        <f t="shared" si="39"/>
        <v>2.6696552669060181E-4</v>
      </c>
      <c r="G152">
        <f t="shared" si="38"/>
        <v>1.6453064520123066E-5</v>
      </c>
      <c r="H152">
        <f t="shared" si="40"/>
        <v>2.5051246217047874E-4</v>
      </c>
      <c r="I152">
        <f t="shared" si="41"/>
        <v>6.2756493702715538E-8</v>
      </c>
      <c r="J152">
        <f t="shared" si="42"/>
        <v>1.1965830252449117E-5</v>
      </c>
      <c r="K152">
        <f t="shared" si="43"/>
        <v>4.7451668703471581</v>
      </c>
      <c r="L152">
        <f t="shared" si="44"/>
        <v>0.72839751641760553</v>
      </c>
    </row>
    <row r="153" spans="1:12" x14ac:dyDescent="0.25">
      <c r="A153" s="1">
        <v>38092</v>
      </c>
      <c r="B153">
        <v>0.772559</v>
      </c>
      <c r="C153">
        <f t="shared" si="35"/>
        <v>2.9418427585353343E-5</v>
      </c>
      <c r="D153">
        <f t="shared" si="37"/>
        <v>0.73171621502301576</v>
      </c>
      <c r="E153">
        <f t="shared" si="36"/>
        <v>2.3588977027490104E-2</v>
      </c>
      <c r="F153">
        <f t="shared" si="39"/>
        <v>1.607912738834899E-3</v>
      </c>
      <c r="G153">
        <f t="shared" si="38"/>
        <v>1.6453064520123066E-5</v>
      </c>
      <c r="H153">
        <f t="shared" si="40"/>
        <v>1.591459674314776E-3</v>
      </c>
      <c r="I153">
        <f t="shared" si="41"/>
        <v>2.532743894970093E-6</v>
      </c>
      <c r="J153">
        <f t="shared" si="42"/>
        <v>8.3473685219915939E-6</v>
      </c>
      <c r="K153">
        <f t="shared" si="43"/>
        <v>4.7761344529533618</v>
      </c>
      <c r="L153">
        <f t="shared" si="44"/>
        <v>0.72842511197510762</v>
      </c>
    </row>
    <row r="154" spans="1:12" x14ac:dyDescent="0.25">
      <c r="A154" s="1">
        <v>38093</v>
      </c>
      <c r="B154">
        <v>0.77190300000000001</v>
      </c>
      <c r="C154">
        <f t="shared" si="35"/>
        <v>2.9418427585353343E-5</v>
      </c>
      <c r="D154">
        <f t="shared" si="37"/>
        <v>0.73176578201146458</v>
      </c>
      <c r="E154">
        <f t="shared" si="36"/>
        <v>2.3190631171115944E-2</v>
      </c>
      <c r="F154">
        <f t="shared" si="39"/>
        <v>-3.6892742878880114E-4</v>
      </c>
      <c r="G154">
        <f t="shared" si="38"/>
        <v>1.6453064520123066E-5</v>
      </c>
      <c r="H154">
        <f t="shared" si="40"/>
        <v>-3.853804933089242E-4</v>
      </c>
      <c r="I154">
        <f t="shared" si="41"/>
        <v>1.4851812462302977E-7</v>
      </c>
      <c r="J154">
        <f t="shared" si="42"/>
        <v>7.5515317202221618E-6</v>
      </c>
      <c r="K154">
        <f t="shared" si="43"/>
        <v>4.9681078936361933</v>
      </c>
      <c r="L154">
        <f t="shared" si="44"/>
        <v>0.72845270857807565</v>
      </c>
    </row>
    <row r="155" spans="1:12" x14ac:dyDescent="0.25">
      <c r="A155" s="1">
        <v>38096</v>
      </c>
      <c r="B155">
        <v>0.77417400000000003</v>
      </c>
      <c r="C155">
        <f t="shared" si="35"/>
        <v>2.9418427585353343E-5</v>
      </c>
      <c r="D155">
        <f t="shared" si="37"/>
        <v>0.73181535235761719</v>
      </c>
      <c r="E155">
        <f t="shared" si="36"/>
        <v>2.4437065728523694E-2</v>
      </c>
      <c r="F155">
        <f t="shared" si="39"/>
        <v>1.2758529849930811E-3</v>
      </c>
      <c r="G155">
        <f t="shared" si="38"/>
        <v>1.6453064520123066E-5</v>
      </c>
      <c r="H155">
        <f t="shared" si="40"/>
        <v>1.2593999204729581E-3</v>
      </c>
      <c r="I155">
        <f t="shared" si="41"/>
        <v>1.5860881596872932E-6</v>
      </c>
      <c r="J155">
        <f t="shared" si="42"/>
        <v>6.8872876692605094E-6</v>
      </c>
      <c r="K155">
        <f t="shared" si="43"/>
        <v>4.9088320070843388</v>
      </c>
      <c r="L155">
        <f t="shared" si="44"/>
        <v>0.72848030622654925</v>
      </c>
    </row>
    <row r="156" spans="1:12" x14ac:dyDescent="0.25">
      <c r="A156" s="1">
        <v>38097</v>
      </c>
      <c r="B156">
        <v>0.76120900000000002</v>
      </c>
      <c r="C156">
        <f t="shared" si="35"/>
        <v>2.9418427585353343E-5</v>
      </c>
      <c r="D156">
        <f t="shared" si="37"/>
        <v>0.73186492606170117</v>
      </c>
      <c r="E156">
        <f t="shared" si="36"/>
        <v>1.7072979935654375E-2</v>
      </c>
      <c r="F156">
        <f t="shared" si="39"/>
        <v>-7.3346673652839589E-3</v>
      </c>
      <c r="G156">
        <f t="shared" si="38"/>
        <v>1.6453064520123066E-5</v>
      </c>
      <c r="H156">
        <f t="shared" si="40"/>
        <v>-7.3511204298040821E-3</v>
      </c>
      <c r="I156">
        <f t="shared" si="41"/>
        <v>5.4038971573482955E-5</v>
      </c>
      <c r="J156">
        <f t="shared" si="42"/>
        <v>6.9056569292243559E-6</v>
      </c>
      <c r="K156">
        <f t="shared" si="43"/>
        <v>1.109986553982278</v>
      </c>
      <c r="L156">
        <f t="shared" si="44"/>
        <v>0.72850790492056794</v>
      </c>
    </row>
    <row r="157" spans="1:12" x14ac:dyDescent="0.25">
      <c r="A157" s="1">
        <v>38098</v>
      </c>
      <c r="B157">
        <v>0.75970499999999996</v>
      </c>
      <c r="C157">
        <f t="shared" si="35"/>
        <v>2.9418427585353343E-5</v>
      </c>
      <c r="D157">
        <f t="shared" si="37"/>
        <v>0.73191450312394379</v>
      </c>
      <c r="E157">
        <f t="shared" si="36"/>
        <v>1.6184631793840359E-2</v>
      </c>
      <c r="F157">
        <f t="shared" si="39"/>
        <v>-8.5892971422871223E-4</v>
      </c>
      <c r="G157">
        <f t="shared" si="38"/>
        <v>1.6453064520123066E-5</v>
      </c>
      <c r="H157">
        <f t="shared" si="40"/>
        <v>-8.7538277874883534E-4</v>
      </c>
      <c r="I157">
        <f t="shared" si="41"/>
        <v>7.6629500933003239E-7</v>
      </c>
      <c r="J157">
        <f t="shared" si="42"/>
        <v>1.567719292576134E-5</v>
      </c>
      <c r="K157">
        <f t="shared" si="43"/>
        <v>4.5882734547551536</v>
      </c>
      <c r="L157">
        <f t="shared" si="44"/>
        <v>0.72853550466017147</v>
      </c>
    </row>
    <row r="158" spans="1:12" x14ac:dyDescent="0.25">
      <c r="A158" s="1">
        <v>38099</v>
      </c>
      <c r="B158">
        <v>0.76534500000000005</v>
      </c>
      <c r="C158">
        <f t="shared" si="35"/>
        <v>2.9418427585353343E-5</v>
      </c>
      <c r="D158">
        <f t="shared" si="37"/>
        <v>0.73196408354457276</v>
      </c>
      <c r="E158">
        <f t="shared" si="36"/>
        <v>1.9367477941075628E-2</v>
      </c>
      <c r="F158">
        <f t="shared" si="39"/>
        <v>3.2122645748206557E-3</v>
      </c>
      <c r="G158">
        <f t="shared" si="38"/>
        <v>1.6453064520123066E-5</v>
      </c>
      <c r="H158">
        <f t="shared" si="40"/>
        <v>3.1958115103005325E-3</v>
      </c>
      <c r="I158">
        <f t="shared" si="41"/>
        <v>1.0213211209369371E-5</v>
      </c>
      <c r="J158">
        <f t="shared" si="42"/>
        <v>9.7045628778261808E-6</v>
      </c>
      <c r="K158">
        <f t="shared" si="43"/>
        <v>4.3263119998807849</v>
      </c>
      <c r="L158">
        <f t="shared" si="44"/>
        <v>0.72856310544539926</v>
      </c>
    </row>
    <row r="159" spans="1:12" x14ac:dyDescent="0.25">
      <c r="A159" s="1">
        <v>38100</v>
      </c>
      <c r="B159">
        <v>0.76086100000000001</v>
      </c>
      <c r="C159">
        <f t="shared" si="35"/>
        <v>2.9418427585353343E-5</v>
      </c>
      <c r="D159">
        <f t="shared" si="37"/>
        <v>0.73201366732381545</v>
      </c>
      <c r="E159">
        <f t="shared" si="36"/>
        <v>1.6786133941123174E-2</v>
      </c>
      <c r="F159">
        <f t="shared" si="39"/>
        <v>-2.5519255723671225E-3</v>
      </c>
      <c r="G159">
        <f t="shared" si="38"/>
        <v>1.6453064520123066E-5</v>
      </c>
      <c r="H159">
        <f t="shared" si="40"/>
        <v>-2.5683786368872457E-3</v>
      </c>
      <c r="I159">
        <f t="shared" si="41"/>
        <v>6.5965688224187861E-6</v>
      </c>
      <c r="J159">
        <f t="shared" si="42"/>
        <v>9.2883287098788673E-6</v>
      </c>
      <c r="K159">
        <f t="shared" si="43"/>
        <v>4.5193375483856562</v>
      </c>
      <c r="L159">
        <f t="shared" si="44"/>
        <v>0.72859070727629116</v>
      </c>
    </row>
    <row r="160" spans="1:12" x14ac:dyDescent="0.25">
      <c r="A160" s="1">
        <v>38103</v>
      </c>
      <c r="B160">
        <v>0.76464299999999996</v>
      </c>
      <c r="C160">
        <f t="shared" si="35"/>
        <v>2.9418427585353343E-5</v>
      </c>
      <c r="D160">
        <f t="shared" si="37"/>
        <v>0.73206325446189935</v>
      </c>
      <c r="E160">
        <f t="shared" si="36"/>
        <v>1.8910108878213885E-2</v>
      </c>
      <c r="F160">
        <f t="shared" si="39"/>
        <v>2.1533933646760428E-3</v>
      </c>
      <c r="G160">
        <f t="shared" si="38"/>
        <v>1.6453064520123066E-5</v>
      </c>
      <c r="H160">
        <f t="shared" si="40"/>
        <v>2.1369403001559196E-3</v>
      </c>
      <c r="I160">
        <f t="shared" si="41"/>
        <v>4.5665138464304713E-6</v>
      </c>
      <c r="J160">
        <f t="shared" si="42"/>
        <v>8.5449259792696661E-6</v>
      </c>
      <c r="K160">
        <f t="shared" si="43"/>
        <v>4.6489417511583522</v>
      </c>
      <c r="L160">
        <f t="shared" si="44"/>
        <v>0.72861831015288669</v>
      </c>
    </row>
    <row r="161" spans="1:12" x14ac:dyDescent="0.25">
      <c r="A161" s="1">
        <v>38104</v>
      </c>
      <c r="B161">
        <v>0.77041599999999999</v>
      </c>
      <c r="C161">
        <f t="shared" si="35"/>
        <v>2.9418427585353343E-5</v>
      </c>
      <c r="D161">
        <f t="shared" si="37"/>
        <v>0.73211284495905204</v>
      </c>
      <c r="E161">
        <f t="shared" si="36"/>
        <v>2.2147266998019541E-2</v>
      </c>
      <c r="F161">
        <f t="shared" si="39"/>
        <v>3.2665765473909869E-3</v>
      </c>
      <c r="G161">
        <f t="shared" si="38"/>
        <v>1.6453064520123066E-5</v>
      </c>
      <c r="H161">
        <f t="shared" si="40"/>
        <v>3.2501234828708637E-3</v>
      </c>
      <c r="I161">
        <f t="shared" si="41"/>
        <v>1.0563302653908634E-5</v>
      </c>
      <c r="J161">
        <f t="shared" si="42"/>
        <v>7.957380820607994E-6</v>
      </c>
      <c r="K161">
        <f t="shared" si="43"/>
        <v>4.2880243586301514</v>
      </c>
      <c r="L161">
        <f t="shared" si="44"/>
        <v>0.72864591407522539</v>
      </c>
    </row>
    <row r="162" spans="1:12" x14ac:dyDescent="0.25">
      <c r="A162" s="1">
        <v>38105</v>
      </c>
      <c r="B162">
        <v>0.76563800000000004</v>
      </c>
      <c r="C162">
        <f t="shared" si="35"/>
        <v>2.9418427585353343E-5</v>
      </c>
      <c r="D162">
        <f t="shared" si="37"/>
        <v>0.73216243881550114</v>
      </c>
      <c r="E162">
        <f t="shared" si="36"/>
        <v>1.9416035057270173E-2</v>
      </c>
      <c r="F162">
        <f t="shared" si="39"/>
        <v>-2.7018135131640086E-3</v>
      </c>
      <c r="G162">
        <f t="shared" si="38"/>
        <v>1.6453064520123066E-5</v>
      </c>
      <c r="H162">
        <f t="shared" si="40"/>
        <v>-2.7182665776841319E-3</v>
      </c>
      <c r="I162">
        <f t="shared" si="41"/>
        <v>7.3889731873546029E-6</v>
      </c>
      <c r="J162">
        <f t="shared" si="42"/>
        <v>8.7632591257863535E-6</v>
      </c>
      <c r="K162">
        <f t="shared" si="43"/>
        <v>4.4819446101351694</v>
      </c>
      <c r="L162">
        <f t="shared" si="44"/>
        <v>0.72867351904334687</v>
      </c>
    </row>
    <row r="163" spans="1:12" x14ac:dyDescent="0.25">
      <c r="A163" s="1">
        <v>38106</v>
      </c>
      <c r="B163">
        <v>0.773814</v>
      </c>
      <c r="C163">
        <f t="shared" si="35"/>
        <v>2.9418427585353343E-5</v>
      </c>
      <c r="D163">
        <f t="shared" si="37"/>
        <v>0.73221203603147411</v>
      </c>
      <c r="E163">
        <f t="shared" si="36"/>
        <v>2.39997193048722E-2</v>
      </c>
      <c r="F163">
        <f t="shared" si="39"/>
        <v>4.6131026751873583E-3</v>
      </c>
      <c r="G163">
        <f t="shared" si="38"/>
        <v>1.6453064520123066E-5</v>
      </c>
      <c r="H163">
        <f t="shared" si="40"/>
        <v>4.5966496106672351E-3</v>
      </c>
      <c r="I163">
        <f t="shared" si="41"/>
        <v>2.1129187643247244E-5</v>
      </c>
      <c r="J163">
        <f t="shared" si="42"/>
        <v>8.5019670455396446E-6</v>
      </c>
      <c r="K163">
        <f t="shared" si="43"/>
        <v>3.6760621383407939</v>
      </c>
      <c r="L163">
        <f t="shared" si="44"/>
        <v>0.72870112505729101</v>
      </c>
    </row>
    <row r="164" spans="1:12" x14ac:dyDescent="0.25">
      <c r="A164" s="1">
        <v>38107</v>
      </c>
      <c r="B164">
        <v>0.77279799999999998</v>
      </c>
      <c r="C164">
        <f t="shared" si="35"/>
        <v>2.9418427585353343E-5</v>
      </c>
      <c r="D164">
        <f t="shared" si="37"/>
        <v>0.73226163660719845</v>
      </c>
      <c r="E164">
        <f t="shared" si="36"/>
        <v>2.3399707532497621E-2</v>
      </c>
      <c r="F164">
        <f t="shared" si="39"/>
        <v>-5.705933447892747E-4</v>
      </c>
      <c r="G164">
        <f t="shared" si="38"/>
        <v>1.6453064520123066E-5</v>
      </c>
      <c r="H164">
        <f t="shared" si="40"/>
        <v>-5.8704640930939782E-4</v>
      </c>
      <c r="I164">
        <f t="shared" si="41"/>
        <v>3.4462348668305702E-7</v>
      </c>
      <c r="J164">
        <f t="shared" si="42"/>
        <v>1.0710820332954568E-5</v>
      </c>
      <c r="K164">
        <f t="shared" si="43"/>
        <v>4.7871018747991769</v>
      </c>
      <c r="L164">
        <f t="shared" si="44"/>
        <v>0.72872873211709721</v>
      </c>
    </row>
    <row r="165" spans="1:12" x14ac:dyDescent="0.25">
      <c r="A165" s="1">
        <v>38110</v>
      </c>
      <c r="B165">
        <v>0.76846199999999998</v>
      </c>
      <c r="C165">
        <f t="shared" si="35"/>
        <v>2.9418427585353343E-5</v>
      </c>
      <c r="D165">
        <f t="shared" si="37"/>
        <v>0.73231124054290198</v>
      </c>
      <c r="E165">
        <f t="shared" si="36"/>
        <v>2.0926696406046122E-2</v>
      </c>
      <c r="F165">
        <f t="shared" si="39"/>
        <v>-2.4435926988661399E-3</v>
      </c>
      <c r="G165">
        <f t="shared" si="38"/>
        <v>1.6453064520123066E-5</v>
      </c>
      <c r="H165">
        <f t="shared" si="40"/>
        <v>-2.4600457633862632E-3</v>
      </c>
      <c r="I165">
        <f t="shared" si="41"/>
        <v>6.0518251579547026E-6</v>
      </c>
      <c r="J165">
        <f t="shared" si="42"/>
        <v>7.9752875443056902E-6</v>
      </c>
      <c r="K165">
        <f t="shared" si="43"/>
        <v>4.5712317990547353</v>
      </c>
      <c r="L165">
        <f t="shared" si="44"/>
        <v>0.728756340222805</v>
      </c>
    </row>
    <row r="166" spans="1:12" x14ac:dyDescent="0.25">
      <c r="A166" s="1">
        <v>38111</v>
      </c>
      <c r="B166">
        <v>0.78064</v>
      </c>
      <c r="C166">
        <f t="shared" si="35"/>
        <v>2.9418427585353343E-5</v>
      </c>
      <c r="D166">
        <f t="shared" si="37"/>
        <v>0.73236084783881217</v>
      </c>
      <c r="E166">
        <f t="shared" si="36"/>
        <v>2.772568199005794E-2</v>
      </c>
      <c r="F166">
        <f t="shared" si="39"/>
        <v>6.8284040115971778E-3</v>
      </c>
      <c r="G166">
        <f t="shared" si="38"/>
        <v>1.6453064520123066E-5</v>
      </c>
      <c r="H166">
        <f t="shared" si="40"/>
        <v>6.8119509470770546E-3</v>
      </c>
      <c r="I166">
        <f t="shared" si="41"/>
        <v>4.640267570538398E-5</v>
      </c>
      <c r="J166">
        <f t="shared" si="42"/>
        <v>8.015327188255544E-6</v>
      </c>
      <c r="K166">
        <f t="shared" si="43"/>
        <v>2.0535175115309379</v>
      </c>
      <c r="L166">
        <f t="shared" si="44"/>
        <v>0.72878394937445423</v>
      </c>
    </row>
    <row r="167" spans="1:12" x14ac:dyDescent="0.25">
      <c r="A167" s="1">
        <v>38112</v>
      </c>
      <c r="B167">
        <v>0.78412899999999996</v>
      </c>
      <c r="C167">
        <f t="shared" si="35"/>
        <v>2.9418427585353343E-5</v>
      </c>
      <c r="D167">
        <f t="shared" si="37"/>
        <v>0.73241045849515674</v>
      </c>
      <c r="E167">
        <f t="shared" si="36"/>
        <v>2.9632978768968213E-2</v>
      </c>
      <c r="F167">
        <f t="shared" si="39"/>
        <v>1.9367152064956872E-3</v>
      </c>
      <c r="G167">
        <f t="shared" si="38"/>
        <v>1.6453064520123066E-5</v>
      </c>
      <c r="H167">
        <f t="shared" si="40"/>
        <v>1.9202621419755642E-3</v>
      </c>
      <c r="I167">
        <f t="shared" si="41"/>
        <v>3.6874066939045817E-6</v>
      </c>
      <c r="J167">
        <f t="shared" si="42"/>
        <v>1.4771730754258758E-5</v>
      </c>
      <c r="K167">
        <f t="shared" si="43"/>
        <v>4.5176461570297315</v>
      </c>
      <c r="L167">
        <f t="shared" si="44"/>
        <v>0.72881155957208443</v>
      </c>
    </row>
    <row r="168" spans="1:12" x14ac:dyDescent="0.25">
      <c r="A168" s="1">
        <v>38113</v>
      </c>
      <c r="B168">
        <v>0.77839199999999997</v>
      </c>
      <c r="C168">
        <f t="shared" si="35"/>
        <v>2.9418427585353343E-5</v>
      </c>
      <c r="D168">
        <f t="shared" si="37"/>
        <v>0.73246007251216316</v>
      </c>
      <c r="E168">
        <f t="shared" si="36"/>
        <v>2.641440814586471E-2</v>
      </c>
      <c r="F168">
        <f t="shared" si="39"/>
        <v>-3.189152195518144E-3</v>
      </c>
      <c r="G168">
        <f t="shared" si="38"/>
        <v>1.6453064520123066E-5</v>
      </c>
      <c r="H168">
        <f t="shared" si="40"/>
        <v>-3.2056052600382672E-3</v>
      </c>
      <c r="I168">
        <f t="shared" si="41"/>
        <v>1.0275905083185006E-5</v>
      </c>
      <c r="J168">
        <f t="shared" si="42"/>
        <v>9.8902778977548721E-6</v>
      </c>
      <c r="K168">
        <f t="shared" si="43"/>
        <v>4.3235453583039467</v>
      </c>
      <c r="L168">
        <f t="shared" si="44"/>
        <v>0.72883917081573513</v>
      </c>
    </row>
    <row r="169" spans="1:12" x14ac:dyDescent="0.25">
      <c r="A169" s="1">
        <v>38114</v>
      </c>
      <c r="B169">
        <v>0.76994200000000002</v>
      </c>
      <c r="C169">
        <f t="shared" si="35"/>
        <v>2.9418427585353343E-5</v>
      </c>
      <c r="D169">
        <f t="shared" si="37"/>
        <v>0.73250968989005916</v>
      </c>
      <c r="E169">
        <f t="shared" si="36"/>
        <v>2.1644636788634666E-2</v>
      </c>
      <c r="F169">
        <f t="shared" si="39"/>
        <v>-4.7403529296447117E-3</v>
      </c>
      <c r="G169">
        <f t="shared" si="38"/>
        <v>1.6453064520123066E-5</v>
      </c>
      <c r="H169">
        <f t="shared" si="40"/>
        <v>-4.7568059941648349E-3</v>
      </c>
      <c r="I169">
        <f t="shared" si="41"/>
        <v>2.2627203266122503E-5</v>
      </c>
      <c r="J169">
        <f t="shared" si="42"/>
        <v>9.3608358456530536E-6</v>
      </c>
      <c r="K169">
        <f t="shared" si="43"/>
        <v>3.6619392580486019</v>
      </c>
      <c r="L169">
        <f t="shared" si="44"/>
        <v>0.72886678310544606</v>
      </c>
    </row>
    <row r="170" spans="1:12" x14ac:dyDescent="0.25">
      <c r="A170" s="1">
        <v>38117</v>
      </c>
      <c r="B170">
        <v>0.76970400000000005</v>
      </c>
      <c r="C170">
        <f t="shared" si="35"/>
        <v>2.9418427585353343E-5</v>
      </c>
      <c r="D170">
        <f t="shared" si="37"/>
        <v>0.73255931062907242</v>
      </c>
      <c r="E170">
        <f t="shared" si="36"/>
        <v>2.1480951019704292E-2</v>
      </c>
      <c r="F170">
        <f t="shared" si="39"/>
        <v>-1.3426734134501517E-4</v>
      </c>
      <c r="G170">
        <f t="shared" si="38"/>
        <v>1.6453064520123066E-5</v>
      </c>
      <c r="H170">
        <f t="shared" si="40"/>
        <v>-1.5072040586513823E-4</v>
      </c>
      <c r="I170">
        <f t="shared" si="41"/>
        <v>2.2716640744151993E-8</v>
      </c>
      <c r="J170">
        <f t="shared" si="42"/>
        <v>1.1248023032761792E-5</v>
      </c>
      <c r="K170">
        <f t="shared" si="43"/>
        <v>4.7777107484528969</v>
      </c>
      <c r="L170">
        <f t="shared" si="44"/>
        <v>0.72889439644125686</v>
      </c>
    </row>
    <row r="171" spans="1:12" x14ac:dyDescent="0.25">
      <c r="A171" s="1">
        <v>38118</v>
      </c>
      <c r="B171">
        <v>0.77220100000000003</v>
      </c>
      <c r="C171">
        <f t="shared" si="35"/>
        <v>2.9418427585353343E-5</v>
      </c>
      <c r="D171">
        <f t="shared" si="37"/>
        <v>0.73260893472943056</v>
      </c>
      <c r="E171">
        <f t="shared" si="36"/>
        <v>2.2858148783522755E-2</v>
      </c>
      <c r="F171">
        <f t="shared" si="39"/>
        <v>1.406616191403795E-3</v>
      </c>
      <c r="G171">
        <f t="shared" si="38"/>
        <v>1.6453064520123066E-5</v>
      </c>
      <c r="H171">
        <f t="shared" si="40"/>
        <v>1.390163126883672E-3</v>
      </c>
      <c r="I171">
        <f t="shared" si="41"/>
        <v>1.9325535193469883E-6</v>
      </c>
      <c r="J171">
        <f t="shared" si="42"/>
        <v>8.100923872639631E-6</v>
      </c>
      <c r="K171">
        <f t="shared" si="43"/>
        <v>4.8235478667546605</v>
      </c>
      <c r="L171">
        <f t="shared" si="44"/>
        <v>0.72892201082320707</v>
      </c>
    </row>
    <row r="172" spans="1:12" x14ac:dyDescent="0.25">
      <c r="A172" s="1">
        <v>38119</v>
      </c>
      <c r="B172">
        <v>0.77309600000000001</v>
      </c>
      <c r="C172">
        <f t="shared" si="35"/>
        <v>2.9418427585353343E-5</v>
      </c>
      <c r="D172">
        <f t="shared" si="37"/>
        <v>0.73265856219136138</v>
      </c>
      <c r="E172">
        <f t="shared" si="36"/>
        <v>2.333179689235762E-2</v>
      </c>
      <c r="F172">
        <f t="shared" si="39"/>
        <v>5.0306653642019639E-4</v>
      </c>
      <c r="G172">
        <f t="shared" si="38"/>
        <v>1.6453064520123066E-5</v>
      </c>
      <c r="H172">
        <f t="shared" si="40"/>
        <v>4.8661347190007332E-4</v>
      </c>
      <c r="I172">
        <f t="shared" si="41"/>
        <v>2.3679267103464345E-7</v>
      </c>
      <c r="J172">
        <f t="shared" si="42"/>
        <v>7.3689193505445702E-6</v>
      </c>
      <c r="K172">
        <f t="shared" si="43"/>
        <v>4.974114224569151</v>
      </c>
      <c r="L172">
        <f t="shared" si="44"/>
        <v>0.72894962625133641</v>
      </c>
    </row>
    <row r="173" spans="1:12" x14ac:dyDescent="0.25">
      <c r="A173" s="1">
        <v>38120</v>
      </c>
      <c r="B173">
        <v>0.76681200000000005</v>
      </c>
      <c r="C173">
        <f t="shared" si="35"/>
        <v>2.9418427585353343E-5</v>
      </c>
      <c r="D173">
        <f t="shared" si="37"/>
        <v>0.7327081930150926</v>
      </c>
      <c r="E173">
        <f t="shared" si="36"/>
        <v>1.9757852852379743E-2</v>
      </c>
      <c r="F173">
        <f t="shared" si="39"/>
        <v>-3.5445256123924906E-3</v>
      </c>
      <c r="G173">
        <f t="shared" si="38"/>
        <v>1.6453064520123066E-5</v>
      </c>
      <c r="H173">
        <f t="shared" si="40"/>
        <v>-3.5609786769126139E-3</v>
      </c>
      <c r="I173">
        <f t="shared" si="41"/>
        <v>1.268056913742631E-5</v>
      </c>
      <c r="J173">
        <f t="shared" si="42"/>
        <v>6.8410451748092781E-6</v>
      </c>
      <c r="K173">
        <f t="shared" si="43"/>
        <v>4.1005459139388716</v>
      </c>
      <c r="L173">
        <f t="shared" si="44"/>
        <v>0.72897724272568454</v>
      </c>
    </row>
    <row r="174" spans="1:12" x14ac:dyDescent="0.25">
      <c r="A174" s="1">
        <v>38121</v>
      </c>
      <c r="B174">
        <v>0.771069</v>
      </c>
      <c r="C174">
        <f t="shared" si="35"/>
        <v>2.9418427585353343E-5</v>
      </c>
      <c r="D174">
        <f t="shared" si="37"/>
        <v>0.73275782720085192</v>
      </c>
      <c r="E174">
        <f t="shared" si="36"/>
        <v>2.2132776934405574E-2</v>
      </c>
      <c r="F174">
        <f t="shared" si="39"/>
        <v>2.4043425096111903E-3</v>
      </c>
      <c r="G174">
        <f t="shared" si="38"/>
        <v>1.6453064520123066E-5</v>
      </c>
      <c r="H174">
        <f t="shared" si="40"/>
        <v>2.3878894450910671E-3</v>
      </c>
      <c r="I174">
        <f t="shared" si="41"/>
        <v>5.7020160019773241E-6</v>
      </c>
      <c r="J174">
        <f t="shared" si="42"/>
        <v>8.7442100901567376E-6</v>
      </c>
      <c r="K174">
        <f t="shared" si="43"/>
        <v>4.578575625839961</v>
      </c>
      <c r="L174">
        <f t="shared" si="44"/>
        <v>0.72900486024629096</v>
      </c>
    </row>
    <row r="175" spans="1:12" x14ac:dyDescent="0.25">
      <c r="A175" s="1">
        <v>38124</v>
      </c>
      <c r="B175">
        <v>0.78412899999999996</v>
      </c>
      <c r="C175">
        <f t="shared" si="35"/>
        <v>2.9418427585353343E-5</v>
      </c>
      <c r="D175">
        <f t="shared" si="37"/>
        <v>0.73280746474886704</v>
      </c>
      <c r="E175">
        <f t="shared" si="36"/>
        <v>2.9397631348285394E-2</v>
      </c>
      <c r="F175">
        <f t="shared" si="39"/>
        <v>7.2942728414651797E-3</v>
      </c>
      <c r="G175">
        <f t="shared" si="38"/>
        <v>1.6453064520123066E-5</v>
      </c>
      <c r="H175">
        <f t="shared" si="40"/>
        <v>7.2778197769450565E-3</v>
      </c>
      <c r="I175">
        <f t="shared" si="41"/>
        <v>5.2966660705692591E-5</v>
      </c>
      <c r="J175">
        <f t="shared" si="42"/>
        <v>8.2136971206323257E-6</v>
      </c>
      <c r="K175">
        <f t="shared" si="43"/>
        <v>1.7116265309399039</v>
      </c>
      <c r="L175">
        <f t="shared" si="44"/>
        <v>0.72903247881319544</v>
      </c>
    </row>
    <row r="176" spans="1:12" x14ac:dyDescent="0.25">
      <c r="A176" s="1">
        <v>38125</v>
      </c>
      <c r="B176">
        <v>0.77917999999999998</v>
      </c>
      <c r="C176">
        <f t="shared" si="35"/>
        <v>2.9418427585353343E-5</v>
      </c>
      <c r="D176">
        <f t="shared" si="37"/>
        <v>0.73285710565936579</v>
      </c>
      <c r="E176">
        <f t="shared" si="36"/>
        <v>2.6618493484549977E-2</v>
      </c>
      <c r="F176">
        <f t="shared" si="39"/>
        <v>-2.7497194361500304E-3</v>
      </c>
      <c r="G176">
        <f t="shared" si="38"/>
        <v>1.6453064520123066E-5</v>
      </c>
      <c r="H176">
        <f t="shared" si="40"/>
        <v>-2.7661725006701537E-3</v>
      </c>
      <c r="I176">
        <f t="shared" si="41"/>
        <v>7.6517103034637706E-6</v>
      </c>
      <c r="J176">
        <f t="shared" si="42"/>
        <v>1.5934895392655382E-5</v>
      </c>
      <c r="K176">
        <f t="shared" si="43"/>
        <v>4.3644681600845452</v>
      </c>
      <c r="L176">
        <f t="shared" si="44"/>
        <v>0.72906009842643749</v>
      </c>
    </row>
    <row r="177" spans="1:12" x14ac:dyDescent="0.25">
      <c r="A177" s="1">
        <v>38126</v>
      </c>
      <c r="B177">
        <v>0.78198299999999998</v>
      </c>
      <c r="C177">
        <f t="shared" si="35"/>
        <v>2.9418427585353343E-5</v>
      </c>
      <c r="D177">
        <f t="shared" si="37"/>
        <v>0.73290674993257587</v>
      </c>
      <c r="E177">
        <f t="shared" si="36"/>
        <v>2.8148590291263653E-2</v>
      </c>
      <c r="F177">
        <f t="shared" si="39"/>
        <v>1.5595152342990359E-3</v>
      </c>
      <c r="G177">
        <f t="shared" si="38"/>
        <v>1.6453064520123066E-5</v>
      </c>
      <c r="H177">
        <f t="shared" si="40"/>
        <v>1.5430621697789129E-3</v>
      </c>
      <c r="I177">
        <f t="shared" si="41"/>
        <v>2.3810408598028066E-6</v>
      </c>
      <c r="J177">
        <f t="shared" si="42"/>
        <v>1.0941259288220979E-5</v>
      </c>
      <c r="K177">
        <f t="shared" si="43"/>
        <v>4.6837361128752768</v>
      </c>
      <c r="L177">
        <f t="shared" si="44"/>
        <v>0.72908771908605685</v>
      </c>
    </row>
    <row r="178" spans="1:12" x14ac:dyDescent="0.25">
      <c r="A178" s="1">
        <v>38127</v>
      </c>
      <c r="B178">
        <v>0.77808900000000003</v>
      </c>
      <c r="C178">
        <f t="shared" si="35"/>
        <v>2.9418427585353343E-5</v>
      </c>
      <c r="D178">
        <f t="shared" si="37"/>
        <v>0.73295639756872522</v>
      </c>
      <c r="E178">
        <f t="shared" si="36"/>
        <v>2.5951135741496933E-2</v>
      </c>
      <c r="F178">
        <f t="shared" si="39"/>
        <v>-2.1680361221813327E-3</v>
      </c>
      <c r="G178">
        <f t="shared" si="38"/>
        <v>1.6453064520123066E-5</v>
      </c>
      <c r="H178">
        <f t="shared" si="40"/>
        <v>-2.1844891867014559E-3</v>
      </c>
      <c r="I178">
        <f t="shared" si="41"/>
        <v>4.7719930068155882E-6</v>
      </c>
      <c r="J178">
        <f t="shared" si="42"/>
        <v>8.392561749488721E-6</v>
      </c>
      <c r="K178">
        <f t="shared" si="43"/>
        <v>4.6408448907879745</v>
      </c>
      <c r="L178">
        <f t="shared" si="44"/>
        <v>0.72911534079209317</v>
      </c>
    </row>
    <row r="179" spans="1:12" x14ac:dyDescent="0.25">
      <c r="A179" s="1">
        <v>38128</v>
      </c>
      <c r="B179">
        <v>0.78186100000000003</v>
      </c>
      <c r="C179">
        <f t="shared" si="35"/>
        <v>2.9418427585353343E-5</v>
      </c>
      <c r="D179">
        <f t="shared" si="37"/>
        <v>0.73300604856804141</v>
      </c>
      <c r="E179">
        <f t="shared" si="36"/>
        <v>2.8021992295084383E-2</v>
      </c>
      <c r="F179">
        <f t="shared" si="39"/>
        <v>2.1002749811728089E-3</v>
      </c>
      <c r="G179">
        <f t="shared" si="38"/>
        <v>1.6453064520123066E-5</v>
      </c>
      <c r="H179">
        <f t="shared" si="40"/>
        <v>2.0838219166526856E-3</v>
      </c>
      <c r="I179">
        <f t="shared" si="41"/>
        <v>4.3423137803220719E-6</v>
      </c>
      <c r="J179">
        <f t="shared" si="42"/>
        <v>7.940827517998009E-6</v>
      </c>
      <c r="K179">
        <f t="shared" si="43"/>
        <v>4.6793910438975646</v>
      </c>
      <c r="L179">
        <f t="shared" si="44"/>
        <v>0.72914296354458608</v>
      </c>
    </row>
    <row r="180" spans="1:12" x14ac:dyDescent="0.25">
      <c r="A180" s="1">
        <v>38131</v>
      </c>
      <c r="B180">
        <v>0.78143300000000004</v>
      </c>
      <c r="C180">
        <f t="shared" si="35"/>
        <v>2.9418427585353343E-5</v>
      </c>
      <c r="D180">
        <f t="shared" si="37"/>
        <v>0.7330557029307524</v>
      </c>
      <c r="E180">
        <f t="shared" si="36"/>
        <v>2.7754770814587951E-2</v>
      </c>
      <c r="F180">
        <f t="shared" si="39"/>
        <v>-2.3780305291110082E-4</v>
      </c>
      <c r="G180">
        <f t="shared" si="38"/>
        <v>1.6453064520123066E-5</v>
      </c>
      <c r="H180">
        <f t="shared" si="40"/>
        <v>-2.5425611743122388E-4</v>
      </c>
      <c r="I180">
        <f t="shared" si="41"/>
        <v>6.4646173251200314E-8</v>
      </c>
      <c r="J180">
        <f t="shared" si="42"/>
        <v>7.7181408333918705E-6</v>
      </c>
      <c r="K180">
        <f t="shared" si="43"/>
        <v>4.9628420537276892</v>
      </c>
      <c r="L180">
        <f t="shared" si="44"/>
        <v>0.72917058734357532</v>
      </c>
    </row>
    <row r="181" spans="1:12" x14ac:dyDescent="0.25">
      <c r="A181" s="1">
        <v>38132</v>
      </c>
      <c r="B181">
        <v>0.78566899999999995</v>
      </c>
      <c r="C181">
        <f t="shared" si="35"/>
        <v>2.9418427585353343E-5</v>
      </c>
      <c r="D181">
        <f t="shared" si="37"/>
        <v>0.73310536065708609</v>
      </c>
      <c r="E181">
        <f t="shared" si="36"/>
        <v>3.0073222412009118E-2</v>
      </c>
      <c r="F181">
        <f t="shared" si="39"/>
        <v>2.3478700250065543E-3</v>
      </c>
      <c r="G181">
        <f t="shared" si="38"/>
        <v>1.6453064520123066E-5</v>
      </c>
      <c r="H181">
        <f t="shared" si="40"/>
        <v>2.3314169604864311E-3</v>
      </c>
      <c r="I181">
        <f t="shared" si="41"/>
        <v>5.4355050436437887E-6</v>
      </c>
      <c r="J181">
        <f t="shared" si="42"/>
        <v>6.9289206603300572E-6</v>
      </c>
      <c r="K181">
        <f t="shared" si="43"/>
        <v>4.6287315487324978</v>
      </c>
      <c r="L181">
        <f t="shared" si="44"/>
        <v>0.72919821218910041</v>
      </c>
    </row>
    <row r="182" spans="1:12" x14ac:dyDescent="0.25">
      <c r="A182" s="1">
        <v>38133</v>
      </c>
      <c r="B182">
        <v>0.78653499999999998</v>
      </c>
      <c r="C182">
        <f t="shared" si="35"/>
        <v>2.9418427585353343E-5</v>
      </c>
      <c r="D182">
        <f t="shared" si="37"/>
        <v>0.73315502174727021</v>
      </c>
      <c r="E182">
        <f t="shared" si="36"/>
        <v>3.0522239428379658E-2</v>
      </c>
      <c r="F182">
        <f t="shared" si="39"/>
        <v>4.7843544395587134E-4</v>
      </c>
      <c r="G182">
        <f t="shared" si="38"/>
        <v>1.6453064520123066E-5</v>
      </c>
      <c r="H182">
        <f t="shared" si="40"/>
        <v>4.6198237943574828E-4</v>
      </c>
      <c r="I182">
        <f t="shared" si="41"/>
        <v>2.134277189091157E-7</v>
      </c>
      <c r="J182">
        <f t="shared" si="42"/>
        <v>7.5628386890962008E-6</v>
      </c>
      <c r="K182">
        <f t="shared" si="43"/>
        <v>4.9630831503027828</v>
      </c>
      <c r="L182">
        <f t="shared" si="44"/>
        <v>0.72922583808120101</v>
      </c>
    </row>
    <row r="183" spans="1:12" x14ac:dyDescent="0.25">
      <c r="A183" s="1">
        <v>38134</v>
      </c>
      <c r="B183">
        <v>0.80372900000000003</v>
      </c>
      <c r="C183">
        <f t="shared" si="35"/>
        <v>2.9418427585353343E-5</v>
      </c>
      <c r="D183">
        <f t="shared" si="37"/>
        <v>0.73320468620153267</v>
      </c>
      <c r="E183">
        <f t="shared" si="36"/>
        <v>3.9884406696060887E-2</v>
      </c>
      <c r="F183">
        <f t="shared" si="39"/>
        <v>9.3915856952665605E-3</v>
      </c>
      <c r="G183">
        <f t="shared" si="38"/>
        <v>1.6453064520123066E-5</v>
      </c>
      <c r="H183">
        <f t="shared" si="40"/>
        <v>9.3751326307464373E-3</v>
      </c>
      <c r="I183">
        <f t="shared" si="41"/>
        <v>8.7893111844086611E-5</v>
      </c>
      <c r="J183">
        <f t="shared" si="42"/>
        <v>6.9019113323087748E-6</v>
      </c>
      <c r="K183">
        <f t="shared" si="43"/>
        <v>-1.344384746292036</v>
      </c>
      <c r="L183">
        <f t="shared" si="44"/>
        <v>0.72925346501991672</v>
      </c>
    </row>
    <row r="184" spans="1:12" x14ac:dyDescent="0.25">
      <c r="A184" s="1">
        <v>38135</v>
      </c>
      <c r="B184">
        <v>0.79891299999999998</v>
      </c>
      <c r="C184">
        <f t="shared" si="35"/>
        <v>2.9418427585353343E-5</v>
      </c>
      <c r="D184">
        <f t="shared" si="37"/>
        <v>0.73325435402010142</v>
      </c>
      <c r="E184">
        <f t="shared" si="36"/>
        <v>3.7244837628895563E-2</v>
      </c>
      <c r="F184">
        <f t="shared" si="39"/>
        <v>-2.610150639579964E-3</v>
      </c>
      <c r="G184">
        <f t="shared" si="38"/>
        <v>1.6453064520123066E-5</v>
      </c>
      <c r="H184">
        <f t="shared" si="40"/>
        <v>-2.6266037041000872E-3</v>
      </c>
      <c r="I184">
        <f t="shared" si="41"/>
        <v>6.8990470183922987E-6</v>
      </c>
      <c r="J184">
        <f t="shared" si="42"/>
        <v>2.1333306705873671E-5</v>
      </c>
      <c r="K184">
        <f t="shared" si="43"/>
        <v>4.2969853561959894</v>
      </c>
      <c r="L184">
        <f t="shared" si="44"/>
        <v>0.72928109300528732</v>
      </c>
    </row>
    <row r="185" spans="1:12" x14ac:dyDescent="0.25">
      <c r="A185" s="1">
        <v>38138</v>
      </c>
      <c r="B185">
        <v>0.79802099999999998</v>
      </c>
      <c r="C185">
        <f t="shared" si="35"/>
        <v>2.9418427585353343E-5</v>
      </c>
      <c r="D185">
        <f t="shared" si="37"/>
        <v>0.73330402520320437</v>
      </c>
      <c r="E185">
        <f t="shared" si="36"/>
        <v>3.6730251100253464E-2</v>
      </c>
      <c r="F185">
        <f t="shared" si="39"/>
        <v>-4.8516810105671271E-4</v>
      </c>
      <c r="G185">
        <f t="shared" si="38"/>
        <v>1.6453064520123066E-5</v>
      </c>
      <c r="H185">
        <f t="shared" si="40"/>
        <v>-5.0162116557683583E-4</v>
      </c>
      <c r="I185">
        <f t="shared" si="41"/>
        <v>2.5162379375466334E-7</v>
      </c>
      <c r="J185">
        <f t="shared" si="42"/>
        <v>1.2618596081923855E-5</v>
      </c>
      <c r="K185">
        <f t="shared" si="43"/>
        <v>4.7112605869234132</v>
      </c>
      <c r="L185">
        <f t="shared" si="44"/>
        <v>0.72930872203735242</v>
      </c>
    </row>
    <row r="186" spans="1:12" x14ac:dyDescent="0.25">
      <c r="A186" s="1">
        <v>38139</v>
      </c>
      <c r="B186">
        <v>0.80237499999999995</v>
      </c>
      <c r="C186">
        <f t="shared" si="35"/>
        <v>2.9418427585353343E-5</v>
      </c>
      <c r="D186">
        <f t="shared" si="37"/>
        <v>0.73335369975106934</v>
      </c>
      <c r="E186">
        <f t="shared" si="36"/>
        <v>3.9063901362493963E-2</v>
      </c>
      <c r="F186">
        <f t="shared" si="39"/>
        <v>2.3630686898258868E-3</v>
      </c>
      <c r="G186">
        <f t="shared" si="38"/>
        <v>1.6453064520123066E-5</v>
      </c>
      <c r="H186">
        <f t="shared" si="40"/>
        <v>2.3466156253057636E-3</v>
      </c>
      <c r="I186">
        <f t="shared" si="41"/>
        <v>5.5066048929291599E-6</v>
      </c>
      <c r="J186">
        <f t="shared" si="42"/>
        <v>8.5969593575774629E-6</v>
      </c>
      <c r="K186">
        <f t="shared" si="43"/>
        <v>4.5928477759150823</v>
      </c>
      <c r="L186">
        <f t="shared" si="44"/>
        <v>0.72933635211615166</v>
      </c>
    </row>
    <row r="187" spans="1:12" x14ac:dyDescent="0.25">
      <c r="A187" s="1">
        <v>38140</v>
      </c>
      <c r="B187">
        <v>0.8</v>
      </c>
      <c r="C187">
        <f t="shared" si="35"/>
        <v>2.9418427585353343E-5</v>
      </c>
      <c r="D187">
        <f t="shared" si="37"/>
        <v>0.73340337766392427</v>
      </c>
      <c r="E187">
        <f t="shared" si="36"/>
        <v>3.7747081234517935E-2</v>
      </c>
      <c r="F187">
        <f t="shared" si="39"/>
        <v>-1.2874017003906973E-3</v>
      </c>
      <c r="G187">
        <f t="shared" si="38"/>
        <v>1.6453064520123066E-5</v>
      </c>
      <c r="H187">
        <f t="shared" si="40"/>
        <v>-1.3038547649108204E-3</v>
      </c>
      <c r="I187">
        <f t="shared" si="41"/>
        <v>1.7000372479806506E-6</v>
      </c>
      <c r="J187">
        <f t="shared" si="42"/>
        <v>8.1318590021480454E-6</v>
      </c>
      <c r="K187">
        <f t="shared" si="43"/>
        <v>4.836392532660903</v>
      </c>
      <c r="L187">
        <f t="shared" si="44"/>
        <v>0.72936398324172469</v>
      </c>
    </row>
    <row r="188" spans="1:12" x14ac:dyDescent="0.25">
      <c r="A188" s="1">
        <v>38141</v>
      </c>
      <c r="B188">
        <v>0.8</v>
      </c>
      <c r="C188">
        <f t="shared" si="35"/>
        <v>2.9418427585353343E-5</v>
      </c>
      <c r="D188">
        <f t="shared" si="37"/>
        <v>0.73345305894199708</v>
      </c>
      <c r="E188">
        <f t="shared" si="36"/>
        <v>3.7717662806932603E-2</v>
      </c>
      <c r="F188">
        <f t="shared" si="39"/>
        <v>0</v>
      </c>
      <c r="G188">
        <f t="shared" si="38"/>
        <v>1.6453064520123066E-5</v>
      </c>
      <c r="H188">
        <f t="shared" si="40"/>
        <v>-1.6453064520123066E-5</v>
      </c>
      <c r="I188">
        <f t="shared" si="41"/>
        <v>2.7070333210333248E-10</v>
      </c>
      <c r="J188">
        <f t="shared" si="42"/>
        <v>7.3403961510668124E-6</v>
      </c>
      <c r="K188">
        <f t="shared" si="43"/>
        <v>4.9921019001386817</v>
      </c>
      <c r="L188">
        <f t="shared" si="44"/>
        <v>0.72939161541411102</v>
      </c>
    </row>
    <row r="189" spans="1:12" x14ac:dyDescent="0.25">
      <c r="A189" s="1">
        <v>38142</v>
      </c>
      <c r="B189">
        <v>0.80690700000000004</v>
      </c>
      <c r="C189">
        <f t="shared" si="35"/>
        <v>2.9418427585353343E-5</v>
      </c>
      <c r="D189">
        <f t="shared" si="37"/>
        <v>0.73350274358551593</v>
      </c>
      <c r="E189">
        <f t="shared" si="36"/>
        <v>4.1421740418934622E-2</v>
      </c>
      <c r="F189">
        <f t="shared" si="39"/>
        <v>3.7334960395874056E-3</v>
      </c>
      <c r="G189">
        <f t="shared" si="38"/>
        <v>1.6453064520123066E-5</v>
      </c>
      <c r="H189">
        <f t="shared" si="40"/>
        <v>3.7170429750672824E-3</v>
      </c>
      <c r="I189">
        <f t="shared" si="41"/>
        <v>1.3816408478497034E-5</v>
      </c>
      <c r="J189">
        <f t="shared" si="42"/>
        <v>6.7919930063567158E-6</v>
      </c>
      <c r="K189">
        <f t="shared" si="43"/>
        <v>4.0138345018780894</v>
      </c>
      <c r="L189">
        <f t="shared" si="44"/>
        <v>0.7294192486333505</v>
      </c>
    </row>
    <row r="190" spans="1:12" x14ac:dyDescent="0.25">
      <c r="A190" s="1">
        <v>38145</v>
      </c>
      <c r="B190">
        <v>0.80893099999999996</v>
      </c>
      <c r="C190">
        <f t="shared" si="35"/>
        <v>2.9418427585353343E-5</v>
      </c>
      <c r="D190">
        <f t="shared" si="37"/>
        <v>0.73355243159470862</v>
      </c>
      <c r="E190">
        <f t="shared" si="36"/>
        <v>4.2480317806645629E-2</v>
      </c>
      <c r="F190">
        <f t="shared" si="39"/>
        <v>1.0879958152963942E-3</v>
      </c>
      <c r="G190">
        <f t="shared" si="38"/>
        <v>1.6453064520123066E-5</v>
      </c>
      <c r="H190">
        <f t="shared" si="40"/>
        <v>1.0715427507762712E-3</v>
      </c>
      <c r="I190">
        <f t="shared" si="41"/>
        <v>1.1482038667411781E-6</v>
      </c>
      <c r="J190">
        <f t="shared" si="42"/>
        <v>8.9176363514972018E-6</v>
      </c>
      <c r="K190">
        <f t="shared" si="43"/>
        <v>4.8304230191077977</v>
      </c>
      <c r="L190">
        <f t="shared" si="44"/>
        <v>0.72944688289948278</v>
      </c>
    </row>
    <row r="191" spans="1:12" x14ac:dyDescent="0.25">
      <c r="A191" s="1">
        <v>38146</v>
      </c>
      <c r="B191">
        <v>0.80768899999999999</v>
      </c>
      <c r="C191">
        <f t="shared" si="35"/>
        <v>2.9418427585353343E-5</v>
      </c>
      <c r="D191">
        <f t="shared" si="37"/>
        <v>0.73360212296980309</v>
      </c>
      <c r="E191">
        <f t="shared" si="36"/>
        <v>4.1783588752385595E-2</v>
      </c>
      <c r="F191">
        <f t="shared" si="39"/>
        <v>-6.6731062667473029E-4</v>
      </c>
      <c r="G191">
        <f t="shared" si="38"/>
        <v>1.6453064520123066E-5</v>
      </c>
      <c r="H191">
        <f t="shared" si="40"/>
        <v>-6.8376369119485341E-4</v>
      </c>
      <c r="I191">
        <f t="shared" si="41"/>
        <v>4.6753278539641083E-7</v>
      </c>
      <c r="J191">
        <f t="shared" si="42"/>
        <v>7.5106354631381724E-6</v>
      </c>
      <c r="K191">
        <f t="shared" si="43"/>
        <v>4.9495319912894313</v>
      </c>
      <c r="L191">
        <f t="shared" si="44"/>
        <v>0.72947451821254761</v>
      </c>
    </row>
    <row r="192" spans="1:12" x14ac:dyDescent="0.25">
      <c r="A192" s="1">
        <v>38147</v>
      </c>
      <c r="B192">
        <v>0.79649499999999995</v>
      </c>
      <c r="C192">
        <f t="shared" si="35"/>
        <v>2.9418427585353343E-5</v>
      </c>
      <c r="D192">
        <f t="shared" si="37"/>
        <v>0.7336518177110275</v>
      </c>
      <c r="E192">
        <f t="shared" si="36"/>
        <v>3.5693055965306669E-2</v>
      </c>
      <c r="F192">
        <f t="shared" si="39"/>
        <v>-6.0611143594935663E-3</v>
      </c>
      <c r="G192">
        <f t="shared" si="38"/>
        <v>1.6453064520123066E-5</v>
      </c>
      <c r="H192">
        <f t="shared" si="40"/>
        <v>-6.0775674240136895E-3</v>
      </c>
      <c r="I192">
        <f t="shared" si="41"/>
        <v>3.6936825793432394E-5</v>
      </c>
      <c r="J192">
        <f t="shared" si="42"/>
        <v>6.9269385136336704E-6</v>
      </c>
      <c r="K192">
        <f t="shared" si="43"/>
        <v>2.3549352856357588</v>
      </c>
      <c r="L192">
        <f t="shared" si="44"/>
        <v>0.72950215457258438</v>
      </c>
    </row>
    <row r="193" spans="1:12" x14ac:dyDescent="0.25">
      <c r="A193" s="1">
        <v>38148</v>
      </c>
      <c r="B193">
        <v>0.80321299999999995</v>
      </c>
      <c r="C193">
        <f t="shared" si="35"/>
        <v>2.9418427585353343E-5</v>
      </c>
      <c r="D193">
        <f t="shared" si="37"/>
        <v>0.73370151581860976</v>
      </c>
      <c r="E193">
        <f t="shared" si="36"/>
        <v>3.9311312589778782E-2</v>
      </c>
      <c r="F193">
        <f t="shared" si="39"/>
        <v>3.6476750520574447E-3</v>
      </c>
      <c r="G193">
        <f t="shared" si="38"/>
        <v>1.6453064520123066E-5</v>
      </c>
      <c r="H193">
        <f t="shared" si="40"/>
        <v>3.6312219875373215E-3</v>
      </c>
      <c r="I193">
        <f t="shared" si="41"/>
        <v>1.3185773122774494E-5</v>
      </c>
      <c r="J193">
        <f t="shared" si="42"/>
        <v>1.2826361843671707E-5</v>
      </c>
      <c r="K193">
        <f t="shared" si="43"/>
        <v>4.1990548118533182</v>
      </c>
      <c r="L193">
        <f t="shared" si="44"/>
        <v>0.72952979197963297</v>
      </c>
    </row>
    <row r="194" spans="1:12" x14ac:dyDescent="0.25">
      <c r="A194" s="1">
        <v>38149</v>
      </c>
      <c r="B194">
        <v>0.79383999999999999</v>
      </c>
      <c r="C194">
        <f t="shared" ref="C194:C257" si="45">P$5</f>
        <v>2.9418427585353343E-5</v>
      </c>
      <c r="D194">
        <f t="shared" si="37"/>
        <v>0.73375121729277792</v>
      </c>
      <c r="E194">
        <f t="shared" ref="E194:E257" si="46">LOG(B194) - LOG(D194)</f>
        <v>3.418414359689298E-2</v>
      </c>
      <c r="F194">
        <f t="shared" si="39"/>
        <v>-5.097750565300499E-3</v>
      </c>
      <c r="G194">
        <f t="shared" si="38"/>
        <v>1.6453064520123066E-5</v>
      </c>
      <c r="H194">
        <f t="shared" si="40"/>
        <v>-5.1142036298206222E-3</v>
      </c>
      <c r="I194">
        <f t="shared" si="41"/>
        <v>2.6155078767270429E-5</v>
      </c>
      <c r="J194">
        <f t="shared" si="42"/>
        <v>1.0827780340617153E-5</v>
      </c>
      <c r="K194">
        <f t="shared" si="43"/>
        <v>3.5899826346811374</v>
      </c>
      <c r="L194">
        <f t="shared" si="44"/>
        <v>0.729557430433733</v>
      </c>
    </row>
    <row r="195" spans="1:12" x14ac:dyDescent="0.25">
      <c r="A195" s="1">
        <v>38152</v>
      </c>
      <c r="B195">
        <v>0.79668600000000001</v>
      </c>
      <c r="C195">
        <f t="shared" si="45"/>
        <v>2.9418427585353343E-5</v>
      </c>
      <c r="D195">
        <f t="shared" ref="D195:D258" si="47">POWER(10,LOG(D194)+$C195)</f>
        <v>0.73380092213376025</v>
      </c>
      <c r="E195">
        <f t="shared" si="46"/>
        <v>3.5708932286481337E-2</v>
      </c>
      <c r="F195">
        <f t="shared" si="39"/>
        <v>1.5542071171737448E-3</v>
      </c>
      <c r="G195">
        <f t="shared" ref="G195:G258" si="48">S$4</f>
        <v>1.6453064520123066E-5</v>
      </c>
      <c r="H195">
        <f t="shared" si="40"/>
        <v>1.5377540526536218E-3</v>
      </c>
      <c r="I195">
        <f t="shared" si="41"/>
        <v>2.3646875264526377E-6</v>
      </c>
      <c r="J195">
        <f t="shared" si="42"/>
        <v>1.2327537931340118E-5</v>
      </c>
      <c r="K195">
        <f t="shared" si="43"/>
        <v>4.6369881589739785</v>
      </c>
      <c r="L195">
        <f t="shared" si="44"/>
        <v>0.72958506993492411</v>
      </c>
    </row>
    <row r="196" spans="1:12" x14ac:dyDescent="0.25">
      <c r="A196" s="1">
        <v>38153</v>
      </c>
      <c r="B196">
        <v>0.80089699999999997</v>
      </c>
      <c r="C196">
        <f t="shared" si="45"/>
        <v>2.9418427585353343E-5</v>
      </c>
      <c r="D196">
        <f t="shared" si="47"/>
        <v>0.73385063034178466</v>
      </c>
      <c r="E196">
        <f t="shared" si="46"/>
        <v>3.7968995280127538E-2</v>
      </c>
      <c r="F196">
        <f t="shared" ref="F196:F259" si="49">LOG(B196)-LOG(B195)</f>
        <v>2.289481421231615E-3</v>
      </c>
      <c r="G196">
        <f t="shared" si="48"/>
        <v>1.6453064520123066E-5</v>
      </c>
      <c r="H196">
        <f t="shared" ref="H196:H259" si="50">F196-G196</f>
        <v>2.2730283567114918E-3</v>
      </c>
      <c r="I196">
        <f t="shared" ref="I196:I259" si="51">H196*H196</f>
        <v>5.1666579104145447E-6</v>
      </c>
      <c r="J196">
        <f t="shared" ref="J196:J259" si="52">S$7+S$5*I195+S$6*J195</f>
        <v>8.8528575576597773E-6</v>
      </c>
      <c r="K196">
        <f t="shared" ref="K196:K259" si="53">-0.5*LN(2*PI()*J196)-I196/2/J196</f>
        <v>4.6066392425868257</v>
      </c>
      <c r="L196">
        <f t="shared" ref="L196:L259" si="54">POWER(10,LOG(L195)+$G196)</f>
        <v>0.72961271048324594</v>
      </c>
    </row>
    <row r="197" spans="1:12" x14ac:dyDescent="0.25">
      <c r="A197" s="1">
        <v>38154</v>
      </c>
      <c r="B197">
        <v>0.78889200000000004</v>
      </c>
      <c r="C197">
        <f t="shared" si="45"/>
        <v>2.9418427585353343E-5</v>
      </c>
      <c r="D197">
        <f t="shared" si="47"/>
        <v>0.7339003419170792</v>
      </c>
      <c r="E197">
        <f t="shared" si="46"/>
        <v>3.138046195372686E-2</v>
      </c>
      <c r="F197">
        <f t="shared" si="49"/>
        <v>-6.5591148988152909E-3</v>
      </c>
      <c r="G197">
        <f t="shared" si="48"/>
        <v>1.6453064520123066E-5</v>
      </c>
      <c r="H197">
        <f t="shared" si="50"/>
        <v>-6.5755679633354141E-3</v>
      </c>
      <c r="I197">
        <f t="shared" si="51"/>
        <v>4.3238094040443044E-5</v>
      </c>
      <c r="J197">
        <f t="shared" si="52"/>
        <v>8.1605225975863261E-6</v>
      </c>
      <c r="K197">
        <f t="shared" si="53"/>
        <v>2.2899392896082076</v>
      </c>
      <c r="L197">
        <f t="shared" si="54"/>
        <v>0.72964035207873823</v>
      </c>
    </row>
    <row r="198" spans="1:12" x14ac:dyDescent="0.25">
      <c r="A198" s="1">
        <v>38155</v>
      </c>
      <c r="B198">
        <v>0.79706699999999997</v>
      </c>
      <c r="C198">
        <f t="shared" si="45"/>
        <v>2.9418427585353343E-5</v>
      </c>
      <c r="D198">
        <f t="shared" si="47"/>
        <v>0.73395005685987191</v>
      </c>
      <c r="E198">
        <f t="shared" si="46"/>
        <v>3.5828320472640646E-2</v>
      </c>
      <c r="F198">
        <f t="shared" si="49"/>
        <v>4.4772769464991174E-3</v>
      </c>
      <c r="G198">
        <f t="shared" si="48"/>
        <v>1.6453064520123066E-5</v>
      </c>
      <c r="H198">
        <f t="shared" si="50"/>
        <v>4.4608238819789942E-3</v>
      </c>
      <c r="I198">
        <f t="shared" si="51"/>
        <v>1.9898949706034143E-5</v>
      </c>
      <c r="J198">
        <f t="shared" si="52"/>
        <v>1.4291394038786051E-5</v>
      </c>
      <c r="K198">
        <f t="shared" si="53"/>
        <v>3.9628015274480641</v>
      </c>
      <c r="L198">
        <f t="shared" si="54"/>
        <v>0.72966799472144062</v>
      </c>
    </row>
    <row r="199" spans="1:12" x14ac:dyDescent="0.25">
      <c r="A199" s="1">
        <v>38156</v>
      </c>
      <c r="B199">
        <v>0.80418199999999995</v>
      </c>
      <c r="C199">
        <f t="shared" si="45"/>
        <v>2.9418427585353343E-5</v>
      </c>
      <c r="D199">
        <f t="shared" si="47"/>
        <v>0.73399977517039106</v>
      </c>
      <c r="E199">
        <f t="shared" si="46"/>
        <v>3.9658421176924141E-2</v>
      </c>
      <c r="F199">
        <f t="shared" si="49"/>
        <v>3.8595191318688826E-3</v>
      </c>
      <c r="G199">
        <f t="shared" si="48"/>
        <v>1.6453064520123066E-5</v>
      </c>
      <c r="H199">
        <f t="shared" si="50"/>
        <v>3.8430660673487594E-3</v>
      </c>
      <c r="I199">
        <f t="shared" si="51"/>
        <v>1.476915679800746E-5</v>
      </c>
      <c r="J199">
        <f t="shared" si="52"/>
        <v>1.2438952128146913E-5</v>
      </c>
      <c r="K199">
        <f t="shared" si="53"/>
        <v>4.134734687128609</v>
      </c>
      <c r="L199">
        <f t="shared" si="54"/>
        <v>0.72969563841139284</v>
      </c>
    </row>
    <row r="200" spans="1:12" x14ac:dyDescent="0.25">
      <c r="A200" s="1">
        <v>38159</v>
      </c>
      <c r="B200">
        <v>0.80308400000000002</v>
      </c>
      <c r="C200">
        <f t="shared" si="45"/>
        <v>2.9418427585353343E-5</v>
      </c>
      <c r="D200">
        <f t="shared" si="47"/>
        <v>0.73404949684886467</v>
      </c>
      <c r="E200">
        <f t="shared" si="46"/>
        <v>3.9035628142632631E-2</v>
      </c>
      <c r="F200">
        <f t="shared" si="49"/>
        <v>-5.9337460670615128E-4</v>
      </c>
      <c r="G200">
        <f t="shared" si="48"/>
        <v>1.6453064520123066E-5</v>
      </c>
      <c r="H200">
        <f t="shared" si="50"/>
        <v>-6.0982767122627439E-4</v>
      </c>
      <c r="I200">
        <f t="shared" si="51"/>
        <v>3.7188978859326103E-7</v>
      </c>
      <c r="J200">
        <f t="shared" si="52"/>
        <v>1.0962981489518949E-5</v>
      </c>
      <c r="K200">
        <f t="shared" si="53"/>
        <v>4.7745934456377261</v>
      </c>
      <c r="L200">
        <f t="shared" si="54"/>
        <v>0.72972328314863444</v>
      </c>
    </row>
    <row r="201" spans="1:12" x14ac:dyDescent="0.25">
      <c r="A201" s="1">
        <v>38160</v>
      </c>
      <c r="B201">
        <v>0.80115400000000003</v>
      </c>
      <c r="C201">
        <f t="shared" si="45"/>
        <v>2.9418427585353343E-5</v>
      </c>
      <c r="D201">
        <f t="shared" si="47"/>
        <v>0.7340992218955209</v>
      </c>
      <c r="E201">
        <f t="shared" si="46"/>
        <v>3.7961241631183418E-2</v>
      </c>
      <c r="F201">
        <f t="shared" si="49"/>
        <v>-1.0449680838638814E-3</v>
      </c>
      <c r="G201">
        <f t="shared" si="48"/>
        <v>1.6453064520123066E-5</v>
      </c>
      <c r="H201">
        <f t="shared" si="50"/>
        <v>-1.0614211483840044E-3</v>
      </c>
      <c r="I201">
        <f t="shared" si="51"/>
        <v>1.1266148542368188E-6</v>
      </c>
      <c r="J201">
        <f t="shared" si="52"/>
        <v>8.0640679421857954E-6</v>
      </c>
      <c r="K201">
        <f t="shared" si="53"/>
        <v>4.8752536743348651</v>
      </c>
      <c r="L201">
        <f t="shared" si="54"/>
        <v>0.72975092893320515</v>
      </c>
    </row>
    <row r="202" spans="1:12" x14ac:dyDescent="0.25">
      <c r="A202" s="1">
        <v>38161</v>
      </c>
      <c r="B202">
        <v>0.79783000000000004</v>
      </c>
      <c r="C202">
        <f t="shared" si="45"/>
        <v>2.9418427585353343E-5</v>
      </c>
      <c r="D202">
        <f t="shared" si="47"/>
        <v>0.73414895031058802</v>
      </c>
      <c r="E202">
        <f t="shared" si="46"/>
        <v>3.6126180448765338E-2</v>
      </c>
      <c r="F202">
        <f t="shared" si="49"/>
        <v>-1.8056427548327203E-3</v>
      </c>
      <c r="G202">
        <f t="shared" si="48"/>
        <v>1.6453064520123066E-5</v>
      </c>
      <c r="H202">
        <f t="shared" si="50"/>
        <v>-1.8220958193528433E-3</v>
      </c>
      <c r="I202">
        <f t="shared" si="51"/>
        <v>3.3200331749031093E-6</v>
      </c>
      <c r="J202">
        <f t="shared" si="52"/>
        <v>7.2219287653185516E-6</v>
      </c>
      <c r="K202">
        <f t="shared" si="53"/>
        <v>4.7703979258921132</v>
      </c>
      <c r="L202">
        <f t="shared" si="54"/>
        <v>0.72977857576514471</v>
      </c>
    </row>
    <row r="203" spans="1:12" x14ac:dyDescent="0.25">
      <c r="A203" s="1">
        <v>38162</v>
      </c>
      <c r="B203">
        <v>0.80366499999999996</v>
      </c>
      <c r="C203">
        <f t="shared" si="45"/>
        <v>2.9418427585353343E-5</v>
      </c>
      <c r="D203">
        <f t="shared" si="47"/>
        <v>0.73419868209429406</v>
      </c>
      <c r="E203">
        <f t="shared" si="46"/>
        <v>3.926145440588448E-2</v>
      </c>
      <c r="F203">
        <f t="shared" si="49"/>
        <v>3.1646923847044733E-3</v>
      </c>
      <c r="G203">
        <f t="shared" si="48"/>
        <v>1.6453064520123066E-5</v>
      </c>
      <c r="H203">
        <f t="shared" si="50"/>
        <v>3.1482393201843501E-3</v>
      </c>
      <c r="I203">
        <f t="shared" si="51"/>
        <v>9.9114108171548192E-6</v>
      </c>
      <c r="J203">
        <f t="shared" si="52"/>
        <v>7.3071893664510203E-6</v>
      </c>
      <c r="K203">
        <f t="shared" si="53"/>
        <v>4.316191554650425</v>
      </c>
      <c r="L203">
        <f t="shared" si="54"/>
        <v>0.72980622364449277</v>
      </c>
    </row>
    <row r="204" spans="1:12" x14ac:dyDescent="0.25">
      <c r="A204" s="1">
        <v>38163</v>
      </c>
      <c r="B204">
        <v>0.801925</v>
      </c>
      <c r="C204">
        <f t="shared" si="45"/>
        <v>2.9418427585353343E-5</v>
      </c>
      <c r="D204">
        <f t="shared" si="47"/>
        <v>0.73424841724686729</v>
      </c>
      <c r="E204">
        <f t="shared" si="46"/>
        <v>3.8290733784910602E-2</v>
      </c>
      <c r="F204">
        <f t="shared" si="49"/>
        <v>-9.4130219338854626E-4</v>
      </c>
      <c r="G204">
        <f t="shared" si="48"/>
        <v>1.6453064520123066E-5</v>
      </c>
      <c r="H204">
        <f t="shared" si="50"/>
        <v>-9.5775525790866938E-4</v>
      </c>
      <c r="I204">
        <f t="shared" si="51"/>
        <v>9.1729513405170175E-7</v>
      </c>
      <c r="J204">
        <f t="shared" si="52"/>
        <v>8.4371521300557408E-6</v>
      </c>
      <c r="K204">
        <f t="shared" si="53"/>
        <v>4.8681338612227689</v>
      </c>
      <c r="L204">
        <f t="shared" si="54"/>
        <v>0.72983387257128896</v>
      </c>
    </row>
    <row r="205" spans="1:12" x14ac:dyDescent="0.25">
      <c r="A205" s="1">
        <v>38166</v>
      </c>
      <c r="B205">
        <v>0.800705</v>
      </c>
      <c r="C205">
        <f t="shared" si="45"/>
        <v>2.9418427585353343E-5</v>
      </c>
      <c r="D205">
        <f t="shared" si="47"/>
        <v>0.73429815576853597</v>
      </c>
      <c r="E205">
        <f t="shared" si="46"/>
        <v>3.7600103012280894E-2</v>
      </c>
      <c r="F205">
        <f t="shared" si="49"/>
        <v>-6.6121234504434856E-4</v>
      </c>
      <c r="G205">
        <f t="shared" si="48"/>
        <v>1.6453064520123066E-5</v>
      </c>
      <c r="H205">
        <f t="shared" si="50"/>
        <v>-6.7766540956447168E-4</v>
      </c>
      <c r="I205">
        <f t="shared" si="51"/>
        <v>4.5923040732018312E-7</v>
      </c>
      <c r="J205">
        <f t="shared" si="52"/>
        <v>7.3115625764723744E-6</v>
      </c>
      <c r="K205">
        <f t="shared" si="53"/>
        <v>4.9626838453350786</v>
      </c>
      <c r="L205">
        <f t="shared" si="54"/>
        <v>0.72986152254557302</v>
      </c>
    </row>
    <row r="206" spans="1:12" x14ac:dyDescent="0.25">
      <c r="A206" s="1">
        <v>38167</v>
      </c>
      <c r="B206">
        <v>0.79088899999999995</v>
      </c>
      <c r="C206">
        <f t="shared" si="45"/>
        <v>2.9418427585353343E-5</v>
      </c>
      <c r="D206">
        <f t="shared" si="47"/>
        <v>0.73434789765952824</v>
      </c>
      <c r="E206">
        <f t="shared" si="46"/>
        <v>3.2213679360505135E-2</v>
      </c>
      <c r="F206">
        <f t="shared" si="49"/>
        <v>-5.3570052241904004E-3</v>
      </c>
      <c r="G206">
        <f t="shared" si="48"/>
        <v>1.6453064520123066E-5</v>
      </c>
      <c r="H206">
        <f t="shared" si="50"/>
        <v>-5.3734582887105236E-3</v>
      </c>
      <c r="I206">
        <f t="shared" si="51"/>
        <v>2.8874053980511828E-5</v>
      </c>
      <c r="J206">
        <f t="shared" si="52"/>
        <v>6.8590591010939612E-6</v>
      </c>
      <c r="K206">
        <f t="shared" si="53"/>
        <v>2.9212200331526503</v>
      </c>
      <c r="L206">
        <f t="shared" si="54"/>
        <v>0.7298891735673847</v>
      </c>
    </row>
    <row r="207" spans="1:12" x14ac:dyDescent="0.25">
      <c r="A207" s="1">
        <v>38168</v>
      </c>
      <c r="B207">
        <v>0.79974400000000001</v>
      </c>
      <c r="C207">
        <f t="shared" si="45"/>
        <v>2.9418427585353343E-5</v>
      </c>
      <c r="D207">
        <f t="shared" si="47"/>
        <v>0.73439764292007237</v>
      </c>
      <c r="E207">
        <f t="shared" si="46"/>
        <v>3.7019716207979531E-2</v>
      </c>
      <c r="F207">
        <f t="shared" si="49"/>
        <v>4.8354552750597274E-3</v>
      </c>
      <c r="G207">
        <f t="shared" si="48"/>
        <v>1.6453064520123066E-5</v>
      </c>
      <c r="H207">
        <f t="shared" si="50"/>
        <v>4.8190022105396042E-3</v>
      </c>
      <c r="I207">
        <f t="shared" si="51"/>
        <v>2.3222782305185593E-5</v>
      </c>
      <c r="J207">
        <f t="shared" si="52"/>
        <v>1.145631988543585E-5</v>
      </c>
      <c r="K207">
        <f t="shared" si="53"/>
        <v>3.756010108465639</v>
      </c>
      <c r="L207">
        <f t="shared" si="54"/>
        <v>0.72991682563676352</v>
      </c>
    </row>
    <row r="208" spans="1:12" x14ac:dyDescent="0.25">
      <c r="A208" s="1">
        <v>38169</v>
      </c>
      <c r="B208">
        <v>0.80064100000000005</v>
      </c>
      <c r="C208">
        <f t="shared" si="45"/>
        <v>2.9418427585353343E-5</v>
      </c>
      <c r="D208">
        <f t="shared" si="47"/>
        <v>0.73444739155039673</v>
      </c>
      <c r="E208">
        <f t="shared" si="46"/>
        <v>3.7477133374405294E-2</v>
      </c>
      <c r="F208">
        <f t="shared" si="49"/>
        <v>4.8683559401117849E-4</v>
      </c>
      <c r="G208">
        <f t="shared" si="48"/>
        <v>1.6453064520123066E-5</v>
      </c>
      <c r="H208">
        <f t="shared" si="50"/>
        <v>4.7038252949105542E-4</v>
      </c>
      <c r="I208">
        <f t="shared" si="51"/>
        <v>2.2125972405040361E-7</v>
      </c>
      <c r="J208">
        <f t="shared" si="52"/>
        <v>1.2047459359553218E-5</v>
      </c>
      <c r="K208">
        <f t="shared" si="53"/>
        <v>4.7352070101532551</v>
      </c>
      <c r="L208">
        <f t="shared" si="54"/>
        <v>0.72994447875374924</v>
      </c>
    </row>
    <row r="209" spans="1:12" x14ac:dyDescent="0.25">
      <c r="A209" s="1">
        <v>38170</v>
      </c>
      <c r="B209">
        <v>0.81089800000000001</v>
      </c>
      <c r="C209">
        <f t="shared" si="45"/>
        <v>2.9418427585353343E-5</v>
      </c>
      <c r="D209">
        <f t="shared" si="47"/>
        <v>0.73449714355072937</v>
      </c>
      <c r="E209">
        <f t="shared" si="46"/>
        <v>4.2976118110867004E-2</v>
      </c>
      <c r="F209">
        <f t="shared" si="49"/>
        <v>5.528403164047041E-3</v>
      </c>
      <c r="G209">
        <f t="shared" si="48"/>
        <v>1.6453064520123066E-5</v>
      </c>
      <c r="H209">
        <f t="shared" si="50"/>
        <v>5.5119500995269178E-3</v>
      </c>
      <c r="I209">
        <f t="shared" si="51"/>
        <v>3.03815938996748E-5</v>
      </c>
      <c r="J209">
        <f t="shared" si="52"/>
        <v>8.4011207959680444E-6</v>
      </c>
      <c r="K209">
        <f t="shared" si="53"/>
        <v>3.1164472378765833</v>
      </c>
      <c r="L209">
        <f t="shared" si="54"/>
        <v>0.72997213291838148</v>
      </c>
    </row>
    <row r="210" spans="1:12" x14ac:dyDescent="0.25">
      <c r="A210" s="1">
        <v>38173</v>
      </c>
      <c r="B210">
        <v>0.809782</v>
      </c>
      <c r="C210">
        <f t="shared" si="45"/>
        <v>2.9418427585353343E-5</v>
      </c>
      <c r="D210">
        <f t="shared" si="47"/>
        <v>0.73454689892129876</v>
      </c>
      <c r="E210">
        <f t="shared" si="46"/>
        <v>4.2348589361182562E-2</v>
      </c>
      <c r="F210">
        <f t="shared" si="49"/>
        <v>-5.9811032209905468E-4</v>
      </c>
      <c r="G210">
        <f t="shared" si="48"/>
        <v>1.6453064520123066E-5</v>
      </c>
      <c r="H210">
        <f t="shared" si="50"/>
        <v>-6.145633866191778E-4</v>
      </c>
      <c r="I210">
        <f t="shared" si="51"/>
        <v>3.7768815617283302E-7</v>
      </c>
      <c r="J210">
        <f t="shared" si="52"/>
        <v>1.2223306307570015E-5</v>
      </c>
      <c r="K210">
        <f t="shared" si="53"/>
        <v>4.7216949957927339</v>
      </c>
      <c r="L210">
        <f t="shared" si="54"/>
        <v>0.7299997881307001</v>
      </c>
    </row>
    <row r="211" spans="1:12" x14ac:dyDescent="0.25">
      <c r="A211" s="1">
        <v>38174</v>
      </c>
      <c r="B211">
        <v>0.80866899999999997</v>
      </c>
      <c r="C211">
        <f t="shared" si="45"/>
        <v>2.9418427585353343E-5</v>
      </c>
      <c r="D211">
        <f t="shared" si="47"/>
        <v>0.73459665766233306</v>
      </c>
      <c r="E211">
        <f t="shared" si="46"/>
        <v>4.1721846906416435E-2</v>
      </c>
      <c r="F211">
        <f t="shared" si="49"/>
        <v>-5.9732402718079558E-4</v>
      </c>
      <c r="G211">
        <f t="shared" si="48"/>
        <v>1.6453064520123066E-5</v>
      </c>
      <c r="H211">
        <f t="shared" si="50"/>
        <v>-6.137770917009187E-4</v>
      </c>
      <c r="I211">
        <f t="shared" si="51"/>
        <v>3.7672231829683798E-7</v>
      </c>
      <c r="J211">
        <f t="shared" si="52"/>
        <v>8.4859958940738141E-6</v>
      </c>
      <c r="K211">
        <f t="shared" si="53"/>
        <v>4.8974114079373781</v>
      </c>
      <c r="L211">
        <f t="shared" si="54"/>
        <v>0.73002744439074474</v>
      </c>
    </row>
    <row r="212" spans="1:12" x14ac:dyDescent="0.25">
      <c r="A212" s="1">
        <v>38175</v>
      </c>
      <c r="B212">
        <v>0.81526200000000004</v>
      </c>
      <c r="C212">
        <f t="shared" si="45"/>
        <v>2.9418427585353343E-5</v>
      </c>
      <c r="D212">
        <f t="shared" si="47"/>
        <v>0.73464641977406075</v>
      </c>
      <c r="E212">
        <f t="shared" si="46"/>
        <v>4.5218833542959372E-2</v>
      </c>
      <c r="F212">
        <f t="shared" si="49"/>
        <v>3.526405064128324E-3</v>
      </c>
      <c r="G212">
        <f t="shared" si="48"/>
        <v>1.6453064520123066E-5</v>
      </c>
      <c r="H212">
        <f t="shared" si="50"/>
        <v>3.5099519996082008E-3</v>
      </c>
      <c r="I212">
        <f t="shared" si="51"/>
        <v>1.2319763039553607E-5</v>
      </c>
      <c r="J212">
        <f t="shared" si="52"/>
        <v>7.2375416858665537E-6</v>
      </c>
      <c r="K212">
        <f t="shared" si="53"/>
        <v>4.1480745916850559</v>
      </c>
      <c r="L212">
        <f t="shared" si="54"/>
        <v>0.73005510169855514</v>
      </c>
    </row>
    <row r="213" spans="1:12" x14ac:dyDescent="0.25">
      <c r="A213" s="1">
        <v>38176</v>
      </c>
      <c r="B213">
        <v>0.81672699999999998</v>
      </c>
      <c r="C213">
        <f t="shared" si="45"/>
        <v>2.9418427585353343E-5</v>
      </c>
      <c r="D213">
        <f t="shared" si="47"/>
        <v>0.73469618525670999</v>
      </c>
      <c r="E213">
        <f t="shared" si="46"/>
        <v>4.5969128197861808E-2</v>
      </c>
      <c r="F213">
        <f t="shared" si="49"/>
        <v>7.7971308248779569E-4</v>
      </c>
      <c r="G213">
        <f t="shared" si="48"/>
        <v>1.6453064520123066E-5</v>
      </c>
      <c r="H213">
        <f t="shared" si="50"/>
        <v>7.6326001796767258E-4</v>
      </c>
      <c r="I213">
        <f t="shared" si="51"/>
        <v>5.8256585502801186E-7</v>
      </c>
      <c r="J213">
        <f t="shared" si="52"/>
        <v>8.8163489261026261E-6</v>
      </c>
      <c r="K213">
        <f t="shared" si="53"/>
        <v>4.8674738787645406</v>
      </c>
      <c r="L213">
        <f t="shared" si="54"/>
        <v>0.73008276005417083</v>
      </c>
    </row>
    <row r="214" spans="1:12" x14ac:dyDescent="0.25">
      <c r="A214" s="1">
        <v>38177</v>
      </c>
      <c r="B214">
        <v>0.81799599999999995</v>
      </c>
      <c r="C214">
        <f t="shared" si="45"/>
        <v>2.9418427585353343E-5</v>
      </c>
      <c r="D214">
        <f t="shared" si="47"/>
        <v>0.73474595411050914</v>
      </c>
      <c r="E214">
        <f t="shared" si="46"/>
        <v>4.6613976674502233E-2</v>
      </c>
      <c r="F214">
        <f t="shared" si="49"/>
        <v>6.7426690422572877E-4</v>
      </c>
      <c r="G214">
        <f t="shared" si="48"/>
        <v>1.6453064520123066E-5</v>
      </c>
      <c r="H214">
        <f t="shared" si="50"/>
        <v>6.5781383970560565E-4</v>
      </c>
      <c r="I214">
        <f t="shared" si="51"/>
        <v>4.3271904770823226E-7</v>
      </c>
      <c r="J214">
        <f t="shared" si="52"/>
        <v>7.3822808602933089E-6</v>
      </c>
      <c r="K214">
        <f t="shared" si="53"/>
        <v>4.9599674697686371</v>
      </c>
      <c r="L214">
        <f t="shared" si="54"/>
        <v>0.73011041945763155</v>
      </c>
    </row>
    <row r="215" spans="1:12" x14ac:dyDescent="0.25">
      <c r="A215" s="1">
        <v>38180</v>
      </c>
      <c r="B215">
        <v>0.81645999999999996</v>
      </c>
      <c r="C215">
        <f t="shared" si="45"/>
        <v>2.9418427585353343E-5</v>
      </c>
      <c r="D215">
        <f t="shared" si="47"/>
        <v>0.73479572633568668</v>
      </c>
      <c r="E215">
        <f t="shared" si="46"/>
        <v>4.5768290913222612E-2</v>
      </c>
      <c r="F215">
        <f t="shared" si="49"/>
        <v>-8.1626733369428994E-4</v>
      </c>
      <c r="G215">
        <f t="shared" si="48"/>
        <v>1.6453064520123066E-5</v>
      </c>
      <c r="H215">
        <f t="shared" si="50"/>
        <v>-8.3272039821441306E-4</v>
      </c>
      <c r="I215">
        <f t="shared" si="51"/>
        <v>6.9342326160237065E-7</v>
      </c>
      <c r="J215">
        <f t="shared" si="52"/>
        <v>6.8782492840376389E-6</v>
      </c>
      <c r="K215">
        <f t="shared" si="53"/>
        <v>4.9742277090933031</v>
      </c>
      <c r="L215">
        <f t="shared" si="54"/>
        <v>0.73013807990897706</v>
      </c>
    </row>
    <row r="216" spans="1:12" x14ac:dyDescent="0.25">
      <c r="A216" s="1">
        <v>38181</v>
      </c>
      <c r="B216">
        <v>0.80938900000000003</v>
      </c>
      <c r="C216">
        <f t="shared" si="45"/>
        <v>2.9418427585353343E-5</v>
      </c>
      <c r="D216">
        <f t="shared" si="47"/>
        <v>0.734845501932471</v>
      </c>
      <c r="E216">
        <f t="shared" si="46"/>
        <v>4.1961257659744025E-2</v>
      </c>
      <c r="F216">
        <f t="shared" si="49"/>
        <v>-3.7776148258932274E-3</v>
      </c>
      <c r="G216">
        <f t="shared" si="48"/>
        <v>1.6453064520123066E-5</v>
      </c>
      <c r="H216">
        <f t="shared" si="50"/>
        <v>-3.7940678904133506E-3</v>
      </c>
      <c r="I216">
        <f t="shared" si="51"/>
        <v>1.4394951157065612E-5</v>
      </c>
      <c r="J216">
        <f t="shared" si="52"/>
        <v>6.753464816395218E-6</v>
      </c>
      <c r="K216">
        <f t="shared" si="53"/>
        <v>3.968043281580933</v>
      </c>
      <c r="L216">
        <f t="shared" si="54"/>
        <v>0.73016574140824708</v>
      </c>
    </row>
    <row r="217" spans="1:12" x14ac:dyDescent="0.25">
      <c r="A217" s="1">
        <v>38182</v>
      </c>
      <c r="B217">
        <v>0.81347100000000006</v>
      </c>
      <c r="C217">
        <f t="shared" si="45"/>
        <v>2.9418427585353343E-5</v>
      </c>
      <c r="D217">
        <f t="shared" si="47"/>
        <v>0.73489528090109035</v>
      </c>
      <c r="E217">
        <f t="shared" si="46"/>
        <v>4.41166164943224E-2</v>
      </c>
      <c r="F217">
        <f t="shared" si="49"/>
        <v>2.1847772621637063E-3</v>
      </c>
      <c r="G217">
        <f t="shared" si="48"/>
        <v>1.6453064520123066E-5</v>
      </c>
      <c r="H217">
        <f t="shared" si="50"/>
        <v>2.168324197643583E-3</v>
      </c>
      <c r="I217">
        <f t="shared" si="51"/>
        <v>4.7016298260866883E-6</v>
      </c>
      <c r="J217">
        <f t="shared" si="52"/>
        <v>9.0014478729280067E-6</v>
      </c>
      <c r="K217">
        <f t="shared" si="53"/>
        <v>4.6289643831865721</v>
      </c>
      <c r="L217">
        <f t="shared" si="54"/>
        <v>0.73019340395548116</v>
      </c>
    </row>
    <row r="218" spans="1:12" x14ac:dyDescent="0.25">
      <c r="A218" s="1">
        <v>38183</v>
      </c>
      <c r="B218">
        <v>0.80879999999999996</v>
      </c>
      <c r="C218">
        <f t="shared" si="45"/>
        <v>2.9418427585353343E-5</v>
      </c>
      <c r="D218">
        <f t="shared" si="47"/>
        <v>0.73494506324177333</v>
      </c>
      <c r="E218">
        <f t="shared" si="46"/>
        <v>4.1586265570372982E-2</v>
      </c>
      <c r="F218">
        <f t="shared" si="49"/>
        <v>-2.5009324963640583E-3</v>
      </c>
      <c r="G218">
        <f t="shared" si="48"/>
        <v>1.6453064520123066E-5</v>
      </c>
      <c r="H218">
        <f t="shared" si="50"/>
        <v>-2.5173855608841816E-3</v>
      </c>
      <c r="I218">
        <f t="shared" si="51"/>
        <v>6.3372300621481656E-6</v>
      </c>
      <c r="J218">
        <f t="shared" si="52"/>
        <v>8.1324421647747136E-6</v>
      </c>
      <c r="K218">
        <f t="shared" si="53"/>
        <v>4.5512596052807117</v>
      </c>
      <c r="L218">
        <f t="shared" si="54"/>
        <v>0.73022106755071914</v>
      </c>
    </row>
    <row r="219" spans="1:12" x14ac:dyDescent="0.25">
      <c r="A219" s="1">
        <v>38184</v>
      </c>
      <c r="B219">
        <v>0.81659300000000001</v>
      </c>
      <c r="C219">
        <f t="shared" si="45"/>
        <v>2.9418427585353343E-5</v>
      </c>
      <c r="D219">
        <f t="shared" si="47"/>
        <v>0.7349948489547482</v>
      </c>
      <c r="E219">
        <f t="shared" si="46"/>
        <v>4.5721357302830057E-2</v>
      </c>
      <c r="F219">
        <f t="shared" si="49"/>
        <v>4.1645101600424062E-3</v>
      </c>
      <c r="G219">
        <f t="shared" si="48"/>
        <v>1.6453064520123066E-5</v>
      </c>
      <c r="H219">
        <f t="shared" si="50"/>
        <v>4.1480570955222829E-3</v>
      </c>
      <c r="I219">
        <f t="shared" si="51"/>
        <v>1.7206377667712758E-5</v>
      </c>
      <c r="J219">
        <f t="shared" si="52"/>
        <v>8.1155121494582554E-6</v>
      </c>
      <c r="K219">
        <f t="shared" si="53"/>
        <v>3.881836173328185</v>
      </c>
      <c r="L219">
        <f t="shared" si="54"/>
        <v>0.73024873219400066</v>
      </c>
    </row>
    <row r="220" spans="1:12" x14ac:dyDescent="0.25">
      <c r="A220" s="1">
        <v>38187</v>
      </c>
      <c r="B220">
        <v>0.81353699999999995</v>
      </c>
      <c r="C220">
        <f t="shared" si="45"/>
        <v>2.9418427585353343E-5</v>
      </c>
      <c r="D220">
        <f t="shared" si="47"/>
        <v>0.73504463804024356</v>
      </c>
      <c r="E220">
        <f t="shared" si="46"/>
        <v>4.406359574737842E-2</v>
      </c>
      <c r="F220">
        <f t="shared" si="49"/>
        <v>-1.6283431278662497E-3</v>
      </c>
      <c r="G220">
        <f t="shared" si="48"/>
        <v>1.6453064520123066E-5</v>
      </c>
      <c r="H220">
        <f t="shared" si="50"/>
        <v>-1.6447961923863727E-3</v>
      </c>
      <c r="I220">
        <f t="shared" si="51"/>
        <v>2.7053545144887096E-6</v>
      </c>
      <c r="J220">
        <f t="shared" si="52"/>
        <v>9.9262004663420426E-6</v>
      </c>
      <c r="K220">
        <f t="shared" si="53"/>
        <v>4.7049544420659091</v>
      </c>
      <c r="L220">
        <f t="shared" si="54"/>
        <v>0.73027639788536547</v>
      </c>
    </row>
    <row r="221" spans="1:12" x14ac:dyDescent="0.25">
      <c r="A221" s="1">
        <v>38188</v>
      </c>
      <c r="B221">
        <v>0.80424600000000002</v>
      </c>
      <c r="C221">
        <f t="shared" si="45"/>
        <v>2.9418427585353343E-5</v>
      </c>
      <c r="D221">
        <f t="shared" si="47"/>
        <v>0.73509443049848766</v>
      </c>
      <c r="E221">
        <f t="shared" si="46"/>
        <v>3.9045777275885055E-2</v>
      </c>
      <c r="F221">
        <f t="shared" si="49"/>
        <v>-4.9884000439080339E-3</v>
      </c>
      <c r="G221">
        <f t="shared" si="48"/>
        <v>1.6453064520123066E-5</v>
      </c>
      <c r="H221">
        <f t="shared" si="50"/>
        <v>-5.0048531084281572E-3</v>
      </c>
      <c r="I221">
        <f t="shared" si="51"/>
        <v>2.5048554636942986E-5</v>
      </c>
      <c r="J221">
        <f t="shared" si="52"/>
        <v>8.1077196979768383E-6</v>
      </c>
      <c r="K221">
        <f t="shared" si="53"/>
        <v>3.3976735491754764</v>
      </c>
      <c r="L221">
        <f t="shared" si="54"/>
        <v>0.73030406462485331</v>
      </c>
    </row>
    <row r="222" spans="1:12" x14ac:dyDescent="0.25">
      <c r="A222" s="1">
        <v>38189</v>
      </c>
      <c r="B222">
        <v>0.80032000000000003</v>
      </c>
      <c r="C222">
        <f t="shared" si="45"/>
        <v>2.9418427585353343E-5</v>
      </c>
      <c r="D222">
        <f t="shared" si="47"/>
        <v>0.73514422632970911</v>
      </c>
      <c r="E222">
        <f t="shared" si="46"/>
        <v>3.6891119327495489E-2</v>
      </c>
      <c r="F222">
        <f t="shared" si="49"/>
        <v>-2.1252395208042341E-3</v>
      </c>
      <c r="G222">
        <f t="shared" si="48"/>
        <v>1.6453064520123066E-5</v>
      </c>
      <c r="H222">
        <f t="shared" si="50"/>
        <v>-2.1416925853243573E-3</v>
      </c>
      <c r="I222">
        <f t="shared" si="51"/>
        <v>4.5868471300333294E-6</v>
      </c>
      <c r="J222">
        <f t="shared" si="52"/>
        <v>1.1234103790895067E-5</v>
      </c>
      <c r="K222">
        <f t="shared" si="53"/>
        <v>4.575191345946287</v>
      </c>
      <c r="L222">
        <f t="shared" si="54"/>
        <v>0.73033173241250382</v>
      </c>
    </row>
    <row r="223" spans="1:12" x14ac:dyDescent="0.25">
      <c r="A223" s="1">
        <v>38190</v>
      </c>
      <c r="B223">
        <v>0.80121799999999999</v>
      </c>
      <c r="C223">
        <f t="shared" si="45"/>
        <v>2.9418427585353343E-5</v>
      </c>
      <c r="D223">
        <f t="shared" si="47"/>
        <v>0.73519402553413638</v>
      </c>
      <c r="E223">
        <f t="shared" si="46"/>
        <v>3.734872835179745E-2</v>
      </c>
      <c r="F223">
        <f t="shared" si="49"/>
        <v>4.8702745188729246E-4</v>
      </c>
      <c r="G223">
        <f t="shared" si="48"/>
        <v>1.6453064520123066E-5</v>
      </c>
      <c r="H223">
        <f t="shared" si="50"/>
        <v>4.705743873671694E-4</v>
      </c>
      <c r="I223">
        <f t="shared" si="51"/>
        <v>2.2144025404598679E-7</v>
      </c>
      <c r="J223">
        <f t="shared" si="52"/>
        <v>8.8589865031911585E-6</v>
      </c>
      <c r="K223">
        <f t="shared" si="53"/>
        <v>4.8856025038329944</v>
      </c>
      <c r="L223">
        <f t="shared" si="54"/>
        <v>0.73035940124835663</v>
      </c>
    </row>
    <row r="224" spans="1:12" x14ac:dyDescent="0.25">
      <c r="A224" s="1">
        <v>38191</v>
      </c>
      <c r="B224">
        <v>0.78995199999999999</v>
      </c>
      <c r="C224">
        <f t="shared" si="45"/>
        <v>2.9418427585353343E-5</v>
      </c>
      <c r="D224">
        <f t="shared" si="47"/>
        <v>0.73524382811199795</v>
      </c>
      <c r="E224">
        <f t="shared" si="46"/>
        <v>3.1169315397854794E-2</v>
      </c>
      <c r="F224">
        <f t="shared" si="49"/>
        <v>-6.1499945263573247E-3</v>
      </c>
      <c r="G224">
        <f t="shared" si="48"/>
        <v>1.6453064520123066E-5</v>
      </c>
      <c r="H224">
        <f t="shared" si="50"/>
        <v>-6.1664475908774479E-3</v>
      </c>
      <c r="I224">
        <f t="shared" si="51"/>
        <v>3.8025075891038282E-5</v>
      </c>
      <c r="J224">
        <f t="shared" si="52"/>
        <v>7.3361744727588957E-6</v>
      </c>
      <c r="K224">
        <f t="shared" si="53"/>
        <v>2.4007932405296031</v>
      </c>
      <c r="L224">
        <f t="shared" si="54"/>
        <v>0.7303870711324516</v>
      </c>
    </row>
    <row r="225" spans="1:12" x14ac:dyDescent="0.25">
      <c r="A225" s="1">
        <v>38194</v>
      </c>
      <c r="B225">
        <v>0.79051400000000005</v>
      </c>
      <c r="C225">
        <f t="shared" si="45"/>
        <v>2.9418427585353343E-5</v>
      </c>
      <c r="D225">
        <f t="shared" si="47"/>
        <v>0.73529363406352233</v>
      </c>
      <c r="E225">
        <f t="shared" si="46"/>
        <v>3.1448759684325936E-2</v>
      </c>
      <c r="F225">
        <f t="shared" si="49"/>
        <v>3.0886271405644594E-4</v>
      </c>
      <c r="G225">
        <f t="shared" si="48"/>
        <v>1.6453064520123066E-5</v>
      </c>
      <c r="H225">
        <f t="shared" si="50"/>
        <v>2.9240964953632288E-4</v>
      </c>
      <c r="I225">
        <f t="shared" si="51"/>
        <v>8.5503403141955166E-8</v>
      </c>
      <c r="J225">
        <f t="shared" si="52"/>
        <v>1.3144907519097578E-5</v>
      </c>
      <c r="K225">
        <f t="shared" si="53"/>
        <v>4.6975471949492738</v>
      </c>
      <c r="L225">
        <f t="shared" si="54"/>
        <v>0.73041474206482848</v>
      </c>
    </row>
    <row r="226" spans="1:12" x14ac:dyDescent="0.25">
      <c r="A226" s="1">
        <v>38195</v>
      </c>
      <c r="B226">
        <v>0.78437500000000004</v>
      </c>
      <c r="C226">
        <f t="shared" si="45"/>
        <v>2.9418427585353343E-5</v>
      </c>
      <c r="D226">
        <f t="shared" si="47"/>
        <v>0.73534344338893809</v>
      </c>
      <c r="E226">
        <f t="shared" si="46"/>
        <v>2.8033518727877862E-2</v>
      </c>
      <c r="F226">
        <f t="shared" si="49"/>
        <v>-3.3858225288627419E-3</v>
      </c>
      <c r="G226">
        <f t="shared" si="48"/>
        <v>1.6453064520123066E-5</v>
      </c>
      <c r="H226">
        <f t="shared" si="50"/>
        <v>-3.4022755933828652E-3</v>
      </c>
      <c r="I226">
        <f t="shared" si="51"/>
        <v>1.1575479213328728E-5</v>
      </c>
      <c r="J226">
        <f t="shared" si="52"/>
        <v>8.7449913855408158E-6</v>
      </c>
      <c r="K226">
        <f t="shared" si="53"/>
        <v>4.2427413861354921</v>
      </c>
      <c r="L226">
        <f t="shared" si="54"/>
        <v>0.73044241404552679</v>
      </c>
    </row>
    <row r="227" spans="1:12" x14ac:dyDescent="0.25">
      <c r="A227" s="1">
        <v>38196</v>
      </c>
      <c r="B227">
        <v>0.78351499999999996</v>
      </c>
      <c r="C227">
        <f t="shared" si="45"/>
        <v>2.9418427585353343E-5</v>
      </c>
      <c r="D227">
        <f t="shared" si="47"/>
        <v>0.73539325608847383</v>
      </c>
      <c r="E227">
        <f t="shared" si="46"/>
        <v>2.7527672372448908E-2</v>
      </c>
      <c r="F227">
        <f t="shared" si="49"/>
        <v>-4.7642792784359511E-4</v>
      </c>
      <c r="G227">
        <f t="shared" si="48"/>
        <v>1.6453064520123066E-5</v>
      </c>
      <c r="H227">
        <f t="shared" si="50"/>
        <v>-4.9288099236371823E-4</v>
      </c>
      <c r="I227">
        <f t="shared" si="51"/>
        <v>2.4293167263344369E-7</v>
      </c>
      <c r="J227">
        <f t="shared" si="52"/>
        <v>9.195472423371135E-6</v>
      </c>
      <c r="K227">
        <f t="shared" si="53"/>
        <v>4.8662518192998228</v>
      </c>
      <c r="L227">
        <f t="shared" si="54"/>
        <v>0.73047008707458638</v>
      </c>
    </row>
    <row r="228" spans="1:12" x14ac:dyDescent="0.25">
      <c r="A228" s="1">
        <v>38197</v>
      </c>
      <c r="B228">
        <v>0.78064</v>
      </c>
      <c r="C228">
        <f t="shared" si="45"/>
        <v>2.9418427585353343E-5</v>
      </c>
      <c r="D228">
        <f t="shared" si="47"/>
        <v>0.73544307216235805</v>
      </c>
      <c r="E228">
        <f t="shared" si="46"/>
        <v>2.5901739479766026E-2</v>
      </c>
      <c r="F228">
        <f t="shared" si="49"/>
        <v>-1.596514465097551E-3</v>
      </c>
      <c r="G228">
        <f t="shared" si="48"/>
        <v>1.6453064520123066E-5</v>
      </c>
      <c r="H228">
        <f t="shared" si="50"/>
        <v>-1.612967529617674E-3</v>
      </c>
      <c r="I228">
        <f t="shared" si="51"/>
        <v>2.601664251600942E-6</v>
      </c>
      <c r="J228">
        <f t="shared" si="52"/>
        <v>7.452155003387664E-6</v>
      </c>
      <c r="K228">
        <f t="shared" si="53"/>
        <v>4.8100072733489094</v>
      </c>
      <c r="L228">
        <f t="shared" si="54"/>
        <v>0.73049776115204701</v>
      </c>
    </row>
    <row r="229" spans="1:12" x14ac:dyDescent="0.25">
      <c r="A229" s="1">
        <v>38198</v>
      </c>
      <c r="B229">
        <v>0.78045699999999996</v>
      </c>
      <c r="C229">
        <f t="shared" si="45"/>
        <v>2.9418427585353343E-5</v>
      </c>
      <c r="D229">
        <f t="shared" si="47"/>
        <v>0.73549289161081943</v>
      </c>
      <c r="E229">
        <f t="shared" si="46"/>
        <v>2.5770500485550393E-2</v>
      </c>
      <c r="F229">
        <f t="shared" si="49"/>
        <v>-1.0182056663021744E-4</v>
      </c>
      <c r="G229">
        <f t="shared" si="48"/>
        <v>1.6453064520123066E-5</v>
      </c>
      <c r="H229">
        <f t="shared" si="50"/>
        <v>-1.182736311503405E-4</v>
      </c>
      <c r="I229">
        <f t="shared" si="51"/>
        <v>1.3988651825486795E-8</v>
      </c>
      <c r="J229">
        <f t="shared" si="52"/>
        <v>7.2640402282594666E-6</v>
      </c>
      <c r="K229">
        <f t="shared" si="53"/>
        <v>4.9963857861890641</v>
      </c>
      <c r="L229">
        <f t="shared" si="54"/>
        <v>0.7305254362779483</v>
      </c>
    </row>
    <row r="230" spans="1:12" x14ac:dyDescent="0.25">
      <c r="A230" s="1">
        <v>38201</v>
      </c>
      <c r="B230">
        <v>0.78131099999999998</v>
      </c>
      <c r="C230">
        <f t="shared" si="45"/>
        <v>2.9418427585353343E-5</v>
      </c>
      <c r="D230">
        <f t="shared" si="47"/>
        <v>0.73554271443408636</v>
      </c>
      <c r="E230">
        <f t="shared" si="46"/>
        <v>2.6216040597916573E-2</v>
      </c>
      <c r="F230">
        <f t="shared" si="49"/>
        <v>4.749585399515116E-4</v>
      </c>
      <c r="G230">
        <f t="shared" si="48"/>
        <v>1.6453064520123066E-5</v>
      </c>
      <c r="H230">
        <f t="shared" si="50"/>
        <v>4.5850547543138854E-4</v>
      </c>
      <c r="I230">
        <f t="shared" si="51"/>
        <v>2.1022727100056364E-7</v>
      </c>
      <c r="J230">
        <f t="shared" si="52"/>
        <v>6.7687818983063596E-6</v>
      </c>
      <c r="K230">
        <f t="shared" si="53"/>
        <v>5.0171269931609075</v>
      </c>
      <c r="L230">
        <f t="shared" si="54"/>
        <v>0.73055311245233001</v>
      </c>
    </row>
    <row r="231" spans="1:12" x14ac:dyDescent="0.25">
      <c r="A231" s="1">
        <v>38202</v>
      </c>
      <c r="B231">
        <v>0.78180000000000005</v>
      </c>
      <c r="C231">
        <f t="shared" si="45"/>
        <v>2.9418427585353343E-5</v>
      </c>
      <c r="D231">
        <f t="shared" si="47"/>
        <v>0.73559254063238766</v>
      </c>
      <c r="E231">
        <f t="shared" si="46"/>
        <v>2.6458349525047206E-2</v>
      </c>
      <c r="F231">
        <f t="shared" si="49"/>
        <v>2.7172735471601983E-4</v>
      </c>
      <c r="G231">
        <f t="shared" si="48"/>
        <v>1.6453064520123066E-5</v>
      </c>
      <c r="H231">
        <f t="shared" si="50"/>
        <v>2.5527429019589677E-4</v>
      </c>
      <c r="I231">
        <f t="shared" si="51"/>
        <v>6.5164963235018913E-8</v>
      </c>
      <c r="J231">
        <f t="shared" si="52"/>
        <v>6.6361549234981097E-6</v>
      </c>
      <c r="K231">
        <f t="shared" si="53"/>
        <v>5.037640543366793</v>
      </c>
      <c r="L231">
        <f t="shared" si="54"/>
        <v>0.73058078967523188</v>
      </c>
    </row>
    <row r="232" spans="1:12" x14ac:dyDescent="0.25">
      <c r="A232" s="1">
        <v>38203</v>
      </c>
      <c r="B232">
        <v>0.78437500000000004</v>
      </c>
      <c r="C232">
        <f t="shared" si="45"/>
        <v>2.9418427585353343E-5</v>
      </c>
      <c r="D232">
        <f t="shared" si="47"/>
        <v>0.73564237020595169</v>
      </c>
      <c r="E232">
        <f t="shared" si="46"/>
        <v>2.7857008162365735E-2</v>
      </c>
      <c r="F232">
        <f t="shared" si="49"/>
        <v>1.4280770649038321E-3</v>
      </c>
      <c r="G232">
        <f t="shared" si="48"/>
        <v>1.6453064520123066E-5</v>
      </c>
      <c r="H232">
        <f t="shared" si="50"/>
        <v>1.4116240003837091E-3</v>
      </c>
      <c r="I232">
        <f t="shared" si="51"/>
        <v>1.9926823184593062E-6</v>
      </c>
      <c r="J232">
        <f t="shared" si="52"/>
        <v>6.5676150492934345E-6</v>
      </c>
      <c r="K232">
        <f t="shared" si="53"/>
        <v>4.8960361953223561</v>
      </c>
      <c r="L232">
        <f t="shared" si="54"/>
        <v>0.73060846794669354</v>
      </c>
    </row>
    <row r="233" spans="1:12" x14ac:dyDescent="0.25">
      <c r="A233" s="1">
        <v>38204</v>
      </c>
      <c r="B233">
        <v>0.78406799999999999</v>
      </c>
      <c r="C233">
        <f t="shared" si="45"/>
        <v>2.9418427585353343E-5</v>
      </c>
      <c r="D233">
        <f t="shared" si="47"/>
        <v>0.73569220315500738</v>
      </c>
      <c r="E233">
        <f t="shared" si="46"/>
        <v>2.7657576023543143E-2</v>
      </c>
      <c r="F233">
        <f t="shared" si="49"/>
        <v>-1.7001371123723241E-4</v>
      </c>
      <c r="G233">
        <f t="shared" si="48"/>
        <v>1.6453064520123066E-5</v>
      </c>
      <c r="H233">
        <f t="shared" si="50"/>
        <v>-1.8646677575735548E-4</v>
      </c>
      <c r="I233">
        <f t="shared" si="51"/>
        <v>3.4769858461343894E-8</v>
      </c>
      <c r="J233">
        <f t="shared" si="52"/>
        <v>6.8668295549136668E-6</v>
      </c>
      <c r="K233">
        <f t="shared" si="53"/>
        <v>5.0229337658060098</v>
      </c>
      <c r="L233">
        <f t="shared" si="54"/>
        <v>0.73063614726675485</v>
      </c>
    </row>
    <row r="234" spans="1:12" x14ac:dyDescent="0.25">
      <c r="A234" s="1">
        <v>38205</v>
      </c>
      <c r="B234">
        <v>0.79967999999999995</v>
      </c>
      <c r="C234">
        <f t="shared" si="45"/>
        <v>2.9418427585353343E-5</v>
      </c>
      <c r="D234">
        <f t="shared" si="47"/>
        <v>0.73574203947978323</v>
      </c>
      <c r="E234">
        <f t="shared" si="46"/>
        <v>3.6190662592418835E-2</v>
      </c>
      <c r="F234">
        <f t="shared" si="49"/>
        <v>8.5625049964610234E-3</v>
      </c>
      <c r="G234">
        <f t="shared" si="48"/>
        <v>1.6453064520123066E-5</v>
      </c>
      <c r="H234">
        <f t="shared" si="50"/>
        <v>8.5460519319409001E-3</v>
      </c>
      <c r="I234">
        <f t="shared" si="51"/>
        <v>7.3035003623430787E-5</v>
      </c>
      <c r="J234">
        <f t="shared" si="52"/>
        <v>6.6395829720561528E-6</v>
      </c>
      <c r="K234">
        <f t="shared" si="53"/>
        <v>-0.4576770269365511</v>
      </c>
      <c r="L234">
        <f t="shared" si="54"/>
        <v>0.73066382763545545</v>
      </c>
    </row>
    <row r="235" spans="1:12" x14ac:dyDescent="0.25">
      <c r="A235" s="1">
        <v>38208</v>
      </c>
      <c r="B235">
        <v>0.797512</v>
      </c>
      <c r="C235">
        <f t="shared" si="45"/>
        <v>2.9418427585353343E-5</v>
      </c>
      <c r="D235">
        <f t="shared" si="47"/>
        <v>0.73579187918050792</v>
      </c>
      <c r="E235">
        <f t="shared" si="46"/>
        <v>3.4982236237131023E-2</v>
      </c>
      <c r="F235">
        <f t="shared" si="49"/>
        <v>-1.1790079277025078E-3</v>
      </c>
      <c r="G235">
        <f t="shared" si="48"/>
        <v>1.6453064520123066E-5</v>
      </c>
      <c r="H235">
        <f t="shared" si="50"/>
        <v>-1.1954609922226308E-3</v>
      </c>
      <c r="I235">
        <f t="shared" si="51"/>
        <v>1.4291269839259171E-6</v>
      </c>
      <c r="J235">
        <f t="shared" si="52"/>
        <v>1.8762748620772501E-5</v>
      </c>
      <c r="K235">
        <f t="shared" si="53"/>
        <v>4.4847958633929332</v>
      </c>
      <c r="L235">
        <f t="shared" si="54"/>
        <v>0.73069150905283498</v>
      </c>
    </row>
    <row r="236" spans="1:12" x14ac:dyDescent="0.25">
      <c r="A236" s="1">
        <v>38209</v>
      </c>
      <c r="B236">
        <v>0.79258099999999998</v>
      </c>
      <c r="C236">
        <f t="shared" si="45"/>
        <v>2.9418427585353343E-5</v>
      </c>
      <c r="D236">
        <f t="shared" si="47"/>
        <v>0.73584172225741018</v>
      </c>
      <c r="E236">
        <f t="shared" si="46"/>
        <v>3.2259248370490906E-2</v>
      </c>
      <c r="F236">
        <f t="shared" si="49"/>
        <v>-2.6935694390547854E-3</v>
      </c>
      <c r="G236">
        <f t="shared" si="48"/>
        <v>1.6453064520123066E-5</v>
      </c>
      <c r="H236">
        <f t="shared" si="50"/>
        <v>-2.7100225035749086E-3</v>
      </c>
      <c r="I236">
        <f t="shared" si="51"/>
        <v>7.3442219698824155E-6</v>
      </c>
      <c r="J236">
        <f t="shared" si="52"/>
        <v>1.0845930020990487E-5</v>
      </c>
      <c r="K236">
        <f t="shared" si="53"/>
        <v>4.4583513866016284</v>
      </c>
      <c r="L236">
        <f t="shared" si="54"/>
        <v>0.73071919151893328</v>
      </c>
    </row>
    <row r="237" spans="1:12" x14ac:dyDescent="0.25">
      <c r="A237" s="1">
        <v>38210</v>
      </c>
      <c r="B237">
        <v>0.79283300000000001</v>
      </c>
      <c r="C237">
        <f t="shared" si="45"/>
        <v>2.9418427585353343E-5</v>
      </c>
      <c r="D237">
        <f t="shared" si="47"/>
        <v>0.7358915687107187</v>
      </c>
      <c r="E237">
        <f t="shared" si="46"/>
        <v>3.2367891307774718E-2</v>
      </c>
      <c r="F237">
        <f t="shared" si="49"/>
        <v>1.3806136486911591E-4</v>
      </c>
      <c r="G237">
        <f t="shared" si="48"/>
        <v>1.6453064520123066E-5</v>
      </c>
      <c r="H237">
        <f t="shared" si="50"/>
        <v>1.2160830034899285E-4</v>
      </c>
      <c r="I237">
        <f t="shared" si="51"/>
        <v>1.4788578713770854E-8</v>
      </c>
      <c r="J237">
        <f t="shared" si="52"/>
        <v>9.1901180963611053E-6</v>
      </c>
      <c r="K237">
        <f t="shared" si="53"/>
        <v>4.8789477610388534</v>
      </c>
      <c r="L237">
        <f t="shared" si="54"/>
        <v>0.73074687503379021</v>
      </c>
    </row>
    <row r="238" spans="1:12" x14ac:dyDescent="0.25">
      <c r="A238" s="1">
        <v>38211</v>
      </c>
      <c r="B238">
        <v>0.79548200000000002</v>
      </c>
      <c r="C238">
        <f t="shared" si="45"/>
        <v>2.9418427585353343E-5</v>
      </c>
      <c r="D238">
        <f t="shared" si="47"/>
        <v>0.7359414185406622</v>
      </c>
      <c r="E238">
        <f t="shared" si="46"/>
        <v>3.3787111404974729E-2</v>
      </c>
      <c r="F238">
        <f t="shared" si="49"/>
        <v>1.4486385247853145E-3</v>
      </c>
      <c r="G238">
        <f t="shared" si="48"/>
        <v>1.6453064520123066E-5</v>
      </c>
      <c r="H238">
        <f t="shared" si="50"/>
        <v>1.4321854602651915E-3</v>
      </c>
      <c r="I238">
        <f t="shared" si="51"/>
        <v>2.0511551925950187E-6</v>
      </c>
      <c r="J238">
        <f t="shared" si="52"/>
        <v>7.4122416247825934E-6</v>
      </c>
      <c r="K238">
        <f t="shared" si="53"/>
        <v>4.8488876149242683</v>
      </c>
      <c r="L238">
        <f t="shared" si="54"/>
        <v>0.73077455959744531</v>
      </c>
    </row>
    <row r="239" spans="1:12" x14ac:dyDescent="0.25">
      <c r="A239" s="1">
        <v>38212</v>
      </c>
      <c r="B239">
        <v>0.80755900000000003</v>
      </c>
      <c r="C239">
        <f t="shared" si="45"/>
        <v>2.9418427585353343E-5</v>
      </c>
      <c r="D239">
        <f t="shared" si="47"/>
        <v>0.73599127174746948</v>
      </c>
      <c r="E239">
        <f t="shared" si="46"/>
        <v>4.0301597585136559E-2</v>
      </c>
      <c r="F239">
        <f t="shared" si="49"/>
        <v>6.5439046077471613E-3</v>
      </c>
      <c r="G239">
        <f t="shared" si="48"/>
        <v>1.6453064520123066E-5</v>
      </c>
      <c r="H239">
        <f t="shared" si="50"/>
        <v>6.5274515432270381E-3</v>
      </c>
      <c r="I239">
        <f t="shared" si="51"/>
        <v>4.260762364917704E-5</v>
      </c>
      <c r="J239">
        <f t="shared" si="52"/>
        <v>7.1587132672869491E-6</v>
      </c>
      <c r="K239">
        <f t="shared" si="53"/>
        <v>2.0287240983488033</v>
      </c>
      <c r="L239">
        <f t="shared" si="54"/>
        <v>0.73080224520993842</v>
      </c>
    </row>
    <row r="240" spans="1:12" x14ac:dyDescent="0.25">
      <c r="A240" s="1">
        <v>38215</v>
      </c>
      <c r="B240">
        <v>0.80606199999999995</v>
      </c>
      <c r="C240">
        <f t="shared" si="45"/>
        <v>2.9418427585353343E-5</v>
      </c>
      <c r="D240">
        <f t="shared" si="47"/>
        <v>0.73604112833136937</v>
      </c>
      <c r="E240">
        <f t="shared" si="46"/>
        <v>3.9466365368651196E-2</v>
      </c>
      <c r="F240">
        <f t="shared" si="49"/>
        <v>-8.0581378889997557E-4</v>
      </c>
      <c r="G240">
        <f t="shared" si="48"/>
        <v>1.6453064520123066E-5</v>
      </c>
      <c r="H240">
        <f t="shared" si="50"/>
        <v>-8.2226685342009869E-4</v>
      </c>
      <c r="I240">
        <f t="shared" si="51"/>
        <v>6.761227782333901E-7</v>
      </c>
      <c r="J240">
        <f t="shared" si="52"/>
        <v>1.385142348112876E-5</v>
      </c>
      <c r="K240">
        <f t="shared" si="53"/>
        <v>4.6502164867703373</v>
      </c>
      <c r="L240">
        <f t="shared" si="54"/>
        <v>0.73082993187130907</v>
      </c>
    </row>
    <row r="241" spans="1:12" x14ac:dyDescent="0.25">
      <c r="A241" s="1">
        <v>38216</v>
      </c>
      <c r="B241">
        <v>0.80340599999999995</v>
      </c>
      <c r="C241">
        <f t="shared" si="45"/>
        <v>2.9418427585353343E-5</v>
      </c>
      <c r="D241">
        <f t="shared" si="47"/>
        <v>0.73609098829259034</v>
      </c>
      <c r="E241">
        <f t="shared" si="46"/>
        <v>3.8003569960568848E-2</v>
      </c>
      <c r="F241">
        <f t="shared" si="49"/>
        <v>-1.433376980497017E-3</v>
      </c>
      <c r="G241">
        <f t="shared" si="48"/>
        <v>1.6453064520123066E-5</v>
      </c>
      <c r="H241">
        <f t="shared" si="50"/>
        <v>-1.44983004501714E-3</v>
      </c>
      <c r="I241">
        <f t="shared" si="51"/>
        <v>2.1020071594344023E-6</v>
      </c>
      <c r="J241">
        <f t="shared" si="52"/>
        <v>9.0796719959504733E-6</v>
      </c>
      <c r="K241">
        <f t="shared" si="53"/>
        <v>4.7700442373190439</v>
      </c>
      <c r="L241">
        <f t="shared" si="54"/>
        <v>0.73085761958159723</v>
      </c>
    </row>
    <row r="242" spans="1:12" x14ac:dyDescent="0.25">
      <c r="A242" s="1">
        <v>38217</v>
      </c>
      <c r="B242">
        <v>0.80385899999999999</v>
      </c>
      <c r="C242">
        <f t="shared" si="45"/>
        <v>2.9418427585353343E-5</v>
      </c>
      <c r="D242">
        <f t="shared" si="47"/>
        <v>0.73614085163136145</v>
      </c>
      <c r="E242">
        <f t="shared" si="46"/>
        <v>3.821895921001435E-2</v>
      </c>
      <c r="F242">
        <f t="shared" si="49"/>
        <v>2.4480767703088935E-4</v>
      </c>
      <c r="G242">
        <f t="shared" si="48"/>
        <v>1.6453064520123066E-5</v>
      </c>
      <c r="H242">
        <f t="shared" si="50"/>
        <v>2.2835461251076628E-4</v>
      </c>
      <c r="I242">
        <f t="shared" si="51"/>
        <v>5.2145829054942221E-8</v>
      </c>
      <c r="J242">
        <f t="shared" si="52"/>
        <v>7.7241467710487254E-6</v>
      </c>
      <c r="K242">
        <f t="shared" si="53"/>
        <v>4.9632655552178093</v>
      </c>
      <c r="L242">
        <f t="shared" si="54"/>
        <v>0.73088530834084264</v>
      </c>
    </row>
    <row r="243" spans="1:12" x14ac:dyDescent="0.25">
      <c r="A243" s="1">
        <v>38218</v>
      </c>
      <c r="B243">
        <v>0.80495899999999998</v>
      </c>
      <c r="C243">
        <f t="shared" si="45"/>
        <v>2.9418427585353343E-5</v>
      </c>
      <c r="D243">
        <f t="shared" si="47"/>
        <v>0.73619071834791139</v>
      </c>
      <c r="E243">
        <f t="shared" si="46"/>
        <v>3.8783422756073216E-2</v>
      </c>
      <c r="F243">
        <f t="shared" si="49"/>
        <v>5.9388197364422524E-4</v>
      </c>
      <c r="G243">
        <f t="shared" si="48"/>
        <v>1.6453064520123066E-5</v>
      </c>
      <c r="H243">
        <f t="shared" si="50"/>
        <v>5.7742890912410212E-4</v>
      </c>
      <c r="I243">
        <f t="shared" si="51"/>
        <v>3.334241450922506E-7</v>
      </c>
      <c r="J243">
        <f t="shared" si="52"/>
        <v>6.9288377612130624E-6</v>
      </c>
      <c r="K243">
        <f t="shared" si="53"/>
        <v>4.9969100904618626</v>
      </c>
      <c r="L243">
        <f t="shared" si="54"/>
        <v>0.73091299814908495</v>
      </c>
    </row>
    <row r="244" spans="1:12" x14ac:dyDescent="0.25">
      <c r="A244" s="1">
        <v>38219</v>
      </c>
      <c r="B244">
        <v>0.80064100000000005</v>
      </c>
      <c r="C244">
        <f t="shared" si="45"/>
        <v>2.9418427585353343E-5</v>
      </c>
      <c r="D244">
        <f t="shared" si="47"/>
        <v>0.73624058844246887</v>
      </c>
      <c r="E244">
        <f t="shared" si="46"/>
        <v>3.6418069981332943E-2</v>
      </c>
      <c r="F244">
        <f t="shared" si="49"/>
        <v>-2.3359343471549415E-3</v>
      </c>
      <c r="G244">
        <f t="shared" si="48"/>
        <v>1.6453064520123066E-5</v>
      </c>
      <c r="H244">
        <f t="shared" si="50"/>
        <v>-2.3523874116750648E-3</v>
      </c>
      <c r="I244">
        <f t="shared" si="51"/>
        <v>5.5337265346073107E-6</v>
      </c>
      <c r="J244">
        <f t="shared" si="52"/>
        <v>6.7102023425168984E-6</v>
      </c>
      <c r="K244">
        <f t="shared" si="53"/>
        <v>4.6246654068320749</v>
      </c>
      <c r="L244">
        <f t="shared" si="54"/>
        <v>0.73094068900636389</v>
      </c>
    </row>
    <row r="245" spans="1:12" x14ac:dyDescent="0.25">
      <c r="A245" s="1">
        <v>38222</v>
      </c>
      <c r="B245">
        <v>0.78851899999999997</v>
      </c>
      <c r="C245">
        <f t="shared" si="45"/>
        <v>2.9418427585353343E-5</v>
      </c>
      <c r="D245">
        <f t="shared" si="47"/>
        <v>0.73629046191526282</v>
      </c>
      <c r="E245">
        <f t="shared" si="46"/>
        <v>2.9762987908739144E-2</v>
      </c>
      <c r="F245">
        <f t="shared" si="49"/>
        <v>-6.6256636450084672E-3</v>
      </c>
      <c r="G245">
        <f t="shared" si="48"/>
        <v>1.6453064520123066E-5</v>
      </c>
      <c r="H245">
        <f t="shared" si="50"/>
        <v>-6.6421167095285904E-3</v>
      </c>
      <c r="I245">
        <f t="shared" si="51"/>
        <v>4.4117714382998908E-5</v>
      </c>
      <c r="J245">
        <f t="shared" si="52"/>
        <v>7.5061987409780845E-6</v>
      </c>
      <c r="K245">
        <f t="shared" si="53"/>
        <v>2.0422000729844001</v>
      </c>
      <c r="L245">
        <f t="shared" si="54"/>
        <v>0.73096838091271921</v>
      </c>
    </row>
    <row r="246" spans="1:12" x14ac:dyDescent="0.25">
      <c r="A246" s="1">
        <v>38223</v>
      </c>
      <c r="B246">
        <v>0.78653499999999998</v>
      </c>
      <c r="C246">
        <f t="shared" si="45"/>
        <v>2.9418427585353343E-5</v>
      </c>
      <c r="D246">
        <f t="shared" si="47"/>
        <v>0.73634033876652216</v>
      </c>
      <c r="E246">
        <f t="shared" si="46"/>
        <v>2.863946006291733E-2</v>
      </c>
      <c r="F246">
        <f t="shared" si="49"/>
        <v>-1.0941094182364552E-3</v>
      </c>
      <c r="G246">
        <f t="shared" si="48"/>
        <v>1.6453064520123066E-5</v>
      </c>
      <c r="H246">
        <f t="shared" si="50"/>
        <v>-1.1105624827565783E-3</v>
      </c>
      <c r="I246">
        <f t="shared" si="51"/>
        <v>1.2333490281064552E-6</v>
      </c>
      <c r="J246">
        <f t="shared" si="52"/>
        <v>1.4219837762075268E-5</v>
      </c>
      <c r="K246">
        <f t="shared" si="53"/>
        <v>4.6181305405918689</v>
      </c>
      <c r="L246">
        <f t="shared" si="54"/>
        <v>0.73099607386819065</v>
      </c>
    </row>
    <row r="247" spans="1:12" x14ac:dyDescent="0.25">
      <c r="A247" s="1">
        <v>38224</v>
      </c>
      <c r="B247">
        <v>0.78554599999999997</v>
      </c>
      <c r="C247">
        <f t="shared" si="45"/>
        <v>2.9418427585353343E-5</v>
      </c>
      <c r="D247">
        <f t="shared" si="47"/>
        <v>0.73639021899647561</v>
      </c>
      <c r="E247">
        <f t="shared" si="46"/>
        <v>2.8063610122877239E-2</v>
      </c>
      <c r="F247">
        <f t="shared" si="49"/>
        <v>-5.4643151245473143E-4</v>
      </c>
      <c r="G247">
        <f t="shared" si="48"/>
        <v>1.6453064520123066E-5</v>
      </c>
      <c r="H247">
        <f t="shared" si="50"/>
        <v>-5.6288457697485454E-4</v>
      </c>
      <c r="I247">
        <f t="shared" si="51"/>
        <v>3.1683904699616094E-7</v>
      </c>
      <c r="J247">
        <f t="shared" si="52"/>
        <v>9.295843504125866E-6</v>
      </c>
      <c r="K247">
        <f t="shared" si="53"/>
        <v>4.8569910891498607</v>
      </c>
      <c r="L247">
        <f t="shared" si="54"/>
        <v>0.73102376787281798</v>
      </c>
    </row>
    <row r="248" spans="1:12" x14ac:dyDescent="0.25">
      <c r="A248" s="1">
        <v>38225</v>
      </c>
      <c r="B248">
        <v>0.78585499999999997</v>
      </c>
      <c r="C248">
        <f t="shared" si="45"/>
        <v>2.9418427585353343E-5</v>
      </c>
      <c r="D248">
        <f t="shared" si="47"/>
        <v>0.73644010260535209</v>
      </c>
      <c r="E248">
        <f t="shared" si="46"/>
        <v>2.8204990869580074E-2</v>
      </c>
      <c r="F248">
        <f t="shared" si="49"/>
        <v>1.7079917428813873E-4</v>
      </c>
      <c r="G248">
        <f t="shared" si="48"/>
        <v>1.6453064520123066E-5</v>
      </c>
      <c r="H248">
        <f t="shared" si="50"/>
        <v>1.5434610976801567E-4</v>
      </c>
      <c r="I248">
        <f t="shared" si="51"/>
        <v>2.3822721600520341E-8</v>
      </c>
      <c r="J248">
        <f t="shared" si="52"/>
        <v>7.4980304405253556E-6</v>
      </c>
      <c r="K248">
        <f t="shared" si="53"/>
        <v>4.9799079580964287</v>
      </c>
      <c r="L248">
        <f t="shared" si="54"/>
        <v>0.73105146292664092</v>
      </c>
    </row>
    <row r="249" spans="1:12" x14ac:dyDescent="0.25">
      <c r="A249" s="1">
        <v>38226</v>
      </c>
      <c r="B249">
        <v>0.78222800000000003</v>
      </c>
      <c r="C249">
        <f t="shared" si="45"/>
        <v>2.9418427585353343E-5</v>
      </c>
      <c r="D249">
        <f t="shared" si="47"/>
        <v>0.73648998959338052</v>
      </c>
      <c r="E249">
        <f t="shared" si="46"/>
        <v>2.6166509280191597E-2</v>
      </c>
      <c r="F249">
        <f t="shared" si="49"/>
        <v>-2.0090631618031179E-3</v>
      </c>
      <c r="G249">
        <f t="shared" si="48"/>
        <v>1.6453064520123066E-5</v>
      </c>
      <c r="H249">
        <f t="shared" si="50"/>
        <v>-2.0255162263232412E-3</v>
      </c>
      <c r="I249">
        <f t="shared" si="51"/>
        <v>4.1027159830987435E-6</v>
      </c>
      <c r="J249">
        <f t="shared" si="52"/>
        <v>6.848579949406569E-6</v>
      </c>
      <c r="K249">
        <f t="shared" si="53"/>
        <v>4.7272656691310573</v>
      </c>
      <c r="L249">
        <f t="shared" si="54"/>
        <v>0.73107915902969933</v>
      </c>
    </row>
    <row r="250" spans="1:12" x14ac:dyDescent="0.25">
      <c r="A250" s="1">
        <v>38229</v>
      </c>
      <c r="B250">
        <v>0.78143300000000004</v>
      </c>
      <c r="C250">
        <f t="shared" si="45"/>
        <v>2.9418427585353343E-5</v>
      </c>
      <c r="D250">
        <f t="shared" si="47"/>
        <v>0.73653987996078985</v>
      </c>
      <c r="E250">
        <f t="shared" si="46"/>
        <v>2.5695480883613522E-2</v>
      </c>
      <c r="F250">
        <f t="shared" si="49"/>
        <v>-4.4160996899271499E-4</v>
      </c>
      <c r="G250">
        <f t="shared" si="48"/>
        <v>1.6453064520123066E-5</v>
      </c>
      <c r="H250">
        <f t="shared" si="50"/>
        <v>-4.5806303351283805E-4</v>
      </c>
      <c r="I250">
        <f t="shared" si="51"/>
        <v>2.098217426709834E-7</v>
      </c>
      <c r="J250">
        <f t="shared" si="52"/>
        <v>7.3132818638198643E-6</v>
      </c>
      <c r="K250">
        <f t="shared" si="53"/>
        <v>4.979625429575214</v>
      </c>
      <c r="L250">
        <f t="shared" si="54"/>
        <v>0.73110685618203286</v>
      </c>
    </row>
    <row r="251" spans="1:12" x14ac:dyDescent="0.25">
      <c r="A251" s="1">
        <v>38230</v>
      </c>
      <c r="B251">
        <v>0.78945299999999996</v>
      </c>
      <c r="C251">
        <f t="shared" si="45"/>
        <v>2.9418427585353343E-5</v>
      </c>
      <c r="D251">
        <f t="shared" si="47"/>
        <v>0.73658977370780887</v>
      </c>
      <c r="E251">
        <f t="shared" si="46"/>
        <v>3.0100594315477319E-2</v>
      </c>
      <c r="F251">
        <f t="shared" si="49"/>
        <v>4.4345318594491284E-3</v>
      </c>
      <c r="G251">
        <f t="shared" si="48"/>
        <v>1.6453064520123066E-5</v>
      </c>
      <c r="H251">
        <f t="shared" si="50"/>
        <v>4.4180787949290052E-3</v>
      </c>
      <c r="I251">
        <f t="shared" si="51"/>
        <v>1.9519420238201331E-5</v>
      </c>
      <c r="J251">
        <f t="shared" si="52"/>
        <v>6.8179546794166727E-6</v>
      </c>
      <c r="K251">
        <f t="shared" si="53"/>
        <v>3.5975651441245926</v>
      </c>
      <c r="L251">
        <f t="shared" si="54"/>
        <v>0.73113455438368136</v>
      </c>
    </row>
    <row r="252" spans="1:12" x14ac:dyDescent="0.25">
      <c r="A252" s="1">
        <v>38231</v>
      </c>
      <c r="B252">
        <v>0.79352500000000004</v>
      </c>
      <c r="C252">
        <f t="shared" si="45"/>
        <v>2.9418427585353343E-5</v>
      </c>
      <c r="D252">
        <f t="shared" si="47"/>
        <v>0.73663967083466653</v>
      </c>
      <c r="E252">
        <f t="shared" si="46"/>
        <v>3.2305510200778487E-2</v>
      </c>
      <c r="F252">
        <f t="shared" si="49"/>
        <v>2.2343343128864435E-3</v>
      </c>
      <c r="G252">
        <f t="shared" si="48"/>
        <v>1.6453064520123066E-5</v>
      </c>
      <c r="H252">
        <f t="shared" si="50"/>
        <v>2.2178812483663202E-3</v>
      </c>
      <c r="I252">
        <f t="shared" si="51"/>
        <v>4.9189972318549473E-6</v>
      </c>
      <c r="J252">
        <f t="shared" si="52"/>
        <v>9.8793379707468949E-6</v>
      </c>
      <c r="K252">
        <f t="shared" si="53"/>
        <v>4.5946402060007188</v>
      </c>
      <c r="L252">
        <f t="shared" si="54"/>
        <v>0.73116225363468446</v>
      </c>
    </row>
    <row r="253" spans="1:12" x14ac:dyDescent="0.25">
      <c r="A253" s="1">
        <v>38232</v>
      </c>
      <c r="B253">
        <v>0.79283300000000001</v>
      </c>
      <c r="C253">
        <f t="shared" si="45"/>
        <v>2.9418427585353343E-5</v>
      </c>
      <c r="D253">
        <f t="shared" si="47"/>
        <v>0.73668957134159196</v>
      </c>
      <c r="E253">
        <f t="shared" si="46"/>
        <v>3.1897196466409247E-2</v>
      </c>
      <c r="F253">
        <f t="shared" si="49"/>
        <v>-3.7889530678388017E-4</v>
      </c>
      <c r="G253">
        <f t="shared" si="48"/>
        <v>1.6453064520123066E-5</v>
      </c>
      <c r="H253">
        <f t="shared" si="50"/>
        <v>-3.9534837130400323E-4</v>
      </c>
      <c r="I253">
        <f t="shared" si="51"/>
        <v>1.5630033469272801E-7</v>
      </c>
      <c r="J253">
        <f t="shared" si="52"/>
        <v>8.4619890333128177E-6</v>
      </c>
      <c r="K253">
        <f t="shared" si="53"/>
        <v>4.9117891805383147</v>
      </c>
      <c r="L253">
        <f t="shared" si="54"/>
        <v>0.73118995393508202</v>
      </c>
    </row>
    <row r="254" spans="1:12" x14ac:dyDescent="0.25">
      <c r="A254" s="1">
        <v>38233</v>
      </c>
      <c r="B254">
        <v>0.78653499999999998</v>
      </c>
      <c r="C254">
        <f t="shared" si="45"/>
        <v>2.9418427585353343E-5</v>
      </c>
      <c r="D254">
        <f t="shared" si="47"/>
        <v>0.736739475228814</v>
      </c>
      <c r="E254">
        <f t="shared" si="46"/>
        <v>2.8404112642234622E-2</v>
      </c>
      <c r="F254">
        <f t="shared" si="49"/>
        <v>-3.4636653965892661E-3</v>
      </c>
      <c r="G254">
        <f t="shared" si="48"/>
        <v>1.6453064520123066E-5</v>
      </c>
      <c r="H254">
        <f t="shared" si="50"/>
        <v>-3.4801184611093893E-3</v>
      </c>
      <c r="I254">
        <f t="shared" si="51"/>
        <v>1.2111224503354385E-5</v>
      </c>
      <c r="J254">
        <f t="shared" si="52"/>
        <v>7.1926884802489594E-6</v>
      </c>
      <c r="K254">
        <f t="shared" si="53"/>
        <v>4.1603720255300951</v>
      </c>
      <c r="L254">
        <f t="shared" si="54"/>
        <v>0.73121765528491367</v>
      </c>
    </row>
    <row r="255" spans="1:12" x14ac:dyDescent="0.25">
      <c r="A255" s="1">
        <v>38236</v>
      </c>
      <c r="B255">
        <v>0.78703000000000001</v>
      </c>
      <c r="C255">
        <f t="shared" si="45"/>
        <v>2.9418427585353343E-5</v>
      </c>
      <c r="D255">
        <f t="shared" si="47"/>
        <v>0.73678938249656167</v>
      </c>
      <c r="E255">
        <f t="shared" si="46"/>
        <v>2.8647928273151005E-2</v>
      </c>
      <c r="F255">
        <f t="shared" si="49"/>
        <v>2.7323405850174232E-4</v>
      </c>
      <c r="G255">
        <f t="shared" si="48"/>
        <v>1.6453064520123066E-5</v>
      </c>
      <c r="H255">
        <f t="shared" si="50"/>
        <v>2.5678099398161925E-4</v>
      </c>
      <c r="I255">
        <f t="shared" si="51"/>
        <v>6.5936478870188382E-8</v>
      </c>
      <c r="J255">
        <f t="shared" si="52"/>
        <v>8.766518710375063E-6</v>
      </c>
      <c r="K255">
        <f t="shared" si="53"/>
        <v>4.899586160015768</v>
      </c>
      <c r="L255">
        <f t="shared" si="54"/>
        <v>0.73124535768421917</v>
      </c>
    </row>
    <row r="256" spans="1:12" x14ac:dyDescent="0.25">
      <c r="A256" s="1">
        <v>38237</v>
      </c>
      <c r="B256">
        <v>0.78876800000000002</v>
      </c>
      <c r="C256">
        <f t="shared" si="45"/>
        <v>2.9418427585353343E-5</v>
      </c>
      <c r="D256">
        <f t="shared" si="47"/>
        <v>0.73683929314506391</v>
      </c>
      <c r="E256">
        <f t="shared" si="46"/>
        <v>2.9576505877558862E-2</v>
      </c>
      <c r="F256">
        <f t="shared" si="49"/>
        <v>9.579960319931885E-4</v>
      </c>
      <c r="G256">
        <f t="shared" si="48"/>
        <v>1.6453064520123066E-5</v>
      </c>
      <c r="H256">
        <f t="shared" si="50"/>
        <v>9.4154296747306538E-4</v>
      </c>
      <c r="I256">
        <f t="shared" si="51"/>
        <v>8.8650315959798591E-7</v>
      </c>
      <c r="J256">
        <f t="shared" si="52"/>
        <v>7.2793032263825823E-6</v>
      </c>
      <c r="K256">
        <f t="shared" si="53"/>
        <v>4.9354071382610956</v>
      </c>
      <c r="L256">
        <f t="shared" si="54"/>
        <v>0.73127306113303836</v>
      </c>
    </row>
    <row r="257" spans="1:12" x14ac:dyDescent="0.25">
      <c r="A257" s="1">
        <v>38238</v>
      </c>
      <c r="B257">
        <v>0.79402899999999998</v>
      </c>
      <c r="C257">
        <f t="shared" si="45"/>
        <v>2.9418427585353343E-5</v>
      </c>
      <c r="D257">
        <f t="shared" si="47"/>
        <v>0.73688920717454975</v>
      </c>
      <c r="E257">
        <f t="shared" si="46"/>
        <v>3.243416859005617E-2</v>
      </c>
      <c r="F257">
        <f t="shared" si="49"/>
        <v>2.8870811400826674E-3</v>
      </c>
      <c r="G257">
        <f t="shared" si="48"/>
        <v>1.6453064520123066E-5</v>
      </c>
      <c r="H257">
        <f t="shared" si="50"/>
        <v>2.8706280755625441E-3</v>
      </c>
      <c r="I257">
        <f t="shared" si="51"/>
        <v>8.2405055482079164E-6</v>
      </c>
      <c r="J257">
        <f t="shared" si="52"/>
        <v>6.91968575228673E-6</v>
      </c>
      <c r="K257">
        <f t="shared" si="53"/>
        <v>4.426192276842011</v>
      </c>
      <c r="L257">
        <f t="shared" si="54"/>
        <v>0.731300765631411</v>
      </c>
    </row>
    <row r="258" spans="1:12" x14ac:dyDescent="0.25">
      <c r="A258" s="1">
        <v>38239</v>
      </c>
      <c r="B258">
        <v>0.79510199999999998</v>
      </c>
      <c r="C258">
        <f t="shared" ref="C258:C321" si="55">P$5</f>
        <v>2.9418427585353343E-5</v>
      </c>
      <c r="D258">
        <f t="shared" si="47"/>
        <v>0.73693912458524824</v>
      </c>
      <c r="E258">
        <f t="shared" ref="E258:E321" si="56">LOG(B258) - LOG(D258)</f>
        <v>3.2991231767700482E-2</v>
      </c>
      <c r="F258">
        <f t="shared" si="49"/>
        <v>5.8648160522961623E-4</v>
      </c>
      <c r="G258">
        <f t="shared" si="48"/>
        <v>1.6453064520123066E-5</v>
      </c>
      <c r="H258">
        <f t="shared" si="50"/>
        <v>5.7002854070949311E-4</v>
      </c>
      <c r="I258">
        <f t="shared" si="51"/>
        <v>3.2493253722339422E-7</v>
      </c>
      <c r="J258">
        <f t="shared" si="52"/>
        <v>8.028497742470675E-6</v>
      </c>
      <c r="K258">
        <f t="shared" si="53"/>
        <v>4.9270818330362358</v>
      </c>
      <c r="L258">
        <f t="shared" si="54"/>
        <v>0.73132847117937683</v>
      </c>
    </row>
    <row r="259" spans="1:12" x14ac:dyDescent="0.25">
      <c r="A259" s="1">
        <v>38240</v>
      </c>
      <c r="B259">
        <v>0.79535500000000003</v>
      </c>
      <c r="C259">
        <f t="shared" si="55"/>
        <v>2.9418427585353343E-5</v>
      </c>
      <c r="D259">
        <f t="shared" ref="D259:D322" si="57">POWER(10,LOG(D258)+$C259)</f>
        <v>0.73698904537738841</v>
      </c>
      <c r="E259">
        <f t="shared" si="56"/>
        <v>3.3099983067241809E-2</v>
      </c>
      <c r="F259">
        <f t="shared" si="49"/>
        <v>1.3816972712665798E-4</v>
      </c>
      <c r="G259">
        <f t="shared" ref="G259:G322" si="58">S$4</f>
        <v>1.6453064520123066E-5</v>
      </c>
      <c r="H259">
        <f t="shared" si="50"/>
        <v>1.2171666260653492E-4</v>
      </c>
      <c r="I259">
        <f t="shared" si="51"/>
        <v>1.4814945956073055E-8</v>
      </c>
      <c r="J259">
        <f t="shared" si="52"/>
        <v>7.0760789031309836E-6</v>
      </c>
      <c r="K259">
        <f t="shared" si="53"/>
        <v>5.0094099492446968</v>
      </c>
      <c r="L259">
        <f t="shared" si="54"/>
        <v>0.7313561777769757</v>
      </c>
    </row>
    <row r="260" spans="1:12" x14ac:dyDescent="0.25">
      <c r="A260" s="1">
        <v>38243</v>
      </c>
      <c r="B260">
        <v>0.794597</v>
      </c>
      <c r="C260">
        <f t="shared" si="55"/>
        <v>2.9418427585353343E-5</v>
      </c>
      <c r="D260">
        <f t="shared" si="57"/>
        <v>0.73703896955119941</v>
      </c>
      <c r="E260">
        <f t="shared" si="56"/>
        <v>3.265647007299903E-2</v>
      </c>
      <c r="F260">
        <f t="shared" ref="F260:F323" si="59">LOG(B260)-LOG(B259)</f>
        <v>-4.1409456665741917E-4</v>
      </c>
      <c r="G260">
        <f t="shared" si="58"/>
        <v>1.6453064520123066E-5</v>
      </c>
      <c r="H260">
        <f t="shared" ref="H260:H323" si="60">F260-G260</f>
        <v>-4.3054763117754223E-4</v>
      </c>
      <c r="I260">
        <f t="shared" ref="I260:I323" si="61">H260*H260</f>
        <v>1.8537126271259293E-7</v>
      </c>
      <c r="J260">
        <f t="shared" ref="J260:J323" si="62">S$7+S$5*I259+S$6*J259</f>
        <v>6.7061393321378402E-6</v>
      </c>
      <c r="K260">
        <f t="shared" ref="K260:K323" si="63">-0.5*LN(2*PI()*J260)-I260/2/J260</f>
        <v>5.0234840213691703</v>
      </c>
      <c r="L260">
        <f t="shared" ref="L260:L323" si="64">POWER(10,LOG(L259)+$G260)</f>
        <v>0.73138388542424726</v>
      </c>
    </row>
    <row r="261" spans="1:12" x14ac:dyDescent="0.25">
      <c r="A261" s="1">
        <v>38244</v>
      </c>
      <c r="B261">
        <v>0.79522899999999996</v>
      </c>
      <c r="C261">
        <f t="shared" si="55"/>
        <v>2.9418427585353343E-5</v>
      </c>
      <c r="D261">
        <f t="shared" si="57"/>
        <v>0.73708889710691028</v>
      </c>
      <c r="E261">
        <f t="shared" si="56"/>
        <v>3.2972339905916456E-2</v>
      </c>
      <c r="F261">
        <f t="shared" si="59"/>
        <v>3.4528826050281292E-4</v>
      </c>
      <c r="G261">
        <f t="shared" si="58"/>
        <v>1.6453064520123066E-5</v>
      </c>
      <c r="H261">
        <f t="shared" si="60"/>
        <v>3.2883519598268985E-4</v>
      </c>
      <c r="I261">
        <f t="shared" si="61"/>
        <v>1.0813258611697405E-7</v>
      </c>
      <c r="J261">
        <f t="shared" si="62"/>
        <v>6.611078097484417E-6</v>
      </c>
      <c r="K261">
        <f t="shared" si="63"/>
        <v>5.0362652394177729</v>
      </c>
      <c r="L261">
        <f t="shared" si="64"/>
        <v>0.73141159412123136</v>
      </c>
    </row>
    <row r="262" spans="1:12" x14ac:dyDescent="0.25">
      <c r="A262" s="1">
        <v>38245</v>
      </c>
      <c r="B262">
        <v>0.78777399999999997</v>
      </c>
      <c r="C262">
        <f t="shared" si="55"/>
        <v>2.9418427585353343E-5</v>
      </c>
      <c r="D262">
        <f t="shared" si="57"/>
        <v>0.73713882804474995</v>
      </c>
      <c r="E262">
        <f t="shared" si="56"/>
        <v>2.885235525905254E-2</v>
      </c>
      <c r="F262">
        <f t="shared" si="59"/>
        <v>-4.090566219278613E-3</v>
      </c>
      <c r="G262">
        <f t="shared" si="58"/>
        <v>1.6453064520123066E-5</v>
      </c>
      <c r="H262">
        <f t="shared" si="60"/>
        <v>-4.1070192837987362E-3</v>
      </c>
      <c r="I262">
        <f t="shared" si="61"/>
        <v>1.6867607397494683E-5</v>
      </c>
      <c r="J262">
        <f t="shared" si="62"/>
        <v>6.5664194993085233E-6</v>
      </c>
      <c r="K262">
        <f t="shared" si="63"/>
        <v>3.7634484599767335</v>
      </c>
      <c r="L262">
        <f t="shared" si="64"/>
        <v>0.73143930386796763</v>
      </c>
    </row>
    <row r="263" spans="1:12" x14ac:dyDescent="0.25">
      <c r="A263" s="1">
        <v>38246</v>
      </c>
      <c r="B263">
        <v>0.78870600000000002</v>
      </c>
      <c r="C263">
        <f t="shared" si="55"/>
        <v>2.9418427585353343E-5</v>
      </c>
      <c r="D263">
        <f t="shared" si="57"/>
        <v>0.73718876236494768</v>
      </c>
      <c r="E263">
        <f t="shared" si="56"/>
        <v>2.9336438435407022E-2</v>
      </c>
      <c r="F263">
        <f t="shared" si="59"/>
        <v>5.1350160393981437E-4</v>
      </c>
      <c r="G263">
        <f t="shared" si="58"/>
        <v>1.6453064520123066E-5</v>
      </c>
      <c r="H263">
        <f t="shared" si="60"/>
        <v>4.9704853941969125E-4</v>
      </c>
      <c r="I263">
        <f t="shared" si="61"/>
        <v>2.4705725053924835E-7</v>
      </c>
      <c r="J263">
        <f t="shared" si="62"/>
        <v>9.3521787239777606E-6</v>
      </c>
      <c r="K263">
        <f t="shared" si="63"/>
        <v>4.8578035385555145</v>
      </c>
      <c r="L263">
        <f t="shared" si="64"/>
        <v>0.73146701466449604</v>
      </c>
    </row>
    <row r="264" spans="1:12" x14ac:dyDescent="0.25">
      <c r="A264" s="1">
        <v>38247</v>
      </c>
      <c r="B264">
        <v>0.78889200000000004</v>
      </c>
      <c r="C264">
        <f t="shared" si="55"/>
        <v>2.9418427585353343E-5</v>
      </c>
      <c r="D264">
        <f t="shared" si="57"/>
        <v>0.73723870006773262</v>
      </c>
      <c r="E264">
        <f t="shared" si="56"/>
        <v>2.9409427305508787E-2</v>
      </c>
      <c r="F264">
        <f t="shared" si="59"/>
        <v>1.0240729768712376E-4</v>
      </c>
      <c r="G264">
        <f t="shared" si="58"/>
        <v>1.6453064520123066E-5</v>
      </c>
      <c r="H264">
        <f t="shared" si="60"/>
        <v>8.5954233167000692E-5</v>
      </c>
      <c r="I264">
        <f t="shared" si="61"/>
        <v>7.3881301993271215E-9</v>
      </c>
      <c r="J264">
        <f t="shared" si="62"/>
        <v>7.5051856382923724E-6</v>
      </c>
      <c r="K264">
        <f t="shared" si="63"/>
        <v>4.9805274440506837</v>
      </c>
      <c r="L264">
        <f t="shared" si="64"/>
        <v>0.73149472651085623</v>
      </c>
    </row>
    <row r="265" spans="1:12" x14ac:dyDescent="0.25">
      <c r="A265" s="1">
        <v>38250</v>
      </c>
      <c r="B265">
        <v>0.78610199999999997</v>
      </c>
      <c r="C265">
        <f t="shared" si="55"/>
        <v>2.9418427585353343E-5</v>
      </c>
      <c r="D265">
        <f t="shared" si="57"/>
        <v>0.73728864115333392</v>
      </c>
      <c r="E265">
        <f t="shared" si="56"/>
        <v>2.7841358099666952E-2</v>
      </c>
      <c r="F265">
        <f t="shared" si="59"/>
        <v>-1.5386507782564479E-3</v>
      </c>
      <c r="G265">
        <f t="shared" si="58"/>
        <v>1.6453064520123066E-5</v>
      </c>
      <c r="H265">
        <f t="shared" si="60"/>
        <v>-1.5551038427765709E-3</v>
      </c>
      <c r="I265">
        <f t="shared" si="61"/>
        <v>2.4183479618184579E-6</v>
      </c>
      <c r="J265">
        <f t="shared" si="62"/>
        <v>6.8482234607511589E-6</v>
      </c>
      <c r="K265">
        <f t="shared" si="63"/>
        <v>4.8502545692394028</v>
      </c>
      <c r="L265">
        <f t="shared" si="64"/>
        <v>0.73152243940708794</v>
      </c>
    </row>
    <row r="266" spans="1:12" x14ac:dyDescent="0.25">
      <c r="A266" s="1">
        <v>38251</v>
      </c>
      <c r="B266">
        <v>0.79763899999999999</v>
      </c>
      <c r="C266">
        <f t="shared" si="55"/>
        <v>2.9418427585353343E-5</v>
      </c>
      <c r="D266">
        <f t="shared" si="57"/>
        <v>0.73733858562198051</v>
      </c>
      <c r="E266">
        <f t="shared" si="56"/>
        <v>3.4139418810454653E-2</v>
      </c>
      <c r="F266">
        <f t="shared" si="59"/>
        <v>6.3274791383730045E-3</v>
      </c>
      <c r="G266">
        <f t="shared" si="58"/>
        <v>1.6453064520123066E-5</v>
      </c>
      <c r="H266">
        <f t="shared" si="60"/>
        <v>6.3110260738528812E-3</v>
      </c>
      <c r="I266">
        <f t="shared" si="61"/>
        <v>3.9829050104850913E-5</v>
      </c>
      <c r="J266">
        <f t="shared" si="62"/>
        <v>7.0316880804675536E-6</v>
      </c>
      <c r="K266">
        <f t="shared" si="63"/>
        <v>2.1814917912811729</v>
      </c>
      <c r="L266">
        <f t="shared" si="64"/>
        <v>0.73155015335323104</v>
      </c>
    </row>
    <row r="267" spans="1:12" x14ac:dyDescent="0.25">
      <c r="A267" s="1">
        <v>38252</v>
      </c>
      <c r="B267">
        <v>0.79390300000000003</v>
      </c>
      <c r="C267">
        <f t="shared" si="55"/>
        <v>2.9418427585353343E-5</v>
      </c>
      <c r="D267">
        <f t="shared" si="57"/>
        <v>0.73738853347390187</v>
      </c>
      <c r="E267">
        <f t="shared" si="56"/>
        <v>3.2071063094862559E-2</v>
      </c>
      <c r="F267">
        <f t="shared" si="59"/>
        <v>-2.0389372880067064E-3</v>
      </c>
      <c r="G267">
        <f t="shared" si="58"/>
        <v>1.6453064520123066E-5</v>
      </c>
      <c r="H267">
        <f t="shared" si="60"/>
        <v>-2.0553903525268296E-3</v>
      </c>
      <c r="I267">
        <f t="shared" si="61"/>
        <v>4.2246295012603647E-6</v>
      </c>
      <c r="J267">
        <f t="shared" si="62"/>
        <v>1.3344668630031279E-5</v>
      </c>
      <c r="K267">
        <f t="shared" si="63"/>
        <v>4.5349692327065032</v>
      </c>
      <c r="L267">
        <f t="shared" si="64"/>
        <v>0.73157786834932526</v>
      </c>
    </row>
    <row r="268" spans="1:12" x14ac:dyDescent="0.25">
      <c r="A268" s="1">
        <v>38253</v>
      </c>
      <c r="B268">
        <v>0.793462</v>
      </c>
      <c r="C268">
        <f t="shared" si="55"/>
        <v>2.9418427585353343E-5</v>
      </c>
      <c r="D268">
        <f t="shared" si="57"/>
        <v>0.73743848470932705</v>
      </c>
      <c r="E268">
        <f t="shared" si="56"/>
        <v>3.1800334229606139E-2</v>
      </c>
      <c r="F268">
        <f t="shared" si="59"/>
        <v>-2.4131043767103288E-4</v>
      </c>
      <c r="G268">
        <f t="shared" si="58"/>
        <v>1.6453064520123066E-5</v>
      </c>
      <c r="H268">
        <f t="shared" si="60"/>
        <v>-2.5776350219115595E-4</v>
      </c>
      <c r="I268">
        <f t="shared" si="61"/>
        <v>6.6442023061850052E-8</v>
      </c>
      <c r="J268">
        <f t="shared" si="62"/>
        <v>9.5034025566920317E-6</v>
      </c>
      <c r="K268">
        <f t="shared" si="63"/>
        <v>4.8594961000557149</v>
      </c>
      <c r="L268">
        <f t="shared" si="64"/>
        <v>0.73160558439541046</v>
      </c>
    </row>
    <row r="269" spans="1:12" x14ac:dyDescent="0.25">
      <c r="A269" s="1">
        <v>38254</v>
      </c>
      <c r="B269">
        <v>0.793462</v>
      </c>
      <c r="C269">
        <f t="shared" si="55"/>
        <v>2.9418427585353343E-5</v>
      </c>
      <c r="D269">
        <f t="shared" si="57"/>
        <v>0.73748843932848529</v>
      </c>
      <c r="E269">
        <f t="shared" si="56"/>
        <v>3.1770915802020724E-2</v>
      </c>
      <c r="F269">
        <f t="shared" si="59"/>
        <v>0</v>
      </c>
      <c r="G269">
        <f t="shared" si="58"/>
        <v>1.6453064520123066E-5</v>
      </c>
      <c r="H269">
        <f t="shared" si="60"/>
        <v>-1.6453064520123066E-5</v>
      </c>
      <c r="I269">
        <f t="shared" si="61"/>
        <v>2.7070333210333248E-10</v>
      </c>
      <c r="J269">
        <f t="shared" si="62"/>
        <v>7.5255130502151048E-6</v>
      </c>
      <c r="K269">
        <f t="shared" si="63"/>
        <v>4.9796492662006511</v>
      </c>
      <c r="L269">
        <f t="shared" si="64"/>
        <v>0.73163330149152628</v>
      </c>
    </row>
    <row r="270" spans="1:12" x14ac:dyDescent="0.25">
      <c r="A270" s="1">
        <v>38257</v>
      </c>
      <c r="B270">
        <v>0.79383999999999999</v>
      </c>
      <c r="C270">
        <f t="shared" si="55"/>
        <v>2.9418427585353343E-5</v>
      </c>
      <c r="D270">
        <f t="shared" si="57"/>
        <v>0.73753839733160564</v>
      </c>
      <c r="E270">
        <f t="shared" si="56"/>
        <v>3.1948343100406479E-2</v>
      </c>
      <c r="F270">
        <f t="shared" si="59"/>
        <v>2.0684572597111373E-4</v>
      </c>
      <c r="G270">
        <f t="shared" si="58"/>
        <v>1.6453064520123066E-5</v>
      </c>
      <c r="H270">
        <f t="shared" si="60"/>
        <v>1.9039266145099066E-4</v>
      </c>
      <c r="I270">
        <f t="shared" si="61"/>
        <v>3.6249365534391548E-8</v>
      </c>
      <c r="J270">
        <f t="shared" si="62"/>
        <v>6.8538235925549349E-6</v>
      </c>
      <c r="K270">
        <f t="shared" si="63"/>
        <v>5.0237689401772379</v>
      </c>
      <c r="L270">
        <f t="shared" si="64"/>
        <v>0.73166101963771257</v>
      </c>
    </row>
    <row r="271" spans="1:12" x14ac:dyDescent="0.25">
      <c r="A271" s="1">
        <v>38258</v>
      </c>
      <c r="B271">
        <v>0.79390300000000003</v>
      </c>
      <c r="C271">
        <f t="shared" si="55"/>
        <v>2.9418427585353343E-5</v>
      </c>
      <c r="D271">
        <f t="shared" si="57"/>
        <v>0.73758835871891748</v>
      </c>
      <c r="E271">
        <f t="shared" si="56"/>
        <v>3.1953389384521039E-2</v>
      </c>
      <c r="F271">
        <f t="shared" si="59"/>
        <v>3.4464711699919159E-5</v>
      </c>
      <c r="G271">
        <f t="shared" si="58"/>
        <v>1.6453064520123066E-5</v>
      </c>
      <c r="H271">
        <f t="shared" si="60"/>
        <v>1.8011647179796093E-5</v>
      </c>
      <c r="I271">
        <f t="shared" si="61"/>
        <v>3.2441943412945653E-10</v>
      </c>
      <c r="J271">
        <f t="shared" si="62"/>
        <v>6.6354861127019623E-6</v>
      </c>
      <c r="K271">
        <f t="shared" si="63"/>
        <v>5.0425763349778707</v>
      </c>
      <c r="L271">
        <f t="shared" si="64"/>
        <v>0.73168873883400909</v>
      </c>
    </row>
    <row r="272" spans="1:12" x14ac:dyDescent="0.25">
      <c r="A272" s="1">
        <v>38259</v>
      </c>
      <c r="B272">
        <v>0.794597</v>
      </c>
      <c r="C272">
        <f t="shared" si="55"/>
        <v>2.9418427585353343E-5</v>
      </c>
      <c r="D272">
        <f t="shared" si="57"/>
        <v>0.73763832349065006</v>
      </c>
      <c r="E272">
        <f t="shared" si="56"/>
        <v>3.2303448941974636E-2</v>
      </c>
      <c r="F272">
        <f t="shared" si="59"/>
        <v>3.7947798503901176E-4</v>
      </c>
      <c r="G272">
        <f t="shared" si="58"/>
        <v>1.6453064520123066E-5</v>
      </c>
      <c r="H272">
        <f t="shared" si="60"/>
        <v>3.6302492051888869E-4</v>
      </c>
      <c r="I272">
        <f t="shared" si="61"/>
        <v>1.3178709291774546E-7</v>
      </c>
      <c r="J272">
        <f t="shared" si="62"/>
        <v>6.5565561586764139E-6</v>
      </c>
      <c r="K272">
        <f t="shared" si="63"/>
        <v>5.038533977173965</v>
      </c>
      <c r="L272">
        <f t="shared" si="64"/>
        <v>0.73171645908045568</v>
      </c>
    </row>
    <row r="273" spans="1:12" x14ac:dyDescent="0.25">
      <c r="A273" s="1">
        <v>38260</v>
      </c>
      <c r="B273">
        <v>0.80288999999999999</v>
      </c>
      <c r="C273">
        <f t="shared" si="55"/>
        <v>2.9418427585353343E-5</v>
      </c>
      <c r="D273">
        <f t="shared" si="57"/>
        <v>0.73768829164703253</v>
      </c>
      <c r="E273">
        <f t="shared" si="56"/>
        <v>3.6783158278940256E-2</v>
      </c>
      <c r="F273">
        <f t="shared" si="59"/>
        <v>4.509127764550952E-3</v>
      </c>
      <c r="G273">
        <f t="shared" si="58"/>
        <v>1.6453064520123066E-5</v>
      </c>
      <c r="H273">
        <f t="shared" si="60"/>
        <v>4.4926747000308288E-3</v>
      </c>
      <c r="I273">
        <f t="shared" si="61"/>
        <v>2.0184125960297096E-5</v>
      </c>
      <c r="J273">
        <f t="shared" si="62"/>
        <v>6.5521616218746633E-6</v>
      </c>
      <c r="K273">
        <f t="shared" si="63"/>
        <v>3.5086545808006644</v>
      </c>
      <c r="L273">
        <f t="shared" si="64"/>
        <v>0.73174418037709199</v>
      </c>
    </row>
    <row r="274" spans="1:12" x14ac:dyDescent="0.25">
      <c r="A274" s="1">
        <v>38261</v>
      </c>
      <c r="B274">
        <v>0.80038399999999998</v>
      </c>
      <c r="C274">
        <f t="shared" si="55"/>
        <v>2.9418427585353343E-5</v>
      </c>
      <c r="D274">
        <f t="shared" si="57"/>
        <v>0.73773826318829416</v>
      </c>
      <c r="E274">
        <f t="shared" si="56"/>
        <v>3.5396089371185907E-2</v>
      </c>
      <c r="F274">
        <f t="shared" si="59"/>
        <v>-1.3576504801690453E-3</v>
      </c>
      <c r="G274">
        <f t="shared" si="58"/>
        <v>1.6453064520123066E-5</v>
      </c>
      <c r="H274">
        <f t="shared" si="60"/>
        <v>-1.3741035446891683E-3</v>
      </c>
      <c r="I274">
        <f t="shared" si="61"/>
        <v>1.8881605515273372E-6</v>
      </c>
      <c r="J274">
        <f t="shared" si="62"/>
        <v>9.9016398382922756E-6</v>
      </c>
      <c r="K274">
        <f t="shared" si="63"/>
        <v>4.7471207030421239</v>
      </c>
      <c r="L274">
        <f t="shared" si="64"/>
        <v>0.73177190272395798</v>
      </c>
    </row>
    <row r="275" spans="1:12" x14ac:dyDescent="0.25">
      <c r="A275" s="1">
        <v>38264</v>
      </c>
      <c r="B275">
        <v>0.79088899999999995</v>
      </c>
      <c r="C275">
        <f t="shared" si="55"/>
        <v>2.9418427585353343E-5</v>
      </c>
      <c r="D275">
        <f t="shared" si="57"/>
        <v>0.73778823811466443</v>
      </c>
      <c r="E275">
        <f t="shared" si="56"/>
        <v>3.0183807857116204E-2</v>
      </c>
      <c r="F275">
        <f t="shared" si="59"/>
        <v>-5.1828630864843434E-3</v>
      </c>
      <c r="G275">
        <f t="shared" si="58"/>
        <v>1.6453064520123066E-5</v>
      </c>
      <c r="H275">
        <f t="shared" si="60"/>
        <v>-5.1993161510044666E-3</v>
      </c>
      <c r="I275">
        <f t="shared" si="61"/>
        <v>2.70328884380959E-5</v>
      </c>
      <c r="J275">
        <f t="shared" si="62"/>
        <v>7.9629549735198748E-6</v>
      </c>
      <c r="K275">
        <f t="shared" si="63"/>
        <v>3.254001038135756</v>
      </c>
      <c r="L275">
        <f t="shared" si="64"/>
        <v>0.73179962612109339</v>
      </c>
    </row>
    <row r="276" spans="1:12" x14ac:dyDescent="0.25">
      <c r="A276" s="1">
        <v>38265</v>
      </c>
      <c r="B276">
        <v>0.79258099999999998</v>
      </c>
      <c r="C276">
        <f t="shared" si="55"/>
        <v>2.9418427585353343E-5</v>
      </c>
      <c r="D276">
        <f t="shared" si="57"/>
        <v>0.7378382164263726</v>
      </c>
      <c r="E276">
        <f t="shared" si="56"/>
        <v>3.1082511267076951E-2</v>
      </c>
      <c r="F276">
        <f t="shared" si="59"/>
        <v>9.2812183754613364E-4</v>
      </c>
      <c r="G276">
        <f t="shared" si="58"/>
        <v>1.6453064520123066E-5</v>
      </c>
      <c r="H276">
        <f t="shared" si="60"/>
        <v>9.1166877302601053E-4</v>
      </c>
      <c r="I276">
        <f t="shared" si="61"/>
        <v>8.3113995171075154E-7</v>
      </c>
      <c r="J276">
        <f t="shared" si="62"/>
        <v>1.1517353157009091E-5</v>
      </c>
      <c r="K276">
        <f t="shared" si="63"/>
        <v>4.7308072388134539</v>
      </c>
      <c r="L276">
        <f t="shared" si="64"/>
        <v>0.73182735056853798</v>
      </c>
    </row>
    <row r="277" spans="1:12" x14ac:dyDescent="0.25">
      <c r="A277" s="1">
        <v>38266</v>
      </c>
      <c r="B277">
        <v>0.79020199999999996</v>
      </c>
      <c r="C277">
        <f t="shared" si="55"/>
        <v>2.9418427585353343E-5</v>
      </c>
      <c r="D277">
        <f t="shared" si="57"/>
        <v>0.73788819812364781</v>
      </c>
      <c r="E277">
        <f t="shared" si="56"/>
        <v>2.9747560305351514E-2</v>
      </c>
      <c r="F277">
        <f t="shared" si="59"/>
        <v>-1.305532534140133E-3</v>
      </c>
      <c r="G277">
        <f t="shared" si="58"/>
        <v>1.6453064520123066E-5</v>
      </c>
      <c r="H277">
        <f t="shared" si="60"/>
        <v>-1.321985598660256E-3</v>
      </c>
      <c r="I277">
        <f t="shared" si="61"/>
        <v>1.7476459230651155E-6</v>
      </c>
      <c r="J277">
        <f t="shared" si="62"/>
        <v>8.3259779840549684E-6</v>
      </c>
      <c r="K277">
        <f t="shared" si="63"/>
        <v>4.824175103633503</v>
      </c>
      <c r="L277">
        <f t="shared" si="64"/>
        <v>0.73185507606633149</v>
      </c>
    </row>
    <row r="278" spans="1:12" x14ac:dyDescent="0.25">
      <c r="A278" s="1">
        <v>38267</v>
      </c>
      <c r="B278">
        <v>0.79201699999999997</v>
      </c>
      <c r="C278">
        <f t="shared" si="55"/>
        <v>2.9418427585353343E-5</v>
      </c>
      <c r="D278">
        <f t="shared" si="57"/>
        <v>0.73793818320671967</v>
      </c>
      <c r="E278">
        <f t="shared" si="56"/>
        <v>3.0714520799271616E-2</v>
      </c>
      <c r="F278">
        <f t="shared" si="59"/>
        <v>9.9637892150548912E-4</v>
      </c>
      <c r="G278">
        <f t="shared" si="58"/>
        <v>1.6453064520123066E-5</v>
      </c>
      <c r="H278">
        <f t="shared" si="60"/>
        <v>9.7992585698536611E-4</v>
      </c>
      <c r="I278">
        <f t="shared" si="61"/>
        <v>9.602546851885042E-7</v>
      </c>
      <c r="J278">
        <f t="shared" si="62"/>
        <v>7.4131893928209554E-6</v>
      </c>
      <c r="K278">
        <f t="shared" si="63"/>
        <v>4.9224197272482701</v>
      </c>
      <c r="L278">
        <f t="shared" si="64"/>
        <v>0.73188280261451377</v>
      </c>
    </row>
    <row r="279" spans="1:12" x14ac:dyDescent="0.25">
      <c r="A279" s="1">
        <v>38268</v>
      </c>
      <c r="B279">
        <v>0.79974400000000001</v>
      </c>
      <c r="C279">
        <f t="shared" si="55"/>
        <v>2.9418427585353343E-5</v>
      </c>
      <c r="D279">
        <f t="shared" si="57"/>
        <v>0.73798817167581732</v>
      </c>
      <c r="E279">
        <f t="shared" si="56"/>
        <v>3.4901589421834522E-2</v>
      </c>
      <c r="F279">
        <f t="shared" si="59"/>
        <v>4.2164870501482377E-3</v>
      </c>
      <c r="G279">
        <f t="shared" si="58"/>
        <v>1.6453064520123066E-5</v>
      </c>
      <c r="H279">
        <f t="shared" si="60"/>
        <v>4.2000339856281144E-3</v>
      </c>
      <c r="I279">
        <f t="shared" si="61"/>
        <v>1.7640285480431186E-5</v>
      </c>
      <c r="J279">
        <f t="shared" si="62"/>
        <v>6.976729463312043E-6</v>
      </c>
      <c r="K279">
        <f t="shared" si="63"/>
        <v>3.7533034941579246</v>
      </c>
      <c r="L279">
        <f t="shared" si="64"/>
        <v>0.73191053021312458</v>
      </c>
    </row>
    <row r="280" spans="1:12" x14ac:dyDescent="0.25">
      <c r="A280" s="1">
        <v>38271</v>
      </c>
      <c r="B280">
        <v>0.79955200000000004</v>
      </c>
      <c r="C280">
        <f t="shared" si="55"/>
        <v>2.9418427585353343E-5</v>
      </c>
      <c r="D280">
        <f t="shared" si="57"/>
        <v>0.73803816353117024</v>
      </c>
      <c r="E280">
        <f t="shared" si="56"/>
        <v>3.476789443640621E-2</v>
      </c>
      <c r="F280">
        <f t="shared" si="59"/>
        <v>-1.0427655784295276E-4</v>
      </c>
      <c r="G280">
        <f t="shared" si="58"/>
        <v>1.6453064520123066E-5</v>
      </c>
      <c r="H280">
        <f t="shared" si="60"/>
        <v>-1.2072962236307582E-4</v>
      </c>
      <c r="I280">
        <f t="shared" si="61"/>
        <v>1.4575641715930897E-8</v>
      </c>
      <c r="J280">
        <f t="shared" si="62"/>
        <v>9.6183478916402884E-6</v>
      </c>
      <c r="K280">
        <f t="shared" si="63"/>
        <v>4.8562227893700189</v>
      </c>
      <c r="L280">
        <f t="shared" si="64"/>
        <v>0.73193825886220376</v>
      </c>
    </row>
    <row r="281" spans="1:12" x14ac:dyDescent="0.25">
      <c r="A281" s="1">
        <v>38272</v>
      </c>
      <c r="B281">
        <v>0.79617800000000005</v>
      </c>
      <c r="C281">
        <f t="shared" si="55"/>
        <v>2.9418427585353343E-5</v>
      </c>
      <c r="D281">
        <f t="shared" si="57"/>
        <v>0.73808815877300782</v>
      </c>
      <c r="E281">
        <f t="shared" si="56"/>
        <v>3.290193503311753E-2</v>
      </c>
      <c r="F281">
        <f t="shared" si="59"/>
        <v>-1.8365409757033213E-3</v>
      </c>
      <c r="G281">
        <f t="shared" si="58"/>
        <v>1.6453064520123066E-5</v>
      </c>
      <c r="H281">
        <f t="shared" si="60"/>
        <v>-1.8529940402234443E-3</v>
      </c>
      <c r="I281">
        <f t="shared" si="61"/>
        <v>3.4335869131036035E-6</v>
      </c>
      <c r="J281">
        <f t="shared" si="62"/>
        <v>7.5552383593353615E-6</v>
      </c>
      <c r="K281">
        <f t="shared" si="63"/>
        <v>4.750463970228469</v>
      </c>
      <c r="L281">
        <f t="shared" si="64"/>
        <v>0.73196598856179107</v>
      </c>
    </row>
    <row r="282" spans="1:12" x14ac:dyDescent="0.25">
      <c r="A282" s="1">
        <v>38273</v>
      </c>
      <c r="B282">
        <v>0.798786</v>
      </c>
      <c r="C282">
        <f t="shared" si="55"/>
        <v>2.9418427585353343E-5</v>
      </c>
      <c r="D282">
        <f t="shared" si="57"/>
        <v>0.7381381574015593</v>
      </c>
      <c r="E282">
        <f t="shared" si="56"/>
        <v>3.4292788183139619E-2</v>
      </c>
      <c r="F282">
        <f t="shared" si="59"/>
        <v>1.4202715776073932E-3</v>
      </c>
      <c r="G282">
        <f t="shared" si="58"/>
        <v>1.6453064520123066E-5</v>
      </c>
      <c r="H282">
        <f t="shared" si="60"/>
        <v>1.4038185130872702E-3</v>
      </c>
      <c r="I282">
        <f t="shared" si="61"/>
        <v>1.970706417686554E-6</v>
      </c>
      <c r="J282">
        <f t="shared" si="62"/>
        <v>7.4374935104471461E-6</v>
      </c>
      <c r="K282">
        <f t="shared" si="63"/>
        <v>4.8530652159609344</v>
      </c>
      <c r="L282">
        <f t="shared" si="64"/>
        <v>0.73199371931192636</v>
      </c>
    </row>
    <row r="283" spans="1:12" x14ac:dyDescent="0.25">
      <c r="A283" s="1">
        <v>38274</v>
      </c>
      <c r="B283">
        <v>0.80392300000000005</v>
      </c>
      <c r="C283">
        <f t="shared" si="55"/>
        <v>2.9418427585353343E-5</v>
      </c>
      <c r="D283">
        <f t="shared" si="57"/>
        <v>0.73818815941705429</v>
      </c>
      <c r="E283">
        <f t="shared" si="56"/>
        <v>3.704737907152042E-2</v>
      </c>
      <c r="F283">
        <f t="shared" si="59"/>
        <v>2.7840093159661322E-3</v>
      </c>
      <c r="G283">
        <f t="shared" si="58"/>
        <v>1.6453064520123066E-5</v>
      </c>
      <c r="H283">
        <f t="shared" si="60"/>
        <v>2.767556251446009E-3</v>
      </c>
      <c r="I283">
        <f t="shared" si="61"/>
        <v>7.6593676049178844E-6</v>
      </c>
      <c r="J283">
        <f t="shared" si="62"/>
        <v>7.1537038139359985E-6</v>
      </c>
      <c r="K283">
        <f t="shared" si="63"/>
        <v>4.4696588303860434</v>
      </c>
      <c r="L283">
        <f t="shared" si="64"/>
        <v>0.73202145111264938</v>
      </c>
    </row>
    <row r="284" spans="1:12" x14ac:dyDescent="0.25">
      <c r="A284" s="1">
        <v>38275</v>
      </c>
      <c r="B284">
        <v>0.81083300000000003</v>
      </c>
      <c r="C284">
        <f t="shared" si="55"/>
        <v>2.9418427585353343E-5</v>
      </c>
      <c r="D284">
        <f t="shared" si="57"/>
        <v>0.73823816481972215</v>
      </c>
      <c r="E284">
        <f t="shared" si="56"/>
        <v>4.0734922449158384E-2</v>
      </c>
      <c r="F284">
        <f t="shared" si="59"/>
        <v>3.7169618052232678E-3</v>
      </c>
      <c r="G284">
        <f t="shared" si="58"/>
        <v>1.6453064520123066E-5</v>
      </c>
      <c r="H284">
        <f t="shared" si="60"/>
        <v>3.7005087407031446E-3</v>
      </c>
      <c r="I284">
        <f t="shared" si="61"/>
        <v>1.3693764940020372E-5</v>
      </c>
      <c r="J284">
        <f t="shared" si="62"/>
        <v>8.0095477718190206E-6</v>
      </c>
      <c r="K284">
        <f t="shared" si="63"/>
        <v>4.0936595135130398</v>
      </c>
      <c r="L284">
        <f t="shared" si="64"/>
        <v>0.73204918396399998</v>
      </c>
    </row>
    <row r="285" spans="1:12" x14ac:dyDescent="0.25">
      <c r="A285" s="1">
        <v>38278</v>
      </c>
      <c r="B285">
        <v>0.81149099999999996</v>
      </c>
      <c r="C285">
        <f t="shared" si="55"/>
        <v>2.9418427585353343E-5</v>
      </c>
      <c r="D285">
        <f t="shared" si="57"/>
        <v>0.73828817360979238</v>
      </c>
      <c r="E285">
        <f t="shared" si="56"/>
        <v>4.105779590009076E-2</v>
      </c>
      <c r="F285">
        <f t="shared" si="59"/>
        <v>3.522918785177076E-4</v>
      </c>
      <c r="G285">
        <f t="shared" si="58"/>
        <v>1.6453064520123066E-5</v>
      </c>
      <c r="H285">
        <f t="shared" si="60"/>
        <v>3.3583881399758454E-4</v>
      </c>
      <c r="I285">
        <f t="shared" si="61"/>
        <v>1.1278770898730419E-7</v>
      </c>
      <c r="J285">
        <f t="shared" si="62"/>
        <v>9.3038148247060978E-6</v>
      </c>
      <c r="K285">
        <f t="shared" si="63"/>
        <v>4.8675431206777633</v>
      </c>
      <c r="L285">
        <f t="shared" si="64"/>
        <v>0.73207691786601803</v>
      </c>
    </row>
    <row r="286" spans="1:12" x14ac:dyDescent="0.25">
      <c r="A286" s="1">
        <v>38279</v>
      </c>
      <c r="B286">
        <v>0.81367</v>
      </c>
      <c r="C286">
        <f t="shared" si="55"/>
        <v>2.9418427585353343E-5</v>
      </c>
      <c r="D286">
        <f t="shared" si="57"/>
        <v>0.73833818578749444</v>
      </c>
      <c r="E286">
        <f t="shared" si="56"/>
        <v>4.2192973771757875E-2</v>
      </c>
      <c r="F286">
        <f t="shared" si="59"/>
        <v>1.1645962992524739E-3</v>
      </c>
      <c r="G286">
        <f t="shared" si="58"/>
        <v>1.6453064520123066E-5</v>
      </c>
      <c r="H286">
        <f t="shared" si="60"/>
        <v>1.1481432347323509E-3</v>
      </c>
      <c r="I286">
        <f t="shared" si="61"/>
        <v>1.3182328874616661E-6</v>
      </c>
      <c r="J286">
        <f t="shared" si="62"/>
        <v>7.4665939121539378E-6</v>
      </c>
      <c r="K286">
        <f t="shared" si="63"/>
        <v>4.8953218987975688</v>
      </c>
      <c r="L286">
        <f t="shared" si="64"/>
        <v>0.73210465281874315</v>
      </c>
    </row>
    <row r="287" spans="1:12" x14ac:dyDescent="0.25">
      <c r="A287" s="1">
        <v>38280</v>
      </c>
      <c r="B287">
        <v>0.81839799999999996</v>
      </c>
      <c r="C287">
        <f t="shared" si="55"/>
        <v>2.9418427585353343E-5</v>
      </c>
      <c r="D287">
        <f t="shared" si="57"/>
        <v>0.73838820135305783</v>
      </c>
      <c r="E287">
        <f t="shared" si="56"/>
        <v>4.467981086113304E-2</v>
      </c>
      <c r="F287">
        <f t="shared" si="59"/>
        <v>2.5162555169605527E-3</v>
      </c>
      <c r="G287">
        <f t="shared" si="58"/>
        <v>1.6453064520123066E-5</v>
      </c>
      <c r="H287">
        <f t="shared" si="60"/>
        <v>2.4998024524404295E-3</v>
      </c>
      <c r="I287">
        <f t="shared" si="61"/>
        <v>6.2490123012271855E-6</v>
      </c>
      <c r="J287">
        <f t="shared" si="62"/>
        <v>7.0543887492606696E-6</v>
      </c>
      <c r="K287">
        <f t="shared" si="63"/>
        <v>4.5690751370193325</v>
      </c>
      <c r="L287">
        <f t="shared" si="64"/>
        <v>0.73213238882221521</v>
      </c>
    </row>
    <row r="288" spans="1:12" x14ac:dyDescent="0.25">
      <c r="A288" s="1">
        <v>38281</v>
      </c>
      <c r="B288">
        <v>0.82149000000000005</v>
      </c>
      <c r="C288">
        <f t="shared" si="55"/>
        <v>2.9418427585353343E-5</v>
      </c>
      <c r="D288">
        <f t="shared" si="57"/>
        <v>0.73843822030671202</v>
      </c>
      <c r="E288">
        <f t="shared" si="56"/>
        <v>4.6288114191804591E-2</v>
      </c>
      <c r="F288">
        <f t="shared" si="59"/>
        <v>1.6377217582569381E-3</v>
      </c>
      <c r="G288">
        <f t="shared" si="58"/>
        <v>1.6453064520123066E-5</v>
      </c>
      <c r="H288">
        <f t="shared" si="60"/>
        <v>1.6212686937368151E-3</v>
      </c>
      <c r="I288">
        <f t="shared" si="61"/>
        <v>2.6285121772910786E-6</v>
      </c>
      <c r="J288">
        <f t="shared" si="62"/>
        <v>7.7406912606926996E-6</v>
      </c>
      <c r="K288">
        <f t="shared" si="63"/>
        <v>4.7957858841975955</v>
      </c>
      <c r="L288">
        <f t="shared" si="64"/>
        <v>0.73216012587647405</v>
      </c>
    </row>
    <row r="289" spans="1:12" x14ac:dyDescent="0.25">
      <c r="A289" s="1">
        <v>38282</v>
      </c>
      <c r="B289">
        <v>0.82678799999999997</v>
      </c>
      <c r="C289">
        <f t="shared" si="55"/>
        <v>2.9418427585353343E-5</v>
      </c>
      <c r="D289">
        <f t="shared" si="57"/>
        <v>0.73848824264868651</v>
      </c>
      <c r="E289">
        <f t="shared" si="56"/>
        <v>4.9050579280294063E-2</v>
      </c>
      <c r="F289">
        <f t="shared" si="59"/>
        <v>2.7918835160748584E-3</v>
      </c>
      <c r="G289">
        <f t="shared" si="58"/>
        <v>1.6453064520123066E-5</v>
      </c>
      <c r="H289">
        <f t="shared" si="60"/>
        <v>2.7754304515547352E-3</v>
      </c>
      <c r="I289">
        <f t="shared" si="61"/>
        <v>7.7030141914173205E-6</v>
      </c>
      <c r="J289">
        <f t="shared" si="62"/>
        <v>7.3649002979203539E-6</v>
      </c>
      <c r="K289">
        <f t="shared" si="63"/>
        <v>4.467499578732764</v>
      </c>
      <c r="L289">
        <f t="shared" si="64"/>
        <v>0.73218786398155955</v>
      </c>
    </row>
    <row r="290" spans="1:12" x14ac:dyDescent="0.25">
      <c r="A290" s="1">
        <v>38285</v>
      </c>
      <c r="B290">
        <v>0.83640000000000003</v>
      </c>
      <c r="C290">
        <f t="shared" si="55"/>
        <v>2.9418427585353343E-5</v>
      </c>
      <c r="D290">
        <f t="shared" si="57"/>
        <v>0.73853826837921066</v>
      </c>
      <c r="E290">
        <f t="shared" si="56"/>
        <v>5.4041020346917698E-2</v>
      </c>
      <c r="F290">
        <f t="shared" si="59"/>
        <v>5.0198594942089392E-3</v>
      </c>
      <c r="G290">
        <f t="shared" si="58"/>
        <v>1.6453064520123066E-5</v>
      </c>
      <c r="H290">
        <f t="shared" si="60"/>
        <v>5.003406429688816E-3</v>
      </c>
      <c r="I290">
        <f t="shared" si="61"/>
        <v>2.5034075900651383E-5</v>
      </c>
      <c r="J290">
        <f t="shared" si="62"/>
        <v>8.0873829369493509E-6</v>
      </c>
      <c r="K290">
        <f t="shared" si="63"/>
        <v>3.3959399947278426</v>
      </c>
      <c r="L290">
        <f t="shared" si="64"/>
        <v>0.73221560313751144</v>
      </c>
    </row>
    <row r="291" spans="1:12" x14ac:dyDescent="0.25">
      <c r="A291" s="1">
        <v>38286</v>
      </c>
      <c r="B291">
        <v>0.83270900000000003</v>
      </c>
      <c r="C291">
        <f t="shared" si="55"/>
        <v>2.9418427585353343E-5</v>
      </c>
      <c r="D291">
        <f t="shared" si="57"/>
        <v>0.73858829749851429</v>
      </c>
      <c r="E291">
        <f t="shared" si="56"/>
        <v>5.2090836354434331E-2</v>
      </c>
      <c r="F291">
        <f t="shared" si="59"/>
        <v>-1.9207655648979804E-3</v>
      </c>
      <c r="G291">
        <f t="shared" si="58"/>
        <v>1.6453064520123066E-5</v>
      </c>
      <c r="H291">
        <f t="shared" si="60"/>
        <v>-1.9372186294181035E-3</v>
      </c>
      <c r="I291">
        <f t="shared" si="61"/>
        <v>3.7528160181645554E-6</v>
      </c>
      <c r="J291">
        <f t="shared" si="62"/>
        <v>1.1224891601931398E-5</v>
      </c>
      <c r="K291">
        <f t="shared" si="63"/>
        <v>4.6125849461000712</v>
      </c>
      <c r="L291">
        <f t="shared" si="64"/>
        <v>0.73224334334436958</v>
      </c>
    </row>
    <row r="292" spans="1:12" x14ac:dyDescent="0.25">
      <c r="A292" s="1">
        <v>38287</v>
      </c>
      <c r="B292">
        <v>0.82850000000000001</v>
      </c>
      <c r="C292">
        <f t="shared" si="55"/>
        <v>2.9418427585353343E-5</v>
      </c>
      <c r="D292">
        <f t="shared" si="57"/>
        <v>0.73863833000682677</v>
      </c>
      <c r="E292">
        <f t="shared" si="56"/>
        <v>4.9860672101468273E-2</v>
      </c>
      <c r="F292">
        <f t="shared" si="59"/>
        <v>-2.2007458253807261E-3</v>
      </c>
      <c r="G292">
        <f t="shared" si="58"/>
        <v>1.6453064520123066E-5</v>
      </c>
      <c r="H292">
        <f t="shared" si="60"/>
        <v>-2.2171988899008493E-3</v>
      </c>
      <c r="I292">
        <f t="shared" si="61"/>
        <v>4.9159709173775585E-6</v>
      </c>
      <c r="J292">
        <f t="shared" si="62"/>
        <v>8.7165346295443699E-6</v>
      </c>
      <c r="K292">
        <f t="shared" si="63"/>
        <v>4.6242147377327187</v>
      </c>
      <c r="L292">
        <f t="shared" si="64"/>
        <v>0.73227108460217372</v>
      </c>
    </row>
    <row r="293" spans="1:12" x14ac:dyDescent="0.25">
      <c r="A293" s="1">
        <v>38289</v>
      </c>
      <c r="B293">
        <v>0.83674999999999999</v>
      </c>
      <c r="C293">
        <f t="shared" si="55"/>
        <v>2.9418427585353343E-5</v>
      </c>
      <c r="D293">
        <f t="shared" si="57"/>
        <v>0.73868836590437781</v>
      </c>
      <c r="E293">
        <f t="shared" si="56"/>
        <v>5.4134461948342094E-2</v>
      </c>
      <c r="F293">
        <f t="shared" si="59"/>
        <v>4.3032082744591804E-3</v>
      </c>
      <c r="G293">
        <f t="shared" si="58"/>
        <v>1.6453064520123066E-5</v>
      </c>
      <c r="H293">
        <f t="shared" si="60"/>
        <v>4.2867552099390572E-3</v>
      </c>
      <c r="I293">
        <f t="shared" si="61"/>
        <v>1.837627022993965E-5</v>
      </c>
      <c r="J293">
        <f t="shared" si="62"/>
        <v>8.0730973047214859E-6</v>
      </c>
      <c r="K293">
        <f t="shared" si="63"/>
        <v>3.8064304169262346</v>
      </c>
      <c r="L293">
        <f t="shared" si="64"/>
        <v>0.7322988269109636</v>
      </c>
    </row>
    <row r="294" spans="1:12" x14ac:dyDescent="0.25">
      <c r="A294" s="1">
        <v>38292</v>
      </c>
      <c r="B294">
        <v>0.83173900000000001</v>
      </c>
      <c r="C294">
        <f t="shared" si="55"/>
        <v>2.9418427585353343E-5</v>
      </c>
      <c r="D294">
        <f t="shared" si="57"/>
        <v>0.73873840519139689</v>
      </c>
      <c r="E294">
        <f t="shared" si="56"/>
        <v>5.149638839382073E-2</v>
      </c>
      <c r="F294">
        <f t="shared" si="59"/>
        <v>-2.6086551269360048E-3</v>
      </c>
      <c r="G294">
        <f t="shared" si="58"/>
        <v>1.6453064520123066E-5</v>
      </c>
      <c r="H294">
        <f t="shared" si="60"/>
        <v>-2.625108191456128E-3</v>
      </c>
      <c r="I294">
        <f t="shared" si="61"/>
        <v>6.8911930168500631E-6</v>
      </c>
      <c r="J294">
        <f t="shared" si="62"/>
        <v>1.0107534282331723E-5</v>
      </c>
      <c r="K294">
        <f t="shared" si="63"/>
        <v>4.4912823155845318</v>
      </c>
      <c r="L294">
        <f t="shared" si="64"/>
        <v>0.73232657027077919</v>
      </c>
    </row>
    <row r="295" spans="1:12" x14ac:dyDescent="0.25">
      <c r="A295" s="1">
        <v>38293</v>
      </c>
      <c r="B295">
        <v>0.8296</v>
      </c>
      <c r="C295">
        <f t="shared" si="55"/>
        <v>2.9418427585353343E-5</v>
      </c>
      <c r="D295">
        <f t="shared" si="57"/>
        <v>0.7387884478681136</v>
      </c>
      <c r="E295">
        <f t="shared" si="56"/>
        <v>5.0348647444341213E-2</v>
      </c>
      <c r="F295">
        <f t="shared" si="59"/>
        <v>-1.1183225218941856E-3</v>
      </c>
      <c r="G295">
        <f t="shared" si="58"/>
        <v>1.6453064520123066E-5</v>
      </c>
      <c r="H295">
        <f t="shared" si="60"/>
        <v>-1.1347755864143086E-3</v>
      </c>
      <c r="I295">
        <f t="shared" si="61"/>
        <v>1.2877156315219379E-6</v>
      </c>
      <c r="J295">
        <f t="shared" si="62"/>
        <v>8.8677821082594512E-6</v>
      </c>
      <c r="K295">
        <f t="shared" si="63"/>
        <v>4.824997976209735</v>
      </c>
      <c r="L295">
        <f t="shared" si="64"/>
        <v>0.73235431468166023</v>
      </c>
    </row>
    <row r="296" spans="1:12" x14ac:dyDescent="0.25">
      <c r="A296" s="1">
        <v>38294</v>
      </c>
      <c r="B296">
        <v>0.83745099999999995</v>
      </c>
      <c r="C296">
        <f t="shared" si="55"/>
        <v>2.9418427585353343E-5</v>
      </c>
      <c r="D296">
        <f t="shared" si="57"/>
        <v>0.73883849393475776</v>
      </c>
      <c r="E296">
        <f t="shared" si="56"/>
        <v>5.4409891133108401E-2</v>
      </c>
      <c r="F296">
        <f t="shared" si="59"/>
        <v>4.0906621163525753E-3</v>
      </c>
      <c r="G296">
        <f t="shared" si="58"/>
        <v>1.6453064520123066E-5</v>
      </c>
      <c r="H296">
        <f t="shared" si="60"/>
        <v>4.074209051832452E-3</v>
      </c>
      <c r="I296">
        <f t="shared" si="61"/>
        <v>1.6599179398033489E-5</v>
      </c>
      <c r="J296">
        <f t="shared" si="62"/>
        <v>7.5172975394363478E-6</v>
      </c>
      <c r="K296">
        <f t="shared" si="63"/>
        <v>3.8761477832256057</v>
      </c>
      <c r="L296">
        <f t="shared" si="64"/>
        <v>0.7323820601436466</v>
      </c>
    </row>
    <row r="297" spans="1:12" x14ac:dyDescent="0.25">
      <c r="A297" s="1">
        <v>38295</v>
      </c>
      <c r="B297">
        <v>0.84182199999999996</v>
      </c>
      <c r="C297">
        <f t="shared" si="55"/>
        <v>2.9418427585353343E-5</v>
      </c>
      <c r="D297">
        <f t="shared" si="57"/>
        <v>0.73888854339155885</v>
      </c>
      <c r="E297">
        <f t="shared" si="56"/>
        <v>5.6641338529613755E-2</v>
      </c>
      <c r="F297">
        <f t="shared" si="59"/>
        <v>2.2608658240907409E-3</v>
      </c>
      <c r="G297">
        <f t="shared" si="58"/>
        <v>1.6453064520123066E-5</v>
      </c>
      <c r="H297">
        <f t="shared" si="60"/>
        <v>2.2444127595706177E-3</v>
      </c>
      <c r="I297">
        <f t="shared" si="61"/>
        <v>5.0373886353233953E-6</v>
      </c>
      <c r="J297">
        <f t="shared" si="62"/>
        <v>9.6249229107610517E-6</v>
      </c>
      <c r="K297">
        <f t="shared" si="63"/>
        <v>4.5949541879288516</v>
      </c>
      <c r="L297">
        <f t="shared" si="64"/>
        <v>0.73240980665677802</v>
      </c>
    </row>
    <row r="298" spans="1:12" x14ac:dyDescent="0.25">
      <c r="A298" s="1">
        <v>38296</v>
      </c>
      <c r="B298">
        <v>0.84976200000000002</v>
      </c>
      <c r="C298">
        <f t="shared" si="55"/>
        <v>2.9418427585353343E-5</v>
      </c>
      <c r="D298">
        <f t="shared" si="57"/>
        <v>0.73893859623874636</v>
      </c>
      <c r="E298">
        <f t="shared" si="56"/>
        <v>6.0688955012438178E-2</v>
      </c>
      <c r="F298">
        <f t="shared" si="59"/>
        <v>4.077034910409727E-3</v>
      </c>
      <c r="G298">
        <f t="shared" si="58"/>
        <v>1.6453064520123066E-5</v>
      </c>
      <c r="H298">
        <f t="shared" si="60"/>
        <v>4.0605818458896038E-3</v>
      </c>
      <c r="I298">
        <f t="shared" si="61"/>
        <v>1.6488324927168222E-5</v>
      </c>
      <c r="J298">
        <f t="shared" si="62"/>
        <v>8.3967966697393762E-6</v>
      </c>
      <c r="K298">
        <f t="shared" si="63"/>
        <v>3.9430692745008007</v>
      </c>
      <c r="L298">
        <f t="shared" si="64"/>
        <v>0.73243755422109447</v>
      </c>
    </row>
    <row r="299" spans="1:12" x14ac:dyDescent="0.25">
      <c r="A299" s="1">
        <v>38299</v>
      </c>
      <c r="B299">
        <v>0.846024</v>
      </c>
      <c r="C299">
        <f t="shared" si="55"/>
        <v>2.9418427585353343E-5</v>
      </c>
      <c r="D299">
        <f t="shared" si="57"/>
        <v>0.73898865247655032</v>
      </c>
      <c r="E299">
        <f t="shared" si="56"/>
        <v>5.8744913628118567E-2</v>
      </c>
      <c r="F299">
        <f t="shared" si="59"/>
        <v>-1.9146229567342243E-3</v>
      </c>
      <c r="G299">
        <f t="shared" si="58"/>
        <v>1.6453064520123066E-5</v>
      </c>
      <c r="H299">
        <f t="shared" si="60"/>
        <v>-1.9310760212543473E-3</v>
      </c>
      <c r="I299">
        <f t="shared" si="61"/>
        <v>3.7290545998635206E-6</v>
      </c>
      <c r="J299">
        <f t="shared" si="62"/>
        <v>9.9001580569814621E-6</v>
      </c>
      <c r="K299">
        <f t="shared" si="63"/>
        <v>4.6542083004968031</v>
      </c>
      <c r="L299">
        <f t="shared" si="64"/>
        <v>0.73246530283663569</v>
      </c>
    </row>
    <row r="300" spans="1:12" x14ac:dyDescent="0.25">
      <c r="A300" s="1">
        <v>38300</v>
      </c>
      <c r="B300">
        <v>0.84495100000000001</v>
      </c>
      <c r="C300">
        <f t="shared" si="55"/>
        <v>2.9418427585353343E-5</v>
      </c>
      <c r="D300">
        <f t="shared" si="57"/>
        <v>0.73903871210520011</v>
      </c>
      <c r="E300">
        <f t="shared" si="56"/>
        <v>5.8164336204538009E-2</v>
      </c>
      <c r="F300">
        <f t="shared" si="59"/>
        <v>-5.5115899599522677E-4</v>
      </c>
      <c r="G300">
        <f t="shared" si="58"/>
        <v>1.6453064520123066E-5</v>
      </c>
      <c r="H300">
        <f t="shared" si="60"/>
        <v>-5.6761206051534989E-4</v>
      </c>
      <c r="I300">
        <f t="shared" si="61"/>
        <v>3.2218345124248125E-7</v>
      </c>
      <c r="J300">
        <f t="shared" si="62"/>
        <v>8.2700918212769498E-6</v>
      </c>
      <c r="K300">
        <f t="shared" si="63"/>
        <v>4.9130151082568041</v>
      </c>
      <c r="L300">
        <f t="shared" si="64"/>
        <v>0.73249305250344143</v>
      </c>
    </row>
    <row r="301" spans="1:12" x14ac:dyDescent="0.25">
      <c r="A301" s="1">
        <v>38301</v>
      </c>
      <c r="B301">
        <v>0.84580900000000003</v>
      </c>
      <c r="C301">
        <f t="shared" si="55"/>
        <v>2.9418427585353343E-5</v>
      </c>
      <c r="D301">
        <f t="shared" si="57"/>
        <v>0.73908877512492555</v>
      </c>
      <c r="E301">
        <f t="shared" si="56"/>
        <v>5.8575695530695471E-2</v>
      </c>
      <c r="F301">
        <f t="shared" si="59"/>
        <v>4.4077775374279371E-4</v>
      </c>
      <c r="G301">
        <f t="shared" si="58"/>
        <v>1.6453064520123066E-5</v>
      </c>
      <c r="H301">
        <f t="shared" si="60"/>
        <v>4.2432468922267065E-4</v>
      </c>
      <c r="I301">
        <f t="shared" si="61"/>
        <v>1.8005144188391603E-7</v>
      </c>
      <c r="J301">
        <f t="shared" si="62"/>
        <v>7.1563139380324074E-6</v>
      </c>
      <c r="K301">
        <f t="shared" si="63"/>
        <v>4.9922393271233547</v>
      </c>
      <c r="L301">
        <f t="shared" si="64"/>
        <v>0.73252080322155155</v>
      </c>
    </row>
    <row r="302" spans="1:12" x14ac:dyDescent="0.25">
      <c r="A302" s="1">
        <v>38302</v>
      </c>
      <c r="B302">
        <v>0.84918499999999997</v>
      </c>
      <c r="C302">
        <f t="shared" si="55"/>
        <v>2.9418427585353343E-5</v>
      </c>
      <c r="D302">
        <f t="shared" si="57"/>
        <v>0.73913884153595633</v>
      </c>
      <c r="E302">
        <f t="shared" si="56"/>
        <v>6.027628925620869E-2</v>
      </c>
      <c r="F302">
        <f t="shared" si="59"/>
        <v>1.7300121530985507E-3</v>
      </c>
      <c r="G302">
        <f t="shared" si="58"/>
        <v>1.6453064520123066E-5</v>
      </c>
      <c r="H302">
        <f t="shared" si="60"/>
        <v>1.7135590885784277E-3</v>
      </c>
      <c r="I302">
        <f t="shared" si="61"/>
        <v>2.936284750049732E-6</v>
      </c>
      <c r="J302">
        <f t="shared" si="62"/>
        <v>6.7605511702907489E-6</v>
      </c>
      <c r="K302">
        <f t="shared" si="63"/>
        <v>4.8161014168629146</v>
      </c>
      <c r="L302">
        <f t="shared" si="64"/>
        <v>0.73254855499100591</v>
      </c>
    </row>
    <row r="303" spans="1:12" x14ac:dyDescent="0.25">
      <c r="A303" s="1">
        <v>38303</v>
      </c>
      <c r="B303">
        <v>0.85462800000000005</v>
      </c>
      <c r="C303">
        <f t="shared" si="55"/>
        <v>2.9418427585353343E-5</v>
      </c>
      <c r="D303">
        <f t="shared" si="57"/>
        <v>0.73918891133852216</v>
      </c>
      <c r="E303">
        <f t="shared" si="56"/>
        <v>6.302167405702426E-2</v>
      </c>
      <c r="F303">
        <f t="shared" si="59"/>
        <v>2.7748032284008739E-3</v>
      </c>
      <c r="G303">
        <f t="shared" si="58"/>
        <v>1.6453064520123066E-5</v>
      </c>
      <c r="H303">
        <f t="shared" si="60"/>
        <v>2.7583501638807507E-3</v>
      </c>
      <c r="I303">
        <f t="shared" si="61"/>
        <v>7.6084956265809639E-6</v>
      </c>
      <c r="J303">
        <f t="shared" si="62"/>
        <v>7.0889572136311572E-6</v>
      </c>
      <c r="K303">
        <f t="shared" si="63"/>
        <v>4.472903414430399</v>
      </c>
      <c r="L303">
        <f t="shared" si="64"/>
        <v>0.73257630781184446</v>
      </c>
    </row>
    <row r="304" spans="1:12" x14ac:dyDescent="0.25">
      <c r="A304" s="1">
        <v>38306</v>
      </c>
      <c r="B304">
        <v>0.84774499999999997</v>
      </c>
      <c r="C304">
        <f t="shared" si="55"/>
        <v>2.9418427585353343E-5</v>
      </c>
      <c r="D304">
        <f t="shared" si="57"/>
        <v>0.73923898453285286</v>
      </c>
      <c r="E304">
        <f t="shared" si="56"/>
        <v>5.9480375203917066E-2</v>
      </c>
      <c r="F304">
        <f t="shared" si="59"/>
        <v>-3.5118804255218627E-3</v>
      </c>
      <c r="G304">
        <f t="shared" si="58"/>
        <v>1.6453064520123066E-5</v>
      </c>
      <c r="H304">
        <f t="shared" si="60"/>
        <v>-3.528333490041986E-3</v>
      </c>
      <c r="I304">
        <f t="shared" si="61"/>
        <v>1.244913721695186E-5</v>
      </c>
      <c r="J304">
        <f t="shared" si="62"/>
        <v>7.9794206525388444E-6</v>
      </c>
      <c r="K304">
        <f t="shared" si="63"/>
        <v>4.1703060788560178</v>
      </c>
      <c r="L304">
        <f t="shared" si="64"/>
        <v>0.73260406168410686</v>
      </c>
    </row>
    <row r="305" spans="1:12" x14ac:dyDescent="0.25">
      <c r="A305" s="1">
        <v>38307</v>
      </c>
      <c r="B305">
        <v>0.85077400000000003</v>
      </c>
      <c r="C305">
        <f t="shared" si="55"/>
        <v>2.9418427585353343E-5</v>
      </c>
      <c r="D305">
        <f t="shared" si="57"/>
        <v>0.73928906111917814</v>
      </c>
      <c r="E305">
        <f t="shared" si="56"/>
        <v>6.099992900471729E-2</v>
      </c>
      <c r="F305">
        <f t="shared" si="59"/>
        <v>1.5489722283855284E-3</v>
      </c>
      <c r="G305">
        <f t="shared" si="58"/>
        <v>1.6453064520123066E-5</v>
      </c>
      <c r="H305">
        <f t="shared" si="60"/>
        <v>1.5325191638654054E-3</v>
      </c>
      <c r="I305">
        <f t="shared" si="61"/>
        <v>2.3486149876147211E-6</v>
      </c>
      <c r="J305">
        <f t="shared" si="62"/>
        <v>9.0857623969791937E-6</v>
      </c>
      <c r="K305">
        <f t="shared" si="63"/>
        <v>4.7562154417676528</v>
      </c>
      <c r="L305">
        <f t="shared" si="64"/>
        <v>0.73263181660783294</v>
      </c>
    </row>
    <row r="306" spans="1:12" x14ac:dyDescent="0.25">
      <c r="A306" s="1">
        <v>38308</v>
      </c>
      <c r="B306">
        <v>0.86043700000000001</v>
      </c>
      <c r="C306">
        <f t="shared" si="55"/>
        <v>2.9418427585353343E-5</v>
      </c>
      <c r="D306">
        <f t="shared" si="57"/>
        <v>0.7393391410977278</v>
      </c>
      <c r="E306">
        <f t="shared" si="56"/>
        <v>6.5875378749834887E-2</v>
      </c>
      <c r="F306">
        <f t="shared" si="59"/>
        <v>4.9048681727029281E-3</v>
      </c>
      <c r="G306">
        <f t="shared" si="58"/>
        <v>1.6453064520123066E-5</v>
      </c>
      <c r="H306">
        <f t="shared" si="60"/>
        <v>4.8884151081828048E-3</v>
      </c>
      <c r="I306">
        <f t="shared" si="61"/>
        <v>2.3896602269909905E-5</v>
      </c>
      <c r="J306">
        <f t="shared" si="62"/>
        <v>7.7673916459547777E-6</v>
      </c>
      <c r="K306">
        <f t="shared" si="63"/>
        <v>3.4255852573015479</v>
      </c>
      <c r="L306">
        <f t="shared" si="64"/>
        <v>0.73265957258306258</v>
      </c>
    </row>
    <row r="307" spans="1:12" x14ac:dyDescent="0.25">
      <c r="A307" s="1">
        <v>38309</v>
      </c>
      <c r="B307">
        <v>0.85353400000000001</v>
      </c>
      <c r="C307">
        <f t="shared" si="55"/>
        <v>2.9418427585353343E-5</v>
      </c>
      <c r="D307">
        <f t="shared" si="57"/>
        <v>0.73938922446873168</v>
      </c>
      <c r="E307">
        <f t="shared" si="56"/>
        <v>6.2347708580253486E-2</v>
      </c>
      <c r="F307">
        <f t="shared" si="59"/>
        <v>-3.4982517419960418E-3</v>
      </c>
      <c r="G307">
        <f t="shared" si="58"/>
        <v>1.6453064520123066E-5</v>
      </c>
      <c r="H307">
        <f t="shared" si="60"/>
        <v>-3.5147048065161651E-3</v>
      </c>
      <c r="I307">
        <f t="shared" si="61"/>
        <v>1.2353149876947833E-5</v>
      </c>
      <c r="J307">
        <f t="shared" si="62"/>
        <v>1.0927928645164012E-5</v>
      </c>
      <c r="K307">
        <f t="shared" si="63"/>
        <v>4.2279458235535081</v>
      </c>
      <c r="L307">
        <f t="shared" si="64"/>
        <v>0.73268732960983562</v>
      </c>
    </row>
    <row r="308" spans="1:12" x14ac:dyDescent="0.25">
      <c r="A308" s="1">
        <v>38310</v>
      </c>
      <c r="B308">
        <v>0.86199499999999996</v>
      </c>
      <c r="C308">
        <f t="shared" si="55"/>
        <v>2.9418427585353343E-5</v>
      </c>
      <c r="D308">
        <f t="shared" si="57"/>
        <v>0.73943931123241946</v>
      </c>
      <c r="E308">
        <f t="shared" si="56"/>
        <v>6.6602211212630213E-2</v>
      </c>
      <c r="F308">
        <f t="shared" si="59"/>
        <v>4.2839210599620314E-3</v>
      </c>
      <c r="G308">
        <f t="shared" si="58"/>
        <v>1.6453064520123066E-5</v>
      </c>
      <c r="H308">
        <f t="shared" si="60"/>
        <v>4.2674679954419082E-3</v>
      </c>
      <c r="I308">
        <f t="shared" si="61"/>
        <v>1.8211283092120979E-5</v>
      </c>
      <c r="J308">
        <f t="shared" si="62"/>
        <v>1.0054548182483302E-5</v>
      </c>
      <c r="K308">
        <f t="shared" si="63"/>
        <v>3.9291800624519584</v>
      </c>
      <c r="L308">
        <f t="shared" si="64"/>
        <v>0.73271508768819194</v>
      </c>
    </row>
    <row r="309" spans="1:12" x14ac:dyDescent="0.25">
      <c r="A309" s="1">
        <v>38313</v>
      </c>
      <c r="B309">
        <v>0.85977099999999995</v>
      </c>
      <c r="C309">
        <f t="shared" si="55"/>
        <v>2.9418427585353343E-5</v>
      </c>
      <c r="D309">
        <f t="shared" si="57"/>
        <v>0.73948940138902108</v>
      </c>
      <c r="E309">
        <f t="shared" si="56"/>
        <v>6.5450838390623628E-2</v>
      </c>
      <c r="F309">
        <f t="shared" si="59"/>
        <v>-1.1219543944212262E-3</v>
      </c>
      <c r="G309">
        <f t="shared" si="58"/>
        <v>1.6453064520123066E-5</v>
      </c>
      <c r="H309">
        <f t="shared" si="60"/>
        <v>-1.1384074589413493E-3</v>
      </c>
      <c r="I309">
        <f t="shared" si="61"/>
        <v>1.2959715425732997E-6</v>
      </c>
      <c r="J309">
        <f t="shared" si="62"/>
        <v>1.0741784381510389E-5</v>
      </c>
      <c r="K309">
        <f t="shared" si="63"/>
        <v>4.7414222880923482</v>
      </c>
      <c r="L309">
        <f t="shared" si="64"/>
        <v>0.73274284681817137</v>
      </c>
    </row>
    <row r="310" spans="1:12" x14ac:dyDescent="0.25">
      <c r="A310" s="1">
        <v>38314</v>
      </c>
      <c r="B310">
        <v>0.86415500000000001</v>
      </c>
      <c r="C310">
        <f t="shared" si="55"/>
        <v>2.9418427585353343E-5</v>
      </c>
      <c r="D310">
        <f t="shared" si="57"/>
        <v>0.73953949493876636</v>
      </c>
      <c r="E310">
        <f t="shared" si="56"/>
        <v>6.7630274766509263E-2</v>
      </c>
      <c r="F310">
        <f t="shared" si="59"/>
        <v>2.2088548034709943E-3</v>
      </c>
      <c r="G310">
        <f t="shared" si="58"/>
        <v>1.6453064520123066E-5</v>
      </c>
      <c r="H310">
        <f t="shared" si="60"/>
        <v>2.1924017389508711E-3</v>
      </c>
      <c r="I310">
        <f t="shared" si="61"/>
        <v>4.8066253849548031E-6</v>
      </c>
      <c r="J310">
        <f t="shared" si="62"/>
        <v>8.1446095528770067E-6</v>
      </c>
      <c r="K310">
        <f t="shared" si="63"/>
        <v>4.645058433536688</v>
      </c>
      <c r="L310">
        <f t="shared" si="64"/>
        <v>0.73277060699981378</v>
      </c>
    </row>
    <row r="311" spans="1:12" x14ac:dyDescent="0.25">
      <c r="A311" s="1">
        <v>38315</v>
      </c>
      <c r="B311">
        <v>0.87313399999999997</v>
      </c>
      <c r="C311">
        <f t="shared" si="55"/>
        <v>2.9418427585353343E-5</v>
      </c>
      <c r="D311">
        <f t="shared" si="57"/>
        <v>0.73958959188188511</v>
      </c>
      <c r="E311">
        <f t="shared" si="56"/>
        <v>7.2090109278893935E-2</v>
      </c>
      <c r="F311">
        <f t="shared" si="59"/>
        <v>4.4892529399700315E-3</v>
      </c>
      <c r="G311">
        <f t="shared" si="58"/>
        <v>1.6453064520123066E-5</v>
      </c>
      <c r="H311">
        <f t="shared" si="60"/>
        <v>4.4727998754499083E-3</v>
      </c>
      <c r="I311">
        <f t="shared" si="61"/>
        <v>2.0005938725824716E-5</v>
      </c>
      <c r="J311">
        <f t="shared" si="62"/>
        <v>7.8637968352353587E-6</v>
      </c>
      <c r="K311">
        <f t="shared" si="63"/>
        <v>3.6856540225039645</v>
      </c>
      <c r="L311">
        <f t="shared" si="64"/>
        <v>0.73279836823315891</v>
      </c>
    </row>
    <row r="312" spans="1:12" x14ac:dyDescent="0.25">
      <c r="A312" s="1">
        <v>38316</v>
      </c>
      <c r="B312">
        <v>0.877193</v>
      </c>
      <c r="C312">
        <f t="shared" si="55"/>
        <v>2.9418427585353343E-5</v>
      </c>
      <c r="D312">
        <f t="shared" si="57"/>
        <v>0.73963969221860726</v>
      </c>
      <c r="E312">
        <f t="shared" si="56"/>
        <v>7.4074948143822761E-2</v>
      </c>
      <c r="F312">
        <f t="shared" si="59"/>
        <v>2.0142572925142127E-3</v>
      </c>
      <c r="G312">
        <f t="shared" si="58"/>
        <v>1.6453064520123066E-5</v>
      </c>
      <c r="H312">
        <f t="shared" si="60"/>
        <v>1.9978042279940895E-3</v>
      </c>
      <c r="I312">
        <f t="shared" si="61"/>
        <v>3.9912217333910598E-6</v>
      </c>
      <c r="J312">
        <f t="shared" si="62"/>
        <v>1.0309960058565689E-5</v>
      </c>
      <c r="K312">
        <f t="shared" si="63"/>
        <v>4.6287000791042701</v>
      </c>
      <c r="L312">
        <f t="shared" si="64"/>
        <v>0.73282613051824674</v>
      </c>
    </row>
    <row r="313" spans="1:12" x14ac:dyDescent="0.25">
      <c r="A313" s="1">
        <v>38317</v>
      </c>
      <c r="B313">
        <v>0.87819400000000003</v>
      </c>
      <c r="C313">
        <f t="shared" si="55"/>
        <v>2.9418427585353343E-5</v>
      </c>
      <c r="D313">
        <f t="shared" si="57"/>
        <v>0.73968979594916262</v>
      </c>
      <c r="E313">
        <f t="shared" si="56"/>
        <v>7.4540837957105907E-2</v>
      </c>
      <c r="F313">
        <f t="shared" si="59"/>
        <v>4.9530824086850556E-4</v>
      </c>
      <c r="G313">
        <f t="shared" si="58"/>
        <v>1.6453064520123066E-5</v>
      </c>
      <c r="H313">
        <f t="shared" si="60"/>
        <v>4.7885517634838249E-4</v>
      </c>
      <c r="I313">
        <f t="shared" si="61"/>
        <v>2.293022799156405E-7</v>
      </c>
      <c r="J313">
        <f t="shared" si="62"/>
        <v>8.4507798486469157E-6</v>
      </c>
      <c r="K313">
        <f t="shared" si="63"/>
        <v>4.9081204521772728</v>
      </c>
      <c r="L313">
        <f t="shared" si="64"/>
        <v>0.73285389385511701</v>
      </c>
    </row>
    <row r="314" spans="1:12" x14ac:dyDescent="0.25">
      <c r="A314" s="1">
        <v>38320</v>
      </c>
      <c r="B314">
        <v>0.87473800000000002</v>
      </c>
      <c r="C314">
        <f t="shared" si="55"/>
        <v>2.9418427585353343E-5</v>
      </c>
      <c r="D314">
        <f t="shared" si="57"/>
        <v>0.73973990307378112</v>
      </c>
      <c r="E314">
        <f t="shared" si="56"/>
        <v>7.2798947312493395E-2</v>
      </c>
      <c r="F314">
        <f t="shared" si="59"/>
        <v>-1.7124722170271528E-3</v>
      </c>
      <c r="G314">
        <f t="shared" si="58"/>
        <v>1.6453064520123066E-5</v>
      </c>
      <c r="H314">
        <f t="shared" si="60"/>
        <v>-1.7289252815472758E-3</v>
      </c>
      <c r="I314">
        <f t="shared" si="61"/>
        <v>2.9891826291733268E-6</v>
      </c>
      <c r="J314">
        <f t="shared" si="62"/>
        <v>7.2011438731084742E-6</v>
      </c>
      <c r="K314">
        <f t="shared" si="63"/>
        <v>4.7941476500139215</v>
      </c>
      <c r="L314">
        <f t="shared" si="64"/>
        <v>0.73288165824380958</v>
      </c>
    </row>
    <row r="315" spans="1:12" x14ac:dyDescent="0.25">
      <c r="A315" s="1">
        <v>38321</v>
      </c>
      <c r="B315">
        <v>0.87757799999999997</v>
      </c>
      <c r="C315">
        <f t="shared" si="55"/>
        <v>2.9418427585353343E-5</v>
      </c>
      <c r="D315">
        <f t="shared" si="57"/>
        <v>0.7397900135926927</v>
      </c>
      <c r="E315">
        <f t="shared" si="56"/>
        <v>7.4177262887828707E-2</v>
      </c>
      <c r="F315">
        <f t="shared" si="59"/>
        <v>1.4077340029206992E-3</v>
      </c>
      <c r="G315">
        <f t="shared" si="58"/>
        <v>1.6453064520123066E-5</v>
      </c>
      <c r="H315">
        <f t="shared" si="60"/>
        <v>1.3912809384005762E-3</v>
      </c>
      <c r="I315">
        <f t="shared" si="61"/>
        <v>1.9356626495567877E-6</v>
      </c>
      <c r="J315">
        <f t="shared" si="62"/>
        <v>7.2449586099103827E-6</v>
      </c>
      <c r="K315">
        <f t="shared" si="63"/>
        <v>4.8650769470082036</v>
      </c>
      <c r="L315">
        <f t="shared" si="64"/>
        <v>0.73290942368436429</v>
      </c>
    </row>
    <row r="316" spans="1:12" x14ac:dyDescent="0.25">
      <c r="A316" s="1">
        <v>38322</v>
      </c>
      <c r="B316">
        <v>0.87680800000000003</v>
      </c>
      <c r="C316">
        <f t="shared" si="55"/>
        <v>2.9418427585353343E-5</v>
      </c>
      <c r="D316">
        <f t="shared" si="57"/>
        <v>0.73984012750612715</v>
      </c>
      <c r="E316">
        <f t="shared" si="56"/>
        <v>7.3766620747174452E-2</v>
      </c>
      <c r="F316">
        <f t="shared" si="59"/>
        <v>-3.8122371306895109E-4</v>
      </c>
      <c r="G316">
        <f t="shared" si="58"/>
        <v>1.6453064520123066E-5</v>
      </c>
      <c r="H316">
        <f t="shared" si="60"/>
        <v>-3.9767677758907415E-4</v>
      </c>
      <c r="I316">
        <f t="shared" si="61"/>
        <v>1.5814681943362994E-7</v>
      </c>
      <c r="J316">
        <f t="shared" si="62"/>
        <v>7.0835393899544804E-6</v>
      </c>
      <c r="K316">
        <f t="shared" si="63"/>
        <v>4.9987669172983713</v>
      </c>
      <c r="L316">
        <f t="shared" si="64"/>
        <v>0.73293719017682091</v>
      </c>
    </row>
    <row r="317" spans="1:12" x14ac:dyDescent="0.25">
      <c r="A317" s="1">
        <v>38323</v>
      </c>
      <c r="B317">
        <v>0.86760400000000004</v>
      </c>
      <c r="C317">
        <f t="shared" si="55"/>
        <v>2.9418427585353343E-5</v>
      </c>
      <c r="D317">
        <f t="shared" si="57"/>
        <v>0.73989024481431453</v>
      </c>
      <c r="E317">
        <f t="shared" si="56"/>
        <v>6.9154244273788107E-2</v>
      </c>
      <c r="F317">
        <f t="shared" si="59"/>
        <v>-4.5829580458010138E-3</v>
      </c>
      <c r="G317">
        <f t="shared" si="58"/>
        <v>1.6453064520123066E-5</v>
      </c>
      <c r="H317">
        <f t="shared" si="60"/>
        <v>-4.5994111103211371E-3</v>
      </c>
      <c r="I317">
        <f t="shared" si="61"/>
        <v>2.1154582561745515E-5</v>
      </c>
      <c r="J317">
        <f t="shared" si="62"/>
        <v>6.7325833839678886E-6</v>
      </c>
      <c r="K317">
        <f t="shared" si="63"/>
        <v>3.4642774541515862</v>
      </c>
      <c r="L317">
        <f t="shared" si="64"/>
        <v>0.73296495772121961</v>
      </c>
    </row>
    <row r="318" spans="1:12" x14ac:dyDescent="0.25">
      <c r="A318" s="1">
        <v>38324</v>
      </c>
      <c r="B318">
        <v>0.88519099999999995</v>
      </c>
      <c r="C318">
        <f t="shared" si="55"/>
        <v>2.9418427585353343E-5</v>
      </c>
      <c r="D318">
        <f t="shared" si="57"/>
        <v>0.73994036551748488</v>
      </c>
      <c r="E318">
        <f t="shared" si="56"/>
        <v>7.7840269905479542E-2</v>
      </c>
      <c r="F318">
        <f t="shared" si="59"/>
        <v>8.7154440592767599E-3</v>
      </c>
      <c r="G318">
        <f t="shared" si="58"/>
        <v>1.6453064520123066E-5</v>
      </c>
      <c r="H318">
        <f t="shared" si="60"/>
        <v>8.6989909947566366E-3</v>
      </c>
      <c r="I318">
        <f t="shared" si="61"/>
        <v>7.5672444326857063E-5</v>
      </c>
      <c r="J318">
        <f t="shared" si="62"/>
        <v>1.0124075196797399E-5</v>
      </c>
      <c r="K318">
        <f t="shared" si="63"/>
        <v>1.094106424367661</v>
      </c>
      <c r="L318">
        <f t="shared" si="64"/>
        <v>0.73299272631759993</v>
      </c>
    </row>
    <row r="319" spans="1:12" x14ac:dyDescent="0.25">
      <c r="A319" s="1">
        <v>38327</v>
      </c>
      <c r="B319">
        <v>0.87611700000000003</v>
      </c>
      <c r="C319">
        <f t="shared" si="55"/>
        <v>2.9418427585353343E-5</v>
      </c>
      <c r="D319">
        <f t="shared" si="57"/>
        <v>0.739990489615868</v>
      </c>
      <c r="E319">
        <f t="shared" si="56"/>
        <v>7.3335969181018534E-2</v>
      </c>
      <c r="F319">
        <f t="shared" si="59"/>
        <v>-4.4748822968756902E-3</v>
      </c>
      <c r="G319">
        <f t="shared" si="58"/>
        <v>1.6453064520123066E-5</v>
      </c>
      <c r="H319">
        <f t="shared" si="60"/>
        <v>-4.4913353613958134E-3</v>
      </c>
      <c r="I319">
        <f t="shared" si="61"/>
        <v>2.0172093328524463E-5</v>
      </c>
      <c r="J319">
        <f t="shared" si="62"/>
        <v>2.0367340720885679E-5</v>
      </c>
      <c r="K319">
        <f t="shared" si="63"/>
        <v>3.9866435581916089</v>
      </c>
      <c r="L319">
        <f t="shared" si="64"/>
        <v>0.73302049596600183</v>
      </c>
    </row>
    <row r="320" spans="1:12" x14ac:dyDescent="0.25">
      <c r="A320" s="1">
        <v>38328</v>
      </c>
      <c r="B320">
        <v>0.87688500000000003</v>
      </c>
      <c r="C320">
        <f t="shared" si="55"/>
        <v>2.9418427585353343E-5</v>
      </c>
      <c r="D320">
        <f t="shared" si="57"/>
        <v>0.74004061710969415</v>
      </c>
      <c r="E320">
        <f t="shared" si="56"/>
        <v>7.368708447038394E-2</v>
      </c>
      <c r="F320">
        <f t="shared" si="59"/>
        <v>3.8053371695078581E-4</v>
      </c>
      <c r="G320">
        <f t="shared" si="58"/>
        <v>1.6453064520123066E-5</v>
      </c>
      <c r="H320">
        <f t="shared" si="60"/>
        <v>3.6408065243066274E-4</v>
      </c>
      <c r="I320">
        <f t="shared" si="61"/>
        <v>1.3255472147433705E-7</v>
      </c>
      <c r="J320">
        <f t="shared" si="62"/>
        <v>1.4514013954371448E-5</v>
      </c>
      <c r="K320">
        <f t="shared" si="63"/>
        <v>4.6466929755342958</v>
      </c>
      <c r="L320">
        <f t="shared" si="64"/>
        <v>0.73304826666646505</v>
      </c>
    </row>
    <row r="321" spans="1:12" x14ac:dyDescent="0.25">
      <c r="A321" s="1">
        <v>38329</v>
      </c>
      <c r="B321">
        <v>0.87070099999999995</v>
      </c>
      <c r="C321">
        <f t="shared" si="55"/>
        <v>2.9418427585353343E-5</v>
      </c>
      <c r="D321">
        <f t="shared" si="57"/>
        <v>0.74009074799919317</v>
      </c>
      <c r="E321">
        <f t="shared" si="56"/>
        <v>7.0584068193097135E-2</v>
      </c>
      <c r="F321">
        <f t="shared" si="59"/>
        <v>-3.0735978497014455E-3</v>
      </c>
      <c r="G321">
        <f t="shared" si="58"/>
        <v>1.6453064520123066E-5</v>
      </c>
      <c r="H321">
        <f t="shared" si="60"/>
        <v>-3.0900509142215687E-3</v>
      </c>
      <c r="I321">
        <f t="shared" si="61"/>
        <v>9.5484146524815528E-6</v>
      </c>
      <c r="J321">
        <f t="shared" si="62"/>
        <v>9.2101470835915762E-6</v>
      </c>
      <c r="K321">
        <f t="shared" si="63"/>
        <v>4.3602999830073594</v>
      </c>
      <c r="L321">
        <f t="shared" si="64"/>
        <v>0.73307603841902969</v>
      </c>
    </row>
    <row r="322" spans="1:12" x14ac:dyDescent="0.25">
      <c r="A322" s="1">
        <v>38330</v>
      </c>
      <c r="B322">
        <v>0.86888500000000002</v>
      </c>
      <c r="C322">
        <f t="shared" ref="C322:C385" si="65">P$5</f>
        <v>2.9418427585353343E-5</v>
      </c>
      <c r="D322">
        <f t="shared" si="57"/>
        <v>0.74014088228459507</v>
      </c>
      <c r="E322">
        <f t="shared" ref="E322:E385" si="66">LOG(B322) - LOG(D322)</f>
        <v>6.9647906361468975E-2</v>
      </c>
      <c r="F322">
        <f t="shared" si="59"/>
        <v>-9.0674340404280768E-4</v>
      </c>
      <c r="G322">
        <f t="shared" si="58"/>
        <v>1.6453064520123066E-5</v>
      </c>
      <c r="H322">
        <f t="shared" si="60"/>
        <v>-9.2319646856293079E-4</v>
      </c>
      <c r="I322">
        <f t="shared" si="61"/>
        <v>8.5229171956706644E-7</v>
      </c>
      <c r="J322">
        <f t="shared" si="62"/>
        <v>9.0120955744790775E-6</v>
      </c>
      <c r="K322">
        <f t="shared" si="63"/>
        <v>4.8422469420561773</v>
      </c>
      <c r="L322">
        <f t="shared" si="64"/>
        <v>0.73310381122373536</v>
      </c>
    </row>
    <row r="323" spans="1:12" x14ac:dyDescent="0.25">
      <c r="A323" s="1">
        <v>38331</v>
      </c>
      <c r="B323">
        <v>0.86154900000000001</v>
      </c>
      <c r="C323">
        <f t="shared" si="65"/>
        <v>2.9418427585353343E-5</v>
      </c>
      <c r="D323">
        <f t="shared" ref="D323:D386" si="67">POWER(10,LOG(D322)+$C323)</f>
        <v>0.7401910199661299</v>
      </c>
      <c r="E323">
        <f t="shared" si="66"/>
        <v>6.593617077396606E-2</v>
      </c>
      <c r="F323">
        <f t="shared" si="59"/>
        <v>-3.6823171599175489E-3</v>
      </c>
      <c r="G323">
        <f t="shared" ref="G323:G386" si="68">S$4</f>
        <v>1.6453064520123066E-5</v>
      </c>
      <c r="H323">
        <f t="shared" si="60"/>
        <v>-3.6987702244376721E-3</v>
      </c>
      <c r="I323">
        <f t="shared" si="61"/>
        <v>1.3680901173186707E-5</v>
      </c>
      <c r="J323">
        <f t="shared" si="62"/>
        <v>7.4927357561927008E-6</v>
      </c>
      <c r="K323">
        <f t="shared" si="63"/>
        <v>4.0689054282080583</v>
      </c>
      <c r="L323">
        <f t="shared" si="64"/>
        <v>0.73313158508062215</v>
      </c>
    </row>
    <row r="324" spans="1:12" x14ac:dyDescent="0.25">
      <c r="A324" s="1">
        <v>38334</v>
      </c>
      <c r="B324">
        <v>0.86722699999999997</v>
      </c>
      <c r="C324">
        <f t="shared" si="65"/>
        <v>2.9418427585353343E-5</v>
      </c>
      <c r="D324">
        <f t="shared" si="67"/>
        <v>0.74024116104402771</v>
      </c>
      <c r="E324">
        <f t="shared" si="66"/>
        <v>6.8759560269678194E-2</v>
      </c>
      <c r="F324">
        <f t="shared" ref="F324:F387" si="69">LOG(B324)-LOG(B323)</f>
        <v>2.8528079232974582E-3</v>
      </c>
      <c r="G324">
        <f t="shared" si="68"/>
        <v>1.6453064520123066E-5</v>
      </c>
      <c r="H324">
        <f t="shared" ref="H324:H387" si="70">F324-G324</f>
        <v>2.836354858777335E-3</v>
      </c>
      <c r="I324">
        <f t="shared" ref="I324:I387" si="71">H324*H324</f>
        <v>8.0449088849097958E-6</v>
      </c>
      <c r="J324">
        <f t="shared" ref="J324:J387" si="72">S$7+S$5*I323+S$6*J323</f>
        <v>9.1290456429662795E-6</v>
      </c>
      <c r="K324">
        <f t="shared" ref="K324:K387" si="73">-0.5*LN(2*PI()*J324)-I324/2/J324</f>
        <v>4.4424645940607617</v>
      </c>
      <c r="L324">
        <f t="shared" ref="L324:L387" si="74">POWER(10,LOG(L323)+$G324)</f>
        <v>0.7331593599897297</v>
      </c>
    </row>
    <row r="325" spans="1:12" x14ac:dyDescent="0.25">
      <c r="A325" s="1">
        <v>38335</v>
      </c>
      <c r="B325">
        <v>0.86685199999999996</v>
      </c>
      <c r="C325">
        <f t="shared" si="65"/>
        <v>2.9418427585353343E-5</v>
      </c>
      <c r="D325">
        <f t="shared" si="67"/>
        <v>0.74029130551851863</v>
      </c>
      <c r="E325">
        <f t="shared" si="66"/>
        <v>6.8542306762776978E-2</v>
      </c>
      <c r="F325">
        <f t="shared" si="69"/>
        <v>-1.8783507931584981E-4</v>
      </c>
      <c r="G325">
        <f t="shared" si="68"/>
        <v>1.6453064520123066E-5</v>
      </c>
      <c r="H325">
        <f t="shared" si="70"/>
        <v>-2.0428814383597287E-4</v>
      </c>
      <c r="I325">
        <f t="shared" si="71"/>
        <v>4.1733645711947138E-8</v>
      </c>
      <c r="J325">
        <f t="shared" si="72"/>
        <v>8.7337561929575704E-6</v>
      </c>
      <c r="K325">
        <f t="shared" si="73"/>
        <v>4.9028297606157407</v>
      </c>
      <c r="L325">
        <f t="shared" si="74"/>
        <v>0.73318713595109797</v>
      </c>
    </row>
    <row r="326" spans="1:12" x14ac:dyDescent="0.25">
      <c r="A326" s="1">
        <v>38336</v>
      </c>
      <c r="B326">
        <v>0.87573299999999998</v>
      </c>
      <c r="C326">
        <f t="shared" si="65"/>
        <v>2.9418427585353343E-5</v>
      </c>
      <c r="D326">
        <f t="shared" si="67"/>
        <v>0.74034145338983259</v>
      </c>
      <c r="E326">
        <f t="shared" si="66"/>
        <v>7.2939648220889886E-2</v>
      </c>
      <c r="F326">
        <f t="shared" si="69"/>
        <v>4.4267598856982046E-3</v>
      </c>
      <c r="G326">
        <f t="shared" si="68"/>
        <v>1.6453064520123066E-5</v>
      </c>
      <c r="H326">
        <f t="shared" si="70"/>
        <v>4.4103068211780814E-3</v>
      </c>
      <c r="I326">
        <f t="shared" si="71"/>
        <v>1.9450806256929914E-5</v>
      </c>
      <c r="J326">
        <f t="shared" si="72"/>
        <v>7.2643157376152761E-6</v>
      </c>
      <c r="K326">
        <f t="shared" si="73"/>
        <v>3.6585383349502258</v>
      </c>
      <c r="L326">
        <f t="shared" si="74"/>
        <v>0.73321491296476693</v>
      </c>
    </row>
    <row r="327" spans="1:12" x14ac:dyDescent="0.25">
      <c r="A327" s="1">
        <v>38337</v>
      </c>
      <c r="B327">
        <v>0.86326000000000003</v>
      </c>
      <c r="C327">
        <f t="shared" si="65"/>
        <v>2.9418427585353343E-5</v>
      </c>
      <c r="D327">
        <f t="shared" si="67"/>
        <v>0.74039160465819998</v>
      </c>
      <c r="E327">
        <f t="shared" si="66"/>
        <v>6.668013229660294E-2</v>
      </c>
      <c r="F327">
        <f t="shared" si="69"/>
        <v>-6.2300974967015518E-3</v>
      </c>
      <c r="G327">
        <f t="shared" si="68"/>
        <v>1.6453064520123066E-5</v>
      </c>
      <c r="H327">
        <f t="shared" si="70"/>
        <v>-6.2465505612216751E-3</v>
      </c>
      <c r="I327">
        <f t="shared" si="71"/>
        <v>3.9019393913898821E-5</v>
      </c>
      <c r="J327">
        <f t="shared" si="72"/>
        <v>1.0016960200716723E-5</v>
      </c>
      <c r="K327">
        <f t="shared" si="73"/>
        <v>2.8890104931903045</v>
      </c>
      <c r="L327">
        <f t="shared" si="74"/>
        <v>0.73324269103077633</v>
      </c>
    </row>
    <row r="328" spans="1:12" x14ac:dyDescent="0.25">
      <c r="A328" s="1">
        <v>38338</v>
      </c>
      <c r="B328">
        <v>0.86475299999999999</v>
      </c>
      <c r="C328">
        <f t="shared" si="65"/>
        <v>2.9418427585353343E-5</v>
      </c>
      <c r="D328">
        <f t="shared" si="67"/>
        <v>0.7404417593238507</v>
      </c>
      <c r="E328">
        <f t="shared" si="66"/>
        <v>6.7401173295913094E-2</v>
      </c>
      <c r="F328">
        <f t="shared" si="69"/>
        <v>7.5045942689551393E-4</v>
      </c>
      <c r="G328">
        <f t="shared" si="68"/>
        <v>1.6453064520123066E-5</v>
      </c>
      <c r="H328">
        <f t="shared" si="70"/>
        <v>7.3400636237539081E-4</v>
      </c>
      <c r="I328">
        <f t="shared" si="71"/>
        <v>5.3876534000755351E-7</v>
      </c>
      <c r="J328">
        <f t="shared" si="72"/>
        <v>1.4206472750079358E-5</v>
      </c>
      <c r="K328">
        <f t="shared" si="73"/>
        <v>4.6430059344894445</v>
      </c>
      <c r="L328">
        <f t="shared" si="74"/>
        <v>0.73327047014916613</v>
      </c>
    </row>
    <row r="329" spans="1:12" x14ac:dyDescent="0.25">
      <c r="A329" s="1">
        <v>38341</v>
      </c>
      <c r="B329">
        <v>0.86986799999999997</v>
      </c>
      <c r="C329">
        <f t="shared" si="65"/>
        <v>2.9418427585353343E-5</v>
      </c>
      <c r="D329">
        <f t="shared" si="67"/>
        <v>0.74049191738701492</v>
      </c>
      <c r="E329">
        <f t="shared" si="66"/>
        <v>6.9933032188916777E-2</v>
      </c>
      <c r="F329">
        <f t="shared" si="69"/>
        <v>2.5612773205890213E-3</v>
      </c>
      <c r="G329">
        <f t="shared" si="68"/>
        <v>1.6453064520123066E-5</v>
      </c>
      <c r="H329">
        <f t="shared" si="70"/>
        <v>2.5448242560688981E-3</v>
      </c>
      <c r="I329">
        <f t="shared" si="71"/>
        <v>6.4761304942766202E-6</v>
      </c>
      <c r="J329">
        <f t="shared" si="72"/>
        <v>9.1753076097585909E-6</v>
      </c>
      <c r="K329">
        <f t="shared" si="73"/>
        <v>4.5276479748965128</v>
      </c>
      <c r="L329">
        <f t="shared" si="74"/>
        <v>0.73329825031997609</v>
      </c>
    </row>
    <row r="330" spans="1:12" x14ac:dyDescent="0.25">
      <c r="A330" s="1">
        <v>38342</v>
      </c>
      <c r="B330">
        <v>0.86677599999999999</v>
      </c>
      <c r="C330">
        <f t="shared" si="65"/>
        <v>2.9418427585353343E-5</v>
      </c>
      <c r="D330">
        <f t="shared" si="67"/>
        <v>0.74054207884792289</v>
      </c>
      <c r="E330">
        <f t="shared" si="66"/>
        <v>6.8357136812717767E-2</v>
      </c>
      <c r="F330">
        <f t="shared" si="69"/>
        <v>-1.546476948613637E-3</v>
      </c>
      <c r="G330">
        <f t="shared" si="68"/>
        <v>1.6453064520123066E-5</v>
      </c>
      <c r="H330">
        <f t="shared" si="70"/>
        <v>-1.5629300131337601E-3</v>
      </c>
      <c r="I330">
        <f t="shared" si="71"/>
        <v>2.4427502259542956E-6</v>
      </c>
      <c r="J330">
        <f t="shared" si="72"/>
        <v>8.4870495433549026E-6</v>
      </c>
      <c r="K330">
        <f t="shared" si="73"/>
        <v>4.7756355872177307</v>
      </c>
      <c r="L330">
        <f t="shared" si="74"/>
        <v>0.73332603154324605</v>
      </c>
    </row>
    <row r="331" spans="1:12" x14ac:dyDescent="0.25">
      <c r="A331" s="1">
        <v>38343</v>
      </c>
      <c r="B331">
        <v>0.86767899999999998</v>
      </c>
      <c r="C331">
        <f t="shared" si="65"/>
        <v>2.9418427585353343E-5</v>
      </c>
      <c r="D331">
        <f t="shared" si="67"/>
        <v>0.74059224370680465</v>
      </c>
      <c r="E331">
        <f t="shared" si="66"/>
        <v>6.8779927237585775E-2</v>
      </c>
      <c r="F331">
        <f t="shared" si="69"/>
        <v>4.5220885245338127E-4</v>
      </c>
      <c r="G331">
        <f t="shared" si="68"/>
        <v>1.6453064520123066E-5</v>
      </c>
      <c r="H331">
        <f t="shared" si="70"/>
        <v>4.3575578793325821E-4</v>
      </c>
      <c r="I331">
        <f t="shared" si="71"/>
        <v>1.898831067173347E-7</v>
      </c>
      <c r="J331">
        <f t="shared" si="72"/>
        <v>7.5831475042000436E-6</v>
      </c>
      <c r="K331">
        <f t="shared" si="73"/>
        <v>4.9633324979518028</v>
      </c>
      <c r="L331">
        <f t="shared" si="74"/>
        <v>0.73335381381901599</v>
      </c>
    </row>
    <row r="332" spans="1:12" x14ac:dyDescent="0.25">
      <c r="A332" s="1">
        <v>38344</v>
      </c>
      <c r="B332">
        <v>0.87481399999999998</v>
      </c>
      <c r="C332">
        <f t="shared" si="65"/>
        <v>2.9418427585353343E-5</v>
      </c>
      <c r="D332">
        <f t="shared" si="67"/>
        <v>0.74064241196389036</v>
      </c>
      <c r="E332">
        <f t="shared" si="66"/>
        <v>7.2307146853034299E-2</v>
      </c>
      <c r="F332">
        <f t="shared" si="69"/>
        <v>3.5566380430338135E-3</v>
      </c>
      <c r="G332">
        <f t="shared" si="68"/>
        <v>1.6453064520123066E-5</v>
      </c>
      <c r="H332">
        <f t="shared" si="70"/>
        <v>3.5401849785136903E-3</v>
      </c>
      <c r="I332">
        <f t="shared" si="71"/>
        <v>1.2532909682093977E-5</v>
      </c>
      <c r="J332">
        <f t="shared" si="72"/>
        <v>6.9047601059425554E-6</v>
      </c>
      <c r="K332">
        <f t="shared" si="73"/>
        <v>4.1151554585496655</v>
      </c>
      <c r="L332">
        <f t="shared" si="74"/>
        <v>0.73338159714732565</v>
      </c>
    </row>
    <row r="333" spans="1:12" x14ac:dyDescent="0.25">
      <c r="A333" s="1">
        <v>38345</v>
      </c>
      <c r="B333">
        <v>0.87404899999999996</v>
      </c>
      <c r="C333">
        <f t="shared" si="65"/>
        <v>2.9418427585353343E-5</v>
      </c>
      <c r="D333">
        <f t="shared" si="67"/>
        <v>0.74069258361941026</v>
      </c>
      <c r="E333">
        <f t="shared" si="66"/>
        <v>7.1897784084644423E-2</v>
      </c>
      <c r="F333">
        <f t="shared" si="69"/>
        <v>-3.7994434080454442E-4</v>
      </c>
      <c r="G333">
        <f t="shared" si="68"/>
        <v>1.6453064520123066E-5</v>
      </c>
      <c r="H333">
        <f t="shared" si="70"/>
        <v>-3.9639740532466749E-4</v>
      </c>
      <c r="I333">
        <f t="shared" si="71"/>
        <v>1.5713090294812873E-7</v>
      </c>
      <c r="J333">
        <f t="shared" si="72"/>
        <v>8.7408160386265081E-6</v>
      </c>
      <c r="K333">
        <f t="shared" si="73"/>
        <v>4.895826626126178</v>
      </c>
      <c r="L333">
        <f t="shared" si="74"/>
        <v>0.73340938152821511</v>
      </c>
    </row>
    <row r="334" spans="1:12" x14ac:dyDescent="0.25">
      <c r="A334" s="1">
        <v>38348</v>
      </c>
      <c r="B334">
        <v>0.88136800000000004</v>
      </c>
      <c r="C334">
        <f t="shared" si="65"/>
        <v>2.9418427585353343E-5</v>
      </c>
      <c r="D334">
        <f t="shared" si="67"/>
        <v>0.74074275867359463</v>
      </c>
      <c r="E334">
        <f t="shared" si="66"/>
        <v>7.5489863833148221E-2</v>
      </c>
      <c r="F334">
        <f t="shared" si="69"/>
        <v>3.6214981760891371E-3</v>
      </c>
      <c r="G334">
        <f t="shared" si="68"/>
        <v>1.6453064520123066E-5</v>
      </c>
      <c r="H334">
        <f t="shared" si="70"/>
        <v>3.6050451115690139E-3</v>
      </c>
      <c r="I334">
        <f t="shared" si="71"/>
        <v>1.2996350256447644E-5</v>
      </c>
      <c r="J334">
        <f t="shared" si="72"/>
        <v>7.2859578186881011E-6</v>
      </c>
      <c r="K334">
        <f t="shared" si="73"/>
        <v>4.1039657129774234</v>
      </c>
      <c r="L334">
        <f t="shared" si="74"/>
        <v>0.73343716696172412</v>
      </c>
    </row>
    <row r="335" spans="1:12" x14ac:dyDescent="0.25">
      <c r="A335" s="1">
        <v>38349</v>
      </c>
      <c r="B335">
        <v>0.881135</v>
      </c>
      <c r="C335">
        <f t="shared" si="65"/>
        <v>2.9418427585353343E-5</v>
      </c>
      <c r="D335">
        <f t="shared" si="67"/>
        <v>0.74079293712667371</v>
      </c>
      <c r="E335">
        <f t="shared" si="66"/>
        <v>7.5345619371368355E-2</v>
      </c>
      <c r="F335">
        <f t="shared" si="69"/>
        <v>-1.1482603419450677E-4</v>
      </c>
      <c r="G335">
        <f t="shared" si="68"/>
        <v>1.6453064520123066E-5</v>
      </c>
      <c r="H335">
        <f t="shared" si="70"/>
        <v>-1.3127909871462983E-4</v>
      </c>
      <c r="I335">
        <f t="shared" si="71"/>
        <v>1.7234201759325523E-8</v>
      </c>
      <c r="J335">
        <f t="shared" si="72"/>
        <v>8.9455847967587677E-6</v>
      </c>
      <c r="K335">
        <f t="shared" si="73"/>
        <v>4.892273420122331</v>
      </c>
      <c r="L335">
        <f t="shared" si="74"/>
        <v>0.73346495344789253</v>
      </c>
    </row>
    <row r="336" spans="1:12" x14ac:dyDescent="0.25">
      <c r="A336" s="1">
        <v>38350</v>
      </c>
      <c r="B336">
        <v>0.88206799999999996</v>
      </c>
      <c r="C336">
        <f t="shared" si="65"/>
        <v>2.9418427585353343E-5</v>
      </c>
      <c r="D336">
        <f t="shared" si="67"/>
        <v>0.74084311897887767</v>
      </c>
      <c r="E336">
        <f t="shared" si="66"/>
        <v>7.5775815394795318E-2</v>
      </c>
      <c r="F336">
        <f t="shared" si="69"/>
        <v>4.5961445101232179E-4</v>
      </c>
      <c r="G336">
        <f t="shared" si="68"/>
        <v>1.6453064520123066E-5</v>
      </c>
      <c r="H336">
        <f t="shared" si="70"/>
        <v>4.4316138649219873E-4</v>
      </c>
      <c r="I336">
        <f t="shared" si="71"/>
        <v>1.9639201447768794E-7</v>
      </c>
      <c r="J336">
        <f t="shared" si="72"/>
        <v>7.3309741539675288E-6</v>
      </c>
      <c r="K336">
        <f t="shared" si="73"/>
        <v>4.9793678686761096</v>
      </c>
      <c r="L336">
        <f t="shared" si="74"/>
        <v>0.73349274098676043</v>
      </c>
    </row>
    <row r="337" spans="1:12" x14ac:dyDescent="0.25">
      <c r="A337" s="1">
        <v>38351</v>
      </c>
      <c r="B337">
        <v>0.882301</v>
      </c>
      <c r="C337">
        <f t="shared" si="65"/>
        <v>2.9418427585353343E-5</v>
      </c>
      <c r="D337">
        <f t="shared" si="67"/>
        <v>0.74089330423043676</v>
      </c>
      <c r="E337">
        <f t="shared" si="66"/>
        <v>7.5861101561171582E-2</v>
      </c>
      <c r="F337">
        <f t="shared" si="69"/>
        <v>1.1470459396159538E-4</v>
      </c>
      <c r="G337">
        <f t="shared" si="68"/>
        <v>1.6453064520123066E-5</v>
      </c>
      <c r="H337">
        <f t="shared" si="70"/>
        <v>9.8251529441472317E-5</v>
      </c>
      <c r="I337">
        <f t="shared" si="71"/>
        <v>9.6533630375885019E-9</v>
      </c>
      <c r="J337">
        <f t="shared" si="72"/>
        <v>6.8216198100250956E-6</v>
      </c>
      <c r="K337">
        <f t="shared" si="73"/>
        <v>5.0280607130375135</v>
      </c>
      <c r="L337">
        <f t="shared" si="74"/>
        <v>0.73352052957836744</v>
      </c>
    </row>
    <row r="338" spans="1:12" x14ac:dyDescent="0.25">
      <c r="A338" s="1">
        <v>38352</v>
      </c>
      <c r="B338">
        <v>0.87680800000000003</v>
      </c>
      <c r="C338">
        <f t="shared" si="65"/>
        <v>2.9418427585353343E-5</v>
      </c>
      <c r="D338">
        <f t="shared" si="67"/>
        <v>0.74094349288158123</v>
      </c>
      <c r="E338">
        <f t="shared" si="66"/>
        <v>7.3119415340296853E-2</v>
      </c>
      <c r="F338">
        <f t="shared" si="69"/>
        <v>-2.7122677932893968E-3</v>
      </c>
      <c r="G338">
        <f t="shared" si="68"/>
        <v>1.6453064520123066E-5</v>
      </c>
      <c r="H338">
        <f t="shared" si="70"/>
        <v>-2.72872085780952E-3</v>
      </c>
      <c r="I338">
        <f t="shared" si="71"/>
        <v>7.4459175198447229E-6</v>
      </c>
      <c r="J338">
        <f t="shared" si="72"/>
        <v>6.6202853235509689E-6</v>
      </c>
      <c r="K338">
        <f t="shared" si="73"/>
        <v>4.4813912715062765</v>
      </c>
      <c r="L338">
        <f t="shared" si="74"/>
        <v>0.73354831922275354</v>
      </c>
    </row>
    <row r="339" spans="1:12" x14ac:dyDescent="0.25">
      <c r="A339" s="1">
        <v>38355</v>
      </c>
      <c r="B339">
        <v>0.87183999999999995</v>
      </c>
      <c r="C339">
        <f t="shared" si="65"/>
        <v>2.9418427585353343E-5</v>
      </c>
      <c r="D339">
        <f t="shared" si="67"/>
        <v>0.74099368493254147</v>
      </c>
      <c r="E339">
        <f t="shared" si="66"/>
        <v>7.0622283809635047E-2</v>
      </c>
      <c r="F339">
        <f t="shared" si="69"/>
        <v>-2.4677131030764743E-3</v>
      </c>
      <c r="G339">
        <f t="shared" si="68"/>
        <v>1.6453064520123066E-5</v>
      </c>
      <c r="H339">
        <f t="shared" si="70"/>
        <v>-2.4841661675965975E-3</v>
      </c>
      <c r="I339">
        <f t="shared" si="71"/>
        <v>6.1710815482315666E-6</v>
      </c>
      <c r="J339">
        <f t="shared" si="72"/>
        <v>7.7957119127486676E-6</v>
      </c>
      <c r="K339">
        <f t="shared" si="73"/>
        <v>4.5662300885760558</v>
      </c>
      <c r="L339">
        <f t="shared" si="74"/>
        <v>0.7335761099199587</v>
      </c>
    </row>
    <row r="340" spans="1:12" x14ac:dyDescent="0.25">
      <c r="A340" s="1">
        <v>38356</v>
      </c>
      <c r="B340">
        <v>0.85645800000000005</v>
      </c>
      <c r="C340">
        <f t="shared" si="65"/>
        <v>2.9418427585353343E-5</v>
      </c>
      <c r="D340">
        <f t="shared" si="67"/>
        <v>0.74104388038354774</v>
      </c>
      <c r="E340">
        <f t="shared" si="66"/>
        <v>6.286214519946022E-2</v>
      </c>
      <c r="F340">
        <f t="shared" si="69"/>
        <v>-7.7307201825894956E-3</v>
      </c>
      <c r="G340">
        <f t="shared" si="68"/>
        <v>1.6453064520123066E-5</v>
      </c>
      <c r="H340">
        <f t="shared" si="70"/>
        <v>-7.7471732471096188E-3</v>
      </c>
      <c r="I340">
        <f t="shared" si="71"/>
        <v>6.0018693320730993E-5</v>
      </c>
      <c r="J340">
        <f t="shared" si="72"/>
        <v>7.9752763650644891E-6</v>
      </c>
      <c r="K340">
        <f t="shared" si="73"/>
        <v>1.187846509549296</v>
      </c>
      <c r="L340">
        <f t="shared" si="74"/>
        <v>0.73360390167002254</v>
      </c>
    </row>
    <row r="341" spans="1:12" x14ac:dyDescent="0.25">
      <c r="A341" s="1">
        <v>38357</v>
      </c>
      <c r="B341">
        <v>0.85697100000000004</v>
      </c>
      <c r="C341">
        <f t="shared" si="65"/>
        <v>2.9418427585353343E-5</v>
      </c>
      <c r="D341">
        <f t="shared" si="67"/>
        <v>0.74109407923483039</v>
      </c>
      <c r="E341">
        <f t="shared" si="66"/>
        <v>6.3092781989655622E-2</v>
      </c>
      <c r="F341">
        <f t="shared" si="69"/>
        <v>2.6005521778076079E-4</v>
      </c>
      <c r="G341">
        <f t="shared" si="68"/>
        <v>1.6453064520123066E-5</v>
      </c>
      <c r="H341">
        <f t="shared" si="70"/>
        <v>2.4360215326063773E-4</v>
      </c>
      <c r="I341">
        <f t="shared" si="71"/>
        <v>5.9342009073219231E-8</v>
      </c>
      <c r="J341">
        <f t="shared" si="72"/>
        <v>1.7033725932258571E-5</v>
      </c>
      <c r="K341">
        <f t="shared" si="73"/>
        <v>4.5694772197139342</v>
      </c>
      <c r="L341">
        <f t="shared" si="74"/>
        <v>0.73363169447298526</v>
      </c>
    </row>
    <row r="342" spans="1:12" x14ac:dyDescent="0.25">
      <c r="A342" s="1">
        <v>38358</v>
      </c>
      <c r="B342">
        <v>0.85178900000000002</v>
      </c>
      <c r="C342">
        <f t="shared" si="65"/>
        <v>2.9418427585353343E-5</v>
      </c>
      <c r="D342">
        <f t="shared" si="67"/>
        <v>0.7411442814866197</v>
      </c>
      <c r="E342">
        <f t="shared" si="66"/>
        <v>6.042926526345381E-2</v>
      </c>
      <c r="F342">
        <f t="shared" si="69"/>
        <v>-2.6340982986164524E-3</v>
      </c>
      <c r="G342">
        <f t="shared" si="68"/>
        <v>1.6453064520123066E-5</v>
      </c>
      <c r="H342">
        <f t="shared" si="70"/>
        <v>-2.6505513631365756E-3</v>
      </c>
      <c r="I342">
        <f t="shared" si="71"/>
        <v>7.0254225286251595E-6</v>
      </c>
      <c r="J342">
        <f t="shared" si="72"/>
        <v>1.0039517296284655E-5</v>
      </c>
      <c r="K342">
        <f t="shared" si="73"/>
        <v>4.4856637664232295</v>
      </c>
      <c r="L342">
        <f t="shared" si="74"/>
        <v>0.73365948832888661</v>
      </c>
    </row>
    <row r="343" spans="1:12" x14ac:dyDescent="0.25">
      <c r="A343" s="1">
        <v>38359</v>
      </c>
      <c r="B343">
        <v>0.84452300000000002</v>
      </c>
      <c r="C343">
        <f t="shared" si="65"/>
        <v>2.9418427585353343E-5</v>
      </c>
      <c r="D343">
        <f t="shared" si="67"/>
        <v>0.74119448713914604</v>
      </c>
      <c r="E343">
        <f t="shared" si="66"/>
        <v>5.6679301317292749E-2</v>
      </c>
      <c r="F343">
        <f t="shared" si="69"/>
        <v>-3.7205455185757297E-3</v>
      </c>
      <c r="G343">
        <f t="shared" si="68"/>
        <v>1.6453064520123066E-5</v>
      </c>
      <c r="H343">
        <f t="shared" si="70"/>
        <v>-3.7369985830958529E-3</v>
      </c>
      <c r="I343">
        <f t="shared" si="71"/>
        <v>1.3965158410060411E-5</v>
      </c>
      <c r="J343">
        <f t="shared" si="72"/>
        <v>8.8674949599619798E-6</v>
      </c>
      <c r="K343">
        <f t="shared" si="73"/>
        <v>4.1101852027182897</v>
      </c>
      <c r="L343">
        <f t="shared" si="74"/>
        <v>0.73368728323776644</v>
      </c>
    </row>
    <row r="344" spans="1:12" x14ac:dyDescent="0.25">
      <c r="A344" s="1">
        <v>38362</v>
      </c>
      <c r="B344">
        <v>0.847889</v>
      </c>
      <c r="C344">
        <f t="shared" si="65"/>
        <v>2.9418427585353343E-5</v>
      </c>
      <c r="D344">
        <f t="shared" si="67"/>
        <v>0.74124469619263977</v>
      </c>
      <c r="E344">
        <f t="shared" si="66"/>
        <v>5.8377402138667642E-2</v>
      </c>
      <c r="F344">
        <f t="shared" si="69"/>
        <v>1.7275192489602242E-3</v>
      </c>
      <c r="G344">
        <f t="shared" si="68"/>
        <v>1.6453064520123066E-5</v>
      </c>
      <c r="H344">
        <f t="shared" si="70"/>
        <v>1.7110661844401012E-3</v>
      </c>
      <c r="I344">
        <f t="shared" si="71"/>
        <v>2.9277474875344066E-6</v>
      </c>
      <c r="J344">
        <f t="shared" si="72"/>
        <v>9.6357288900419971E-6</v>
      </c>
      <c r="K344">
        <f t="shared" si="73"/>
        <v>4.704156337866217</v>
      </c>
      <c r="L344">
        <f t="shared" si="74"/>
        <v>0.73371507919966472</v>
      </c>
    </row>
    <row r="345" spans="1:12" x14ac:dyDescent="0.25">
      <c r="A345" s="1">
        <v>38363</v>
      </c>
      <c r="B345">
        <v>0.84573799999999999</v>
      </c>
      <c r="C345">
        <f t="shared" si="65"/>
        <v>2.9418427585353343E-5</v>
      </c>
      <c r="D345">
        <f t="shared" si="67"/>
        <v>0.74129490864733127</v>
      </c>
      <c r="E345">
        <f t="shared" si="66"/>
        <v>5.7244827074045115E-2</v>
      </c>
      <c r="F345">
        <f t="shared" si="69"/>
        <v>-1.1031566370371948E-3</v>
      </c>
      <c r="G345">
        <f t="shared" si="68"/>
        <v>1.6453064520123066E-5</v>
      </c>
      <c r="H345">
        <f t="shared" si="70"/>
        <v>-1.1196097015573178E-3</v>
      </c>
      <c r="I345">
        <f t="shared" si="71"/>
        <v>1.2535258838212663E-6</v>
      </c>
      <c r="J345">
        <f t="shared" si="72"/>
        <v>8.0478638582644823E-6</v>
      </c>
      <c r="K345">
        <f t="shared" si="73"/>
        <v>4.8682339807108441</v>
      </c>
      <c r="L345">
        <f t="shared" si="74"/>
        <v>0.73374287621462142</v>
      </c>
    </row>
    <row r="346" spans="1:12" x14ac:dyDescent="0.25">
      <c r="A346" s="1">
        <v>38364</v>
      </c>
      <c r="B346">
        <v>0.85645800000000005</v>
      </c>
      <c r="C346">
        <f t="shared" si="65"/>
        <v>2.9418427585353343E-5</v>
      </c>
      <c r="D346">
        <f t="shared" si="67"/>
        <v>0.74134512450345103</v>
      </c>
      <c r="E346">
        <f t="shared" si="66"/>
        <v>6.2685634633948176E-2</v>
      </c>
      <c r="F346">
        <f t="shared" si="69"/>
        <v>5.4702259874883918E-3</v>
      </c>
      <c r="G346">
        <f t="shared" si="68"/>
        <v>1.6453064520123066E-5</v>
      </c>
      <c r="H346">
        <f t="shared" si="70"/>
        <v>5.4537729229682686E-3</v>
      </c>
      <c r="I346">
        <f t="shared" si="71"/>
        <v>2.9743639095301853E-5</v>
      </c>
      <c r="J346">
        <f t="shared" si="72"/>
        <v>7.2377245664509126E-6</v>
      </c>
      <c r="K346">
        <f t="shared" si="73"/>
        <v>2.9443988038841442</v>
      </c>
      <c r="L346">
        <f t="shared" si="74"/>
        <v>0.73377067428267617</v>
      </c>
    </row>
    <row r="347" spans="1:12" x14ac:dyDescent="0.25">
      <c r="A347" s="1">
        <v>38365</v>
      </c>
      <c r="B347">
        <v>0.85316999999999998</v>
      </c>
      <c r="C347">
        <f t="shared" si="65"/>
        <v>2.9418427585353343E-5</v>
      </c>
      <c r="D347">
        <f t="shared" si="67"/>
        <v>0.74139534376122929</v>
      </c>
      <c r="E347">
        <f t="shared" si="66"/>
        <v>6.0985721786430941E-2</v>
      </c>
      <c r="F347">
        <f t="shared" si="69"/>
        <v>-1.670494419931931E-3</v>
      </c>
      <c r="G347">
        <f t="shared" si="68"/>
        <v>1.6453064520123066E-5</v>
      </c>
      <c r="H347">
        <f t="shared" si="70"/>
        <v>-1.686947484452054E-3</v>
      </c>
      <c r="I347">
        <f t="shared" si="71"/>
        <v>2.8457918152991132E-6</v>
      </c>
      <c r="J347">
        <f t="shared" si="72"/>
        <v>1.1728113659523339E-5</v>
      </c>
      <c r="K347">
        <f t="shared" si="73"/>
        <v>4.6364988181947773</v>
      </c>
      <c r="L347">
        <f t="shared" si="74"/>
        <v>0.73379847340386906</v>
      </c>
    </row>
    <row r="348" spans="1:12" x14ac:dyDescent="0.25">
      <c r="A348" s="1">
        <v>38366</v>
      </c>
      <c r="B348">
        <v>0.84810399999999997</v>
      </c>
      <c r="C348">
        <f t="shared" si="65"/>
        <v>2.9418427585353343E-5</v>
      </c>
      <c r="D348">
        <f t="shared" si="67"/>
        <v>0.74144556642089676</v>
      </c>
      <c r="E348">
        <f t="shared" si="66"/>
        <v>5.8369838923015088E-2</v>
      </c>
      <c r="F348">
        <f t="shared" si="69"/>
        <v>-2.5864644358304656E-3</v>
      </c>
      <c r="G348">
        <f t="shared" si="68"/>
        <v>1.6453064520123066E-5</v>
      </c>
      <c r="H348">
        <f t="shared" si="70"/>
        <v>-2.6029175003505888E-3</v>
      </c>
      <c r="I348">
        <f t="shared" si="71"/>
        <v>6.7751795136313577E-6</v>
      </c>
      <c r="J348">
        <f t="shared" si="72"/>
        <v>8.7330421881616107E-6</v>
      </c>
      <c r="K348">
        <f t="shared" si="73"/>
        <v>4.5173549650594449</v>
      </c>
      <c r="L348">
        <f t="shared" si="74"/>
        <v>0.73382627357823993</v>
      </c>
    </row>
    <row r="349" spans="1:12" x14ac:dyDescent="0.25">
      <c r="A349" s="1">
        <v>38369</v>
      </c>
      <c r="B349">
        <v>0.84423800000000004</v>
      </c>
      <c r="C349">
        <f t="shared" si="65"/>
        <v>2.9418427585353343E-5</v>
      </c>
      <c r="D349">
        <f t="shared" si="67"/>
        <v>0.7414957924826836</v>
      </c>
      <c r="E349">
        <f t="shared" si="66"/>
        <v>5.6356205262753589E-2</v>
      </c>
      <c r="F349">
        <f t="shared" si="69"/>
        <v>-1.9842152326761675E-3</v>
      </c>
      <c r="G349">
        <f t="shared" si="68"/>
        <v>1.6453064520123066E-5</v>
      </c>
      <c r="H349">
        <f t="shared" si="70"/>
        <v>-2.0006682971962907E-3</v>
      </c>
      <c r="I349">
        <f t="shared" si="71"/>
        <v>4.0026736354063056E-6</v>
      </c>
      <c r="J349">
        <f t="shared" si="72"/>
        <v>8.3893032856624368E-6</v>
      </c>
      <c r="K349">
        <f t="shared" si="73"/>
        <v>4.6867798403692325</v>
      </c>
      <c r="L349">
        <f t="shared" si="74"/>
        <v>0.73385407480582887</v>
      </c>
    </row>
    <row r="350" spans="1:12" x14ac:dyDescent="0.25">
      <c r="A350" s="1">
        <v>38370</v>
      </c>
      <c r="B350">
        <v>0.84366799999999997</v>
      </c>
      <c r="C350">
        <f t="shared" si="65"/>
        <v>2.9418427585353343E-5</v>
      </c>
      <c r="D350">
        <f t="shared" si="67"/>
        <v>0.7415460219468204</v>
      </c>
      <c r="E350">
        <f t="shared" si="66"/>
        <v>5.6033467344515447E-2</v>
      </c>
      <c r="F350">
        <f t="shared" si="69"/>
        <v>-2.9331949065281027E-4</v>
      </c>
      <c r="G350">
        <f t="shared" si="68"/>
        <v>1.6453064520123066E-5</v>
      </c>
      <c r="H350">
        <f t="shared" si="70"/>
        <v>-3.0977255517293333E-4</v>
      </c>
      <c r="I350">
        <f t="shared" si="71"/>
        <v>9.5959035938368021E-8</v>
      </c>
      <c r="J350">
        <f t="shared" si="72"/>
        <v>7.8111782160531975E-6</v>
      </c>
      <c r="K350">
        <f t="shared" si="73"/>
        <v>4.9548964220502683</v>
      </c>
      <c r="L350">
        <f t="shared" si="74"/>
        <v>0.73388187708667552</v>
      </c>
    </row>
    <row r="351" spans="1:12" x14ac:dyDescent="0.25">
      <c r="A351" s="1">
        <v>38371</v>
      </c>
      <c r="B351">
        <v>0.84381099999999998</v>
      </c>
      <c r="C351">
        <f t="shared" si="65"/>
        <v>2.9418427585353343E-5</v>
      </c>
      <c r="D351">
        <f t="shared" si="67"/>
        <v>0.74159625481353764</v>
      </c>
      <c r="E351">
        <f t="shared" si="66"/>
        <v>5.6077654705281615E-2</v>
      </c>
      <c r="F351">
        <f t="shared" si="69"/>
        <v>7.3605788351527313E-5</v>
      </c>
      <c r="G351">
        <f t="shared" si="68"/>
        <v>1.6453064520123066E-5</v>
      </c>
      <c r="H351">
        <f t="shared" si="70"/>
        <v>5.715272383140425E-5</v>
      </c>
      <c r="I351">
        <f t="shared" si="71"/>
        <v>3.2664338413487631E-9</v>
      </c>
      <c r="J351">
        <f t="shared" si="72"/>
        <v>6.9652286130536766E-6</v>
      </c>
      <c r="K351">
        <f t="shared" si="73"/>
        <v>5.018117049416988</v>
      </c>
      <c r="L351">
        <f t="shared" si="74"/>
        <v>0.73390968042081983</v>
      </c>
    </row>
    <row r="352" spans="1:12" x14ac:dyDescent="0.25">
      <c r="A352" s="1">
        <v>38372</v>
      </c>
      <c r="B352">
        <v>0.84019500000000003</v>
      </c>
      <c r="C352">
        <f t="shared" si="65"/>
        <v>2.9418427585353343E-5</v>
      </c>
      <c r="D352">
        <f t="shared" si="67"/>
        <v>0.7416464910830658</v>
      </c>
      <c r="E352">
        <f t="shared" si="66"/>
        <v>5.4183146414423553E-2</v>
      </c>
      <c r="F352">
        <f t="shared" si="69"/>
        <v>-1.8650898632727314E-3</v>
      </c>
      <c r="G352">
        <f t="shared" si="68"/>
        <v>1.6453064520123066E-5</v>
      </c>
      <c r="H352">
        <f t="shared" si="70"/>
        <v>-1.8815429277928544E-3</v>
      </c>
      <c r="I352">
        <f t="shared" si="71"/>
        <v>3.5402037891273066E-6</v>
      </c>
      <c r="J352">
        <f t="shared" si="72"/>
        <v>6.6671845402782805E-6</v>
      </c>
      <c r="K352">
        <f t="shared" si="73"/>
        <v>4.7747232540394</v>
      </c>
      <c r="L352">
        <f t="shared" si="74"/>
        <v>0.73393748480830179</v>
      </c>
    </row>
    <row r="353" spans="1:12" x14ac:dyDescent="0.25">
      <c r="A353" s="1">
        <v>38373</v>
      </c>
      <c r="B353">
        <v>0.84359700000000004</v>
      </c>
      <c r="C353">
        <f t="shared" si="65"/>
        <v>2.9418427585353343E-5</v>
      </c>
      <c r="D353">
        <f t="shared" si="67"/>
        <v>0.74169673075563536</v>
      </c>
      <c r="E353">
        <f t="shared" si="66"/>
        <v>5.5908661895385639E-2</v>
      </c>
      <c r="F353">
        <f t="shared" si="69"/>
        <v>1.7549339085474458E-3</v>
      </c>
      <c r="G353">
        <f t="shared" si="68"/>
        <v>1.6453064520123066E-5</v>
      </c>
      <c r="H353">
        <f t="shared" si="70"/>
        <v>1.7384808440273228E-3</v>
      </c>
      <c r="I353">
        <f t="shared" si="71"/>
        <v>3.0223156450499527E-6</v>
      </c>
      <c r="J353">
        <f t="shared" si="72"/>
        <v>7.158692882522455E-6</v>
      </c>
      <c r="K353">
        <f t="shared" si="73"/>
        <v>4.7935589439911057</v>
      </c>
      <c r="L353">
        <f t="shared" si="74"/>
        <v>0.73396529024916124</v>
      </c>
    </row>
    <row r="354" spans="1:12" x14ac:dyDescent="0.25">
      <c r="A354" s="1">
        <v>38376</v>
      </c>
      <c r="B354">
        <v>0.84388200000000002</v>
      </c>
      <c r="C354">
        <f t="shared" si="65"/>
        <v>2.9418427585353343E-5</v>
      </c>
      <c r="D354">
        <f t="shared" si="67"/>
        <v>0.74174697383147703</v>
      </c>
      <c r="E354">
        <f t="shared" si="66"/>
        <v>5.6025940319754261E-2</v>
      </c>
      <c r="F354">
        <f t="shared" si="69"/>
        <v>1.4669685195403681E-4</v>
      </c>
      <c r="G354">
        <f t="shared" si="68"/>
        <v>1.6453064520123066E-5</v>
      </c>
      <c r="H354">
        <f t="shared" si="70"/>
        <v>1.3024378743391375E-4</v>
      </c>
      <c r="I354">
        <f t="shared" si="71"/>
        <v>1.6963444165130509E-8</v>
      </c>
      <c r="J354">
        <f t="shared" si="72"/>
        <v>7.236316483224957E-6</v>
      </c>
      <c r="K354">
        <f t="shared" si="73"/>
        <v>4.9980884889204109</v>
      </c>
      <c r="L354">
        <f t="shared" si="74"/>
        <v>0.73399309674343827</v>
      </c>
    </row>
    <row r="355" spans="1:12" x14ac:dyDescent="0.25">
      <c r="A355" s="1">
        <v>38377</v>
      </c>
      <c r="B355">
        <v>0.83794199999999996</v>
      </c>
      <c r="C355">
        <f t="shared" si="65"/>
        <v>2.9418427585353343E-5</v>
      </c>
      <c r="D355">
        <f t="shared" si="67"/>
        <v>0.74179722031082107</v>
      </c>
      <c r="E355">
        <f t="shared" si="66"/>
        <v>5.2928757430291531E-2</v>
      </c>
      <c r="F355">
        <f t="shared" si="69"/>
        <v>-3.0677644618773703E-3</v>
      </c>
      <c r="G355">
        <f t="shared" si="68"/>
        <v>1.6453064520123066E-5</v>
      </c>
      <c r="H355">
        <f t="shared" si="70"/>
        <v>-3.0842175263974935E-3</v>
      </c>
      <c r="I355">
        <f t="shared" si="71"/>
        <v>9.5123977501374729E-6</v>
      </c>
      <c r="J355">
        <f t="shared" si="72"/>
        <v>6.7600190540475985E-6</v>
      </c>
      <c r="K355">
        <f t="shared" si="73"/>
        <v>4.3297261593187395</v>
      </c>
      <c r="L355">
        <f t="shared" si="74"/>
        <v>0.7340209042911725</v>
      </c>
    </row>
    <row r="356" spans="1:12" x14ac:dyDescent="0.25">
      <c r="A356" s="1">
        <v>38378</v>
      </c>
      <c r="B356">
        <v>0.84566600000000003</v>
      </c>
      <c r="C356">
        <f t="shared" si="65"/>
        <v>2.9418427585353343E-5</v>
      </c>
      <c r="D356">
        <f t="shared" si="67"/>
        <v>0.74184747019389818</v>
      </c>
      <c r="E356">
        <f t="shared" si="66"/>
        <v>5.6884250114052612E-2</v>
      </c>
      <c r="F356">
        <f t="shared" si="69"/>
        <v>3.9849111113464675E-3</v>
      </c>
      <c r="G356">
        <f t="shared" si="68"/>
        <v>1.6453064520123066E-5</v>
      </c>
      <c r="H356">
        <f t="shared" si="70"/>
        <v>3.9684580468263442E-3</v>
      </c>
      <c r="I356">
        <f t="shared" si="71"/>
        <v>1.5748659269420762E-5</v>
      </c>
      <c r="J356">
        <f t="shared" si="72"/>
        <v>8.1877136209359031E-6</v>
      </c>
      <c r="K356">
        <f t="shared" si="73"/>
        <v>3.9757743079934826</v>
      </c>
      <c r="L356">
        <f t="shared" si="74"/>
        <v>0.73404871289240403</v>
      </c>
    </row>
    <row r="357" spans="1:12" x14ac:dyDescent="0.25">
      <c r="A357" s="1">
        <v>38379</v>
      </c>
      <c r="B357">
        <v>0.84438100000000005</v>
      </c>
      <c r="C357">
        <f t="shared" si="65"/>
        <v>2.9418427585353343E-5</v>
      </c>
      <c r="D357">
        <f t="shared" si="67"/>
        <v>0.74189772348093885</v>
      </c>
      <c r="E357">
        <f t="shared" si="66"/>
        <v>5.6194413938573981E-2</v>
      </c>
      <c r="F357">
        <f t="shared" si="69"/>
        <v>-6.6041774789329932E-4</v>
      </c>
      <c r="G357">
        <f t="shared" si="68"/>
        <v>1.6453064520123066E-5</v>
      </c>
      <c r="H357">
        <f t="shared" si="70"/>
        <v>-6.7687081241342244E-4</v>
      </c>
      <c r="I357">
        <f t="shared" si="71"/>
        <v>4.5815409669720652E-7</v>
      </c>
      <c r="J357">
        <f t="shared" si="72"/>
        <v>9.7067170609094188E-6</v>
      </c>
      <c r="K357">
        <f t="shared" si="73"/>
        <v>4.8288078344800969</v>
      </c>
      <c r="L357">
        <f t="shared" si="74"/>
        <v>0.73407652254717271</v>
      </c>
    </row>
    <row r="358" spans="1:12" x14ac:dyDescent="0.25">
      <c r="A358" s="1">
        <v>38380</v>
      </c>
      <c r="B358">
        <v>0.843526</v>
      </c>
      <c r="C358">
        <f t="shared" si="65"/>
        <v>2.9418427585353343E-5</v>
      </c>
      <c r="D358">
        <f t="shared" si="67"/>
        <v>0.74194798017217378</v>
      </c>
      <c r="E358">
        <f t="shared" si="66"/>
        <v>5.5725016514768896E-2</v>
      </c>
      <c r="F358">
        <f t="shared" si="69"/>
        <v>-4.3997899621972536E-4</v>
      </c>
      <c r="G358">
        <f t="shared" si="68"/>
        <v>1.6453064520123066E-5</v>
      </c>
      <c r="H358">
        <f t="shared" si="70"/>
        <v>-4.5643206073984842E-4</v>
      </c>
      <c r="I358">
        <f t="shared" si="71"/>
        <v>2.0833022607122468E-7</v>
      </c>
      <c r="J358">
        <f t="shared" si="72"/>
        <v>7.6588807864563619E-6</v>
      </c>
      <c r="K358">
        <f t="shared" si="73"/>
        <v>4.9572832490298149</v>
      </c>
      <c r="L358">
        <f t="shared" si="74"/>
        <v>0.73410433325551849</v>
      </c>
    </row>
    <row r="359" spans="1:12" x14ac:dyDescent="0.25">
      <c r="A359" s="1">
        <v>38383</v>
      </c>
      <c r="B359">
        <v>0.841893</v>
      </c>
      <c r="C359">
        <f t="shared" si="65"/>
        <v>2.9418427585353343E-5</v>
      </c>
      <c r="D359">
        <f t="shared" si="67"/>
        <v>0.74199824026783345</v>
      </c>
      <c r="E359">
        <f t="shared" si="66"/>
        <v>5.4854023249267372E-2</v>
      </c>
      <c r="F359">
        <f t="shared" si="69"/>
        <v>-8.4157483791619248E-4</v>
      </c>
      <c r="G359">
        <f t="shared" si="68"/>
        <v>1.6453064520123066E-5</v>
      </c>
      <c r="H359">
        <f t="shared" si="70"/>
        <v>-8.5802790243631559E-4</v>
      </c>
      <c r="I359">
        <f t="shared" si="71"/>
        <v>7.3621188135926346E-7</v>
      </c>
      <c r="J359">
        <f t="shared" si="72"/>
        <v>6.9331383508377047E-6</v>
      </c>
      <c r="K359">
        <f t="shared" si="73"/>
        <v>4.9675667620844717</v>
      </c>
      <c r="L359">
        <f t="shared" si="74"/>
        <v>0.73413214501748125</v>
      </c>
    </row>
    <row r="360" spans="1:12" x14ac:dyDescent="0.25">
      <c r="A360" s="1">
        <v>38384</v>
      </c>
      <c r="B360">
        <v>0.83984199999999998</v>
      </c>
      <c r="C360">
        <f t="shared" si="65"/>
        <v>2.9418427585353343E-5</v>
      </c>
      <c r="D360">
        <f t="shared" si="67"/>
        <v>0.74204850376814846</v>
      </c>
      <c r="E360">
        <f t="shared" si="66"/>
        <v>5.3765295924620329E-2</v>
      </c>
      <c r="F360">
        <f t="shared" si="69"/>
        <v>-1.059308897061767E-3</v>
      </c>
      <c r="G360">
        <f t="shared" si="68"/>
        <v>1.6453064520123066E-5</v>
      </c>
      <c r="H360">
        <f t="shared" si="70"/>
        <v>-1.07576196158189E-3</v>
      </c>
      <c r="I360">
        <f t="shared" si="71"/>
        <v>1.1572637979865158E-6</v>
      </c>
      <c r="J360">
        <f t="shared" si="72"/>
        <v>6.7789486274556714E-6</v>
      </c>
      <c r="K360">
        <f t="shared" si="73"/>
        <v>4.9465485614462521</v>
      </c>
      <c r="L360">
        <f t="shared" si="74"/>
        <v>0.73415995783310106</v>
      </c>
    </row>
    <row r="361" spans="1:12" x14ac:dyDescent="0.25">
      <c r="A361" s="1">
        <v>38385</v>
      </c>
      <c r="B361">
        <v>0.83822300000000005</v>
      </c>
      <c r="C361">
        <f t="shared" si="65"/>
        <v>2.9418427585353343E-5</v>
      </c>
      <c r="D361">
        <f t="shared" si="67"/>
        <v>0.74209877067334962</v>
      </c>
      <c r="E361">
        <f t="shared" si="66"/>
        <v>5.2897861109866509E-2</v>
      </c>
      <c r="F361">
        <f t="shared" si="69"/>
        <v>-8.380163871684887E-4</v>
      </c>
      <c r="G361">
        <f t="shared" si="68"/>
        <v>1.6453064520123066E-5</v>
      </c>
      <c r="H361">
        <f t="shared" si="70"/>
        <v>-8.5446945168861181E-4</v>
      </c>
      <c r="I361">
        <f t="shared" si="71"/>
        <v>7.3011804386903688E-7</v>
      </c>
      <c r="J361">
        <f t="shared" si="72"/>
        <v>6.7978099546354008E-6</v>
      </c>
      <c r="K361">
        <f t="shared" si="73"/>
        <v>4.9768140523816182</v>
      </c>
      <c r="L361">
        <f t="shared" si="74"/>
        <v>0.73418777170241756</v>
      </c>
    </row>
    <row r="362" spans="1:12" x14ac:dyDescent="0.25">
      <c r="A362" s="1">
        <v>38386</v>
      </c>
      <c r="B362">
        <v>0.83160100000000003</v>
      </c>
      <c r="C362">
        <f t="shared" si="65"/>
        <v>2.9418427585353343E-5</v>
      </c>
      <c r="D362">
        <f t="shared" si="67"/>
        <v>0.74214904098366741</v>
      </c>
      <c r="E362">
        <f t="shared" si="66"/>
        <v>4.9423872313892919E-2</v>
      </c>
      <c r="F362">
        <f t="shared" si="69"/>
        <v>-3.4445703683882861E-3</v>
      </c>
      <c r="G362">
        <f t="shared" si="68"/>
        <v>1.6453064520123066E-5</v>
      </c>
      <c r="H362">
        <f t="shared" si="70"/>
        <v>-3.4610234329084093E-3</v>
      </c>
      <c r="I362">
        <f t="shared" si="71"/>
        <v>1.1978683203141111E-5</v>
      </c>
      <c r="J362">
        <f t="shared" si="72"/>
        <v>6.7327294748558971E-6</v>
      </c>
      <c r="K362">
        <f t="shared" si="73"/>
        <v>4.1457404726384555</v>
      </c>
      <c r="L362">
        <f t="shared" si="74"/>
        <v>0.73421558662547082</v>
      </c>
    </row>
    <row r="363" spans="1:12" x14ac:dyDescent="0.25">
      <c r="A363" s="1">
        <v>38387</v>
      </c>
      <c r="B363">
        <v>0.82426600000000005</v>
      </c>
      <c r="C363">
        <f t="shared" si="65"/>
        <v>2.9418427585353343E-5</v>
      </c>
      <c r="D363">
        <f t="shared" si="67"/>
        <v>0.74219931469933276</v>
      </c>
      <c r="E363">
        <f t="shared" si="66"/>
        <v>4.5546837065732704E-2</v>
      </c>
      <c r="F363">
        <f t="shared" si="69"/>
        <v>-3.8476168205748285E-3</v>
      </c>
      <c r="G363">
        <f t="shared" si="68"/>
        <v>1.6453064520123066E-5</v>
      </c>
      <c r="H363">
        <f t="shared" si="70"/>
        <v>-3.8640698850949517E-3</v>
      </c>
      <c r="I363">
        <f t="shared" si="71"/>
        <v>1.4931036076897713E-5</v>
      </c>
      <c r="J363">
        <f t="shared" si="72"/>
        <v>8.5907395969010726E-6</v>
      </c>
      <c r="K363">
        <f t="shared" si="73"/>
        <v>4.0444550847595968</v>
      </c>
      <c r="L363">
        <f t="shared" si="74"/>
        <v>0.73424340260230081</v>
      </c>
    </row>
    <row r="364" spans="1:12" x14ac:dyDescent="0.25">
      <c r="A364" s="1">
        <v>38390</v>
      </c>
      <c r="B364">
        <v>0.81712700000000005</v>
      </c>
      <c r="C364">
        <f t="shared" si="65"/>
        <v>2.9418427585353343E-5</v>
      </c>
      <c r="D364">
        <f t="shared" si="67"/>
        <v>0.74224959182057604</v>
      </c>
      <c r="E364">
        <f t="shared" si="66"/>
        <v>4.1739593514393131E-2</v>
      </c>
      <c r="F364">
        <f t="shared" si="69"/>
        <v>-3.7778251237542415E-3</v>
      </c>
      <c r="G364">
        <f t="shared" si="68"/>
        <v>1.6453064520123066E-5</v>
      </c>
      <c r="H364">
        <f t="shared" si="70"/>
        <v>-3.7942781882743647E-3</v>
      </c>
      <c r="I364">
        <f t="shared" si="71"/>
        <v>1.4396546970014595E-5</v>
      </c>
      <c r="J364">
        <f t="shared" si="72"/>
        <v>9.7046980951187777E-6</v>
      </c>
      <c r="K364">
        <f t="shared" si="73"/>
        <v>4.1107808914733788</v>
      </c>
      <c r="L364">
        <f t="shared" si="74"/>
        <v>0.73427121963294739</v>
      </c>
    </row>
    <row r="365" spans="1:12" x14ac:dyDescent="0.25">
      <c r="A365" s="1">
        <v>38391</v>
      </c>
      <c r="B365">
        <v>0.81900099999999998</v>
      </c>
      <c r="C365">
        <f t="shared" si="65"/>
        <v>2.9418427585353343E-5</v>
      </c>
      <c r="D365">
        <f t="shared" si="67"/>
        <v>0.74229987234762818</v>
      </c>
      <c r="E365">
        <f t="shared" si="66"/>
        <v>4.2705046166569893E-2</v>
      </c>
      <c r="F365">
        <f t="shared" si="69"/>
        <v>9.9487107976214961E-4</v>
      </c>
      <c r="G365">
        <f t="shared" si="68"/>
        <v>1.6453064520123066E-5</v>
      </c>
      <c r="H365">
        <f t="shared" si="70"/>
        <v>9.784180152420266E-4</v>
      </c>
      <c r="I365">
        <f t="shared" si="71"/>
        <v>9.5730181255014656E-7</v>
      </c>
      <c r="J365">
        <f t="shared" si="72"/>
        <v>9.9874510458221546E-6</v>
      </c>
      <c r="K365">
        <f t="shared" si="73"/>
        <v>4.7902268092283666</v>
      </c>
      <c r="L365">
        <f t="shared" si="74"/>
        <v>0.73429903771745042</v>
      </c>
    </row>
    <row r="366" spans="1:12" x14ac:dyDescent="0.25">
      <c r="A366" s="1">
        <v>38392</v>
      </c>
      <c r="B366">
        <v>0.822098</v>
      </c>
      <c r="C366">
        <f t="shared" si="65"/>
        <v>2.9418427585353343E-5</v>
      </c>
      <c r="D366">
        <f t="shared" si="67"/>
        <v>0.74235015628071965</v>
      </c>
      <c r="E366">
        <f t="shared" si="66"/>
        <v>4.4314787359622854E-2</v>
      </c>
      <c r="F366">
        <f t="shared" si="69"/>
        <v>1.6391596206382919E-3</v>
      </c>
      <c r="G366">
        <f t="shared" si="68"/>
        <v>1.6453064520123066E-5</v>
      </c>
      <c r="H366">
        <f t="shared" si="70"/>
        <v>1.6227065561181689E-3</v>
      </c>
      <c r="I366">
        <f t="shared" si="71"/>
        <v>2.6331765672688879E-6</v>
      </c>
      <c r="J366">
        <f t="shared" si="72"/>
        <v>7.8360608425526224E-6</v>
      </c>
      <c r="K366">
        <f t="shared" si="73"/>
        <v>4.7914320156145775</v>
      </c>
      <c r="L366">
        <f t="shared" si="74"/>
        <v>0.73432685685584986</v>
      </c>
    </row>
    <row r="367" spans="1:12" x14ac:dyDescent="0.25">
      <c r="A367" s="1">
        <v>38393</v>
      </c>
      <c r="B367">
        <v>0.82822600000000002</v>
      </c>
      <c r="C367">
        <f t="shared" si="65"/>
        <v>2.9418427585353343E-5</v>
      </c>
      <c r="D367">
        <f t="shared" si="67"/>
        <v>0.74240044362008129</v>
      </c>
      <c r="E367">
        <f t="shared" si="66"/>
        <v>4.7510637202677064E-2</v>
      </c>
      <c r="F367">
        <f t="shared" si="69"/>
        <v>3.2252682706395142E-3</v>
      </c>
      <c r="G367">
        <f t="shared" si="68"/>
        <v>1.6453064520123066E-5</v>
      </c>
      <c r="H367">
        <f t="shared" si="70"/>
        <v>3.2088152061193909E-3</v>
      </c>
      <c r="I367">
        <f t="shared" si="71"/>
        <v>1.0296495027023029E-5</v>
      </c>
      <c r="J367">
        <f t="shared" si="72"/>
        <v>7.3975339987523014E-6</v>
      </c>
      <c r="K367">
        <f t="shared" si="73"/>
        <v>4.292302353932766</v>
      </c>
      <c r="L367">
        <f t="shared" si="74"/>
        <v>0.73435467704818569</v>
      </c>
    </row>
    <row r="368" spans="1:12" x14ac:dyDescent="0.25">
      <c r="A368" s="1">
        <v>38394</v>
      </c>
      <c r="B368">
        <v>0.82678799999999997</v>
      </c>
      <c r="C368">
        <f t="shared" si="65"/>
        <v>2.9418427585353343E-5</v>
      </c>
      <c r="D368">
        <f t="shared" si="67"/>
        <v>0.742450734365944</v>
      </c>
      <c r="E368">
        <f t="shared" si="66"/>
        <v>4.6726523501051817E-2</v>
      </c>
      <c r="F368">
        <f t="shared" si="69"/>
        <v>-7.5469527403988768E-4</v>
      </c>
      <c r="G368">
        <f t="shared" si="68"/>
        <v>1.6453064520123066E-5</v>
      </c>
      <c r="H368">
        <f t="shared" si="70"/>
        <v>-7.7114833856001079E-4</v>
      </c>
      <c r="I368">
        <f t="shared" si="71"/>
        <v>5.9466976006386501E-7</v>
      </c>
      <c r="J368">
        <f t="shared" si="72"/>
        <v>8.5316794059156618E-6</v>
      </c>
      <c r="K368">
        <f t="shared" si="73"/>
        <v>4.8820729475706806</v>
      </c>
      <c r="L368">
        <f t="shared" si="74"/>
        <v>0.73438249829449787</v>
      </c>
    </row>
    <row r="369" spans="1:12" x14ac:dyDescent="0.25">
      <c r="A369" s="1">
        <v>38397</v>
      </c>
      <c r="B369">
        <v>0.83479400000000004</v>
      </c>
      <c r="C369">
        <f t="shared" si="65"/>
        <v>2.9418427585353343E-5</v>
      </c>
      <c r="D369">
        <f t="shared" si="67"/>
        <v>0.74250102851853828</v>
      </c>
      <c r="E369">
        <f t="shared" si="66"/>
        <v>5.0882259377681191E-2</v>
      </c>
      <c r="F369">
        <f t="shared" si="69"/>
        <v>4.1851543042147055E-3</v>
      </c>
      <c r="G369">
        <f t="shared" si="68"/>
        <v>1.6453064520123066E-5</v>
      </c>
      <c r="H369">
        <f t="shared" si="70"/>
        <v>4.1687012396945822E-3</v>
      </c>
      <c r="I369">
        <f t="shared" si="71"/>
        <v>1.7378070025831147E-5</v>
      </c>
      <c r="J369">
        <f t="shared" si="72"/>
        <v>7.2892215528482085E-6</v>
      </c>
      <c r="K369">
        <f t="shared" si="73"/>
        <v>3.8035795533191195</v>
      </c>
      <c r="L369">
        <f t="shared" si="74"/>
        <v>0.73441032059482636</v>
      </c>
    </row>
    <row r="370" spans="1:12" x14ac:dyDescent="0.25">
      <c r="A370" s="1">
        <v>38398</v>
      </c>
      <c r="B370">
        <v>0.84097200000000005</v>
      </c>
      <c r="C370">
        <f t="shared" si="65"/>
        <v>2.9418427585353343E-5</v>
      </c>
      <c r="D370">
        <f t="shared" si="67"/>
        <v>0.74255132607809504</v>
      </c>
      <c r="E370">
        <f t="shared" si="66"/>
        <v>5.4055058282347176E-2</v>
      </c>
      <c r="F370">
        <f t="shared" si="69"/>
        <v>3.2022173322512892E-3</v>
      </c>
      <c r="G370">
        <f t="shared" si="68"/>
        <v>1.6453064520123066E-5</v>
      </c>
      <c r="H370">
        <f t="shared" si="70"/>
        <v>3.185764267731166E-3</v>
      </c>
      <c r="I370">
        <f t="shared" si="71"/>
        <v>1.0149093969552692E-5</v>
      </c>
      <c r="J370">
        <f t="shared" si="72"/>
        <v>9.6789040319301867E-6</v>
      </c>
      <c r="K370">
        <f t="shared" si="73"/>
        <v>4.329552987883031</v>
      </c>
      <c r="L370">
        <f t="shared" si="74"/>
        <v>0.73443814394921092</v>
      </c>
    </row>
    <row r="371" spans="1:12" x14ac:dyDescent="0.25">
      <c r="A371" s="1">
        <v>38399</v>
      </c>
      <c r="B371">
        <v>0.84175100000000003</v>
      </c>
      <c r="C371">
        <f t="shared" si="65"/>
        <v>2.9418427585353343E-5</v>
      </c>
      <c r="D371">
        <f t="shared" si="67"/>
        <v>0.74260162704484511</v>
      </c>
      <c r="E371">
        <f t="shared" si="66"/>
        <v>5.4427744569050682E-2</v>
      </c>
      <c r="F371">
        <f t="shared" si="69"/>
        <v>4.0210471428886452E-4</v>
      </c>
      <c r="G371">
        <f t="shared" si="68"/>
        <v>1.6453064520123066E-5</v>
      </c>
      <c r="H371">
        <f t="shared" si="70"/>
        <v>3.8565164976874145E-4</v>
      </c>
      <c r="I371">
        <f t="shared" si="71"/>
        <v>1.4872719496935202E-7</v>
      </c>
      <c r="J371">
        <f t="shared" si="72"/>
        <v>9.2690438107078172E-6</v>
      </c>
      <c r="K371">
        <f t="shared" si="73"/>
        <v>4.8674538424518072</v>
      </c>
      <c r="L371">
        <f t="shared" si="74"/>
        <v>0.73446596835769162</v>
      </c>
    </row>
    <row r="372" spans="1:12" x14ac:dyDescent="0.25">
      <c r="A372" s="1">
        <v>38400</v>
      </c>
      <c r="B372">
        <v>0.84473699999999996</v>
      </c>
      <c r="C372">
        <f t="shared" si="65"/>
        <v>2.9418427585353343E-5</v>
      </c>
      <c r="D372">
        <f t="shared" si="67"/>
        <v>0.7426519314190192</v>
      </c>
      <c r="E372">
        <f t="shared" si="66"/>
        <v>5.5936202103878147E-2</v>
      </c>
      <c r="F372">
        <f t="shared" si="69"/>
        <v>1.5378759624127963E-3</v>
      </c>
      <c r="G372">
        <f t="shared" si="68"/>
        <v>1.6453064520123066E-5</v>
      </c>
      <c r="H372">
        <f t="shared" si="70"/>
        <v>1.5214228978926733E-3</v>
      </c>
      <c r="I372">
        <f t="shared" si="71"/>
        <v>2.3147276342321401E-6</v>
      </c>
      <c r="J372">
        <f t="shared" si="72"/>
        <v>7.4609859507917254E-6</v>
      </c>
      <c r="K372">
        <f t="shared" si="73"/>
        <v>4.8288508594230679</v>
      </c>
      <c r="L372">
        <f t="shared" si="74"/>
        <v>0.73449379382030833</v>
      </c>
    </row>
    <row r="373" spans="1:12" x14ac:dyDescent="0.25">
      <c r="A373" s="1">
        <v>38401</v>
      </c>
      <c r="B373">
        <v>0.84516599999999997</v>
      </c>
      <c r="C373">
        <f t="shared" si="65"/>
        <v>2.9418427585353343E-5</v>
      </c>
      <c r="D373">
        <f t="shared" si="67"/>
        <v>0.74270223920084832</v>
      </c>
      <c r="E373">
        <f t="shared" si="66"/>
        <v>5.6127284304717931E-2</v>
      </c>
      <c r="F373">
        <f t="shared" si="69"/>
        <v>2.2050062842519924E-4</v>
      </c>
      <c r="G373">
        <f t="shared" si="68"/>
        <v>1.6453064520123066E-5</v>
      </c>
      <c r="H373">
        <f t="shared" si="70"/>
        <v>2.0404756390507618E-4</v>
      </c>
      <c r="I373">
        <f t="shared" si="71"/>
        <v>4.1635408335596147E-8</v>
      </c>
      <c r="J373">
        <f t="shared" si="72"/>
        <v>7.2190398646953425E-6</v>
      </c>
      <c r="K373">
        <f t="shared" si="73"/>
        <v>4.9975720430985593</v>
      </c>
      <c r="L373">
        <f t="shared" si="74"/>
        <v>0.734521620337101</v>
      </c>
    </row>
    <row r="374" spans="1:12" x14ac:dyDescent="0.25">
      <c r="A374" s="1">
        <v>38404</v>
      </c>
      <c r="B374">
        <v>0.84552300000000002</v>
      </c>
      <c r="C374">
        <f t="shared" si="65"/>
        <v>2.9418427585353343E-5</v>
      </c>
      <c r="D374">
        <f t="shared" si="67"/>
        <v>0.74275255039056309</v>
      </c>
      <c r="E374">
        <f t="shared" si="66"/>
        <v>5.6281274099867551E-2</v>
      </c>
      <c r="F374">
        <f t="shared" si="69"/>
        <v>1.8340822273497925E-4</v>
      </c>
      <c r="G374">
        <f t="shared" si="68"/>
        <v>1.6453064520123066E-5</v>
      </c>
      <c r="H374">
        <f t="shared" si="70"/>
        <v>1.6695515821485619E-4</v>
      </c>
      <c r="I374">
        <f t="shared" si="71"/>
        <v>2.7874024854547661E-8</v>
      </c>
      <c r="J374">
        <f t="shared" si="72"/>
        <v>6.7583714510966747E-6</v>
      </c>
      <c r="K374">
        <f t="shared" si="73"/>
        <v>5.0313635850332004</v>
      </c>
      <c r="L374">
        <f t="shared" si="74"/>
        <v>0.7345494479081095</v>
      </c>
    </row>
    <row r="375" spans="1:12" x14ac:dyDescent="0.25">
      <c r="A375" s="1">
        <v>38405</v>
      </c>
      <c r="B375">
        <v>0.86303600000000003</v>
      </c>
      <c r="C375">
        <f t="shared" si="65"/>
        <v>2.9418427585353343E-5</v>
      </c>
      <c r="D375">
        <f t="shared" si="67"/>
        <v>0.74280286498839443</v>
      </c>
      <c r="E375">
        <f t="shared" si="66"/>
        <v>6.5155341765550101E-2</v>
      </c>
      <c r="F375">
        <f t="shared" si="69"/>
        <v>8.9034860932679094E-3</v>
      </c>
      <c r="G375">
        <f t="shared" si="68"/>
        <v>1.6453064520123066E-5</v>
      </c>
      <c r="H375">
        <f t="shared" si="70"/>
        <v>8.8870330287477862E-3</v>
      </c>
      <c r="I375">
        <f t="shared" si="71"/>
        <v>7.8979356054054056E-5</v>
      </c>
      <c r="J375">
        <f t="shared" si="72"/>
        <v>6.6022046993638797E-6</v>
      </c>
      <c r="K375">
        <f t="shared" si="73"/>
        <v>-0.93617160207628469</v>
      </c>
      <c r="L375">
        <f t="shared" si="74"/>
        <v>0.7345772765333739</v>
      </c>
    </row>
    <row r="376" spans="1:12" x14ac:dyDescent="0.25">
      <c r="A376" s="1">
        <v>38406</v>
      </c>
      <c r="B376">
        <v>0.85910600000000004</v>
      </c>
      <c r="C376">
        <f t="shared" si="65"/>
        <v>2.9418427585353343E-5</v>
      </c>
      <c r="D376">
        <f t="shared" si="67"/>
        <v>0.74285318299457326</v>
      </c>
      <c r="E376">
        <f t="shared" si="66"/>
        <v>6.3143763589590729E-2</v>
      </c>
      <c r="F376">
        <f t="shared" si="69"/>
        <v>-1.982159748373985E-3</v>
      </c>
      <c r="G376">
        <f t="shared" si="68"/>
        <v>1.6453064520123066E-5</v>
      </c>
      <c r="H376">
        <f t="shared" si="70"/>
        <v>-1.9986128128941082E-3</v>
      </c>
      <c r="I376">
        <f t="shared" si="71"/>
        <v>3.9944531758644993E-6</v>
      </c>
      <c r="J376">
        <f t="shared" si="72"/>
        <v>1.9743624606235593E-5</v>
      </c>
      <c r="K376">
        <f t="shared" si="73"/>
        <v>4.3962433773775187</v>
      </c>
      <c r="L376">
        <f t="shared" si="74"/>
        <v>0.73460510621293407</v>
      </c>
    </row>
    <row r="377" spans="1:12" x14ac:dyDescent="0.25">
      <c r="A377" s="1">
        <v>38407</v>
      </c>
      <c r="B377">
        <v>0.85477400000000003</v>
      </c>
      <c r="C377">
        <f t="shared" si="65"/>
        <v>2.9418427585353343E-5</v>
      </c>
      <c r="D377">
        <f t="shared" si="67"/>
        <v>0.74290350440933028</v>
      </c>
      <c r="E377">
        <f t="shared" si="66"/>
        <v>6.0918896586676111E-2</v>
      </c>
      <c r="F377">
        <f t="shared" si="69"/>
        <v>-2.1954485753292868E-3</v>
      </c>
      <c r="G377">
        <f t="shared" si="68"/>
        <v>1.6453064520123066E-5</v>
      </c>
      <c r="H377">
        <f t="shared" si="70"/>
        <v>-2.2119016398494101E-3</v>
      </c>
      <c r="I377">
        <f t="shared" si="71"/>
        <v>4.8925088643685094E-6</v>
      </c>
      <c r="J377">
        <f t="shared" si="72"/>
        <v>1.1602242389104986E-5</v>
      </c>
      <c r="K377">
        <f t="shared" si="73"/>
        <v>4.5523743065672528</v>
      </c>
      <c r="L377">
        <f t="shared" si="74"/>
        <v>0.73463293694682996</v>
      </c>
    </row>
    <row r="378" spans="1:12" x14ac:dyDescent="0.25">
      <c r="A378" s="1">
        <v>38408</v>
      </c>
      <c r="B378">
        <v>0.86058500000000004</v>
      </c>
      <c r="C378">
        <f t="shared" si="65"/>
        <v>2.9418427585353343E-5</v>
      </c>
      <c r="D378">
        <f t="shared" si="67"/>
        <v>0.74295382923289655</v>
      </c>
      <c r="E378">
        <f t="shared" si="66"/>
        <v>6.3831946631718747E-2</v>
      </c>
      <c r="F378">
        <f t="shared" si="69"/>
        <v>2.9424684726279682E-3</v>
      </c>
      <c r="G378">
        <f t="shared" si="68"/>
        <v>1.6453064520123066E-5</v>
      </c>
      <c r="H378">
        <f t="shared" si="70"/>
        <v>2.926015408107845E-3</v>
      </c>
      <c r="I378">
        <f t="shared" si="71"/>
        <v>8.5615661684845177E-6</v>
      </c>
      <c r="J378">
        <f t="shared" si="72"/>
        <v>9.0330269888569752E-6</v>
      </c>
      <c r="K378">
        <f t="shared" si="73"/>
        <v>4.4144694851584774</v>
      </c>
      <c r="L378">
        <f t="shared" si="74"/>
        <v>0.73466076873510155</v>
      </c>
    </row>
    <row r="379" spans="1:12" x14ac:dyDescent="0.25">
      <c r="A379" s="1">
        <v>38411</v>
      </c>
      <c r="B379">
        <v>0.85925399999999996</v>
      </c>
      <c r="C379">
        <f t="shared" si="65"/>
        <v>2.9418427585353343E-5</v>
      </c>
      <c r="D379">
        <f t="shared" si="67"/>
        <v>0.74300415746550297</v>
      </c>
      <c r="E379">
        <f t="shared" si="66"/>
        <v>6.3130318688222317E-2</v>
      </c>
      <c r="F379">
        <f t="shared" si="69"/>
        <v>-6.7220951591109857E-4</v>
      </c>
      <c r="G379">
        <f t="shared" si="68"/>
        <v>1.6453064520123066E-5</v>
      </c>
      <c r="H379">
        <f t="shared" si="70"/>
        <v>-6.8866258043122168E-4</v>
      </c>
      <c r="I379">
        <f t="shared" si="71"/>
        <v>4.7425614968618887E-7</v>
      </c>
      <c r="J379">
        <f t="shared" si="72"/>
        <v>8.7880237531408434E-6</v>
      </c>
      <c r="K379">
        <f t="shared" si="73"/>
        <v>4.8751387226282281</v>
      </c>
      <c r="L379">
        <f t="shared" si="74"/>
        <v>0.7346886015777887</v>
      </c>
    </row>
    <row r="380" spans="1:12" x14ac:dyDescent="0.25">
      <c r="A380" s="1">
        <v>38412</v>
      </c>
      <c r="B380">
        <v>0.85689800000000005</v>
      </c>
      <c r="C380">
        <f t="shared" si="65"/>
        <v>2.9418427585353343E-5</v>
      </c>
      <c r="D380">
        <f t="shared" si="67"/>
        <v>0.74305448910738048</v>
      </c>
      <c r="E380">
        <f t="shared" si="66"/>
        <v>6.1908466907219531E-2</v>
      </c>
      <c r="F380">
        <f t="shared" si="69"/>
        <v>-1.1924333534174547E-3</v>
      </c>
      <c r="G380">
        <f t="shared" si="68"/>
        <v>1.6453064520123066E-5</v>
      </c>
      <c r="H380">
        <f t="shared" si="70"/>
        <v>-1.2088864179375777E-3</v>
      </c>
      <c r="I380">
        <f t="shared" si="71"/>
        <v>1.4614063714739478E-6</v>
      </c>
      <c r="J380">
        <f t="shared" si="72"/>
        <v>7.3547203834647323E-6</v>
      </c>
      <c r="K380">
        <f t="shared" si="73"/>
        <v>4.8917939847725309</v>
      </c>
      <c r="L380">
        <f t="shared" si="74"/>
        <v>0.73471643547493148</v>
      </c>
    </row>
    <row r="381" spans="1:12" x14ac:dyDescent="0.25">
      <c r="A381" s="1">
        <v>38413</v>
      </c>
      <c r="B381">
        <v>0.85207900000000003</v>
      </c>
      <c r="C381">
        <f t="shared" si="65"/>
        <v>2.9418427585353343E-5</v>
      </c>
      <c r="D381">
        <f t="shared" si="67"/>
        <v>0.74310482415876</v>
      </c>
      <c r="E381">
        <f t="shared" si="66"/>
        <v>5.9429781280181462E-2</v>
      </c>
      <c r="F381">
        <f t="shared" si="69"/>
        <v>-2.4492671994527093E-3</v>
      </c>
      <c r="G381">
        <f t="shared" si="68"/>
        <v>1.6453064520123066E-5</v>
      </c>
      <c r="H381">
        <f t="shared" si="70"/>
        <v>-2.4657202639728325E-3</v>
      </c>
      <c r="I381">
        <f t="shared" si="71"/>
        <v>6.079776420166255E-6</v>
      </c>
      <c r="J381">
        <f t="shared" si="72"/>
        <v>7.0409477774870573E-6</v>
      </c>
      <c r="K381">
        <f t="shared" si="73"/>
        <v>4.581201173545006</v>
      </c>
      <c r="L381">
        <f t="shared" si="74"/>
        <v>0.73474427042656976</v>
      </c>
    </row>
    <row r="382" spans="1:12" x14ac:dyDescent="0.25">
      <c r="A382" s="1">
        <v>38414</v>
      </c>
      <c r="B382">
        <v>0.84666799999999998</v>
      </c>
      <c r="C382">
        <f t="shared" si="65"/>
        <v>2.9418427585353343E-5</v>
      </c>
      <c r="D382">
        <f t="shared" si="67"/>
        <v>0.74315516261987247</v>
      </c>
      <c r="E382">
        <f t="shared" si="66"/>
        <v>5.6633646691486669E-2</v>
      </c>
      <c r="F382">
        <f t="shared" si="69"/>
        <v>-2.7667161611094615E-3</v>
      </c>
      <c r="G382">
        <f t="shared" si="68"/>
        <v>1.6453064520123066E-5</v>
      </c>
      <c r="H382">
        <f t="shared" si="70"/>
        <v>-2.7831692256295847E-3</v>
      </c>
      <c r="I382">
        <f t="shared" si="71"/>
        <v>7.7460309384915826E-6</v>
      </c>
      <c r="J382">
        <f t="shared" si="72"/>
        <v>7.7079208587823167E-6</v>
      </c>
      <c r="K382">
        <f t="shared" si="73"/>
        <v>4.4652203667792181</v>
      </c>
      <c r="L382">
        <f t="shared" si="74"/>
        <v>0.73477210643274349</v>
      </c>
    </row>
    <row r="383" spans="1:12" x14ac:dyDescent="0.25">
      <c r="A383" s="1">
        <v>38415</v>
      </c>
      <c r="B383">
        <v>0.85587100000000005</v>
      </c>
      <c r="C383">
        <f t="shared" si="65"/>
        <v>2.9418427585353343E-5</v>
      </c>
      <c r="D383">
        <f t="shared" si="67"/>
        <v>0.74320550449094891</v>
      </c>
      <c r="E383">
        <f t="shared" si="66"/>
        <v>6.1299393596617097E-2</v>
      </c>
      <c r="F383">
        <f t="shared" si="69"/>
        <v>4.6951653327157589E-3</v>
      </c>
      <c r="G383">
        <f t="shared" si="68"/>
        <v>1.6453064520123066E-5</v>
      </c>
      <c r="H383">
        <f t="shared" si="70"/>
        <v>4.6787122681956356E-3</v>
      </c>
      <c r="I383">
        <f t="shared" si="71"/>
        <v>2.1890348488564349E-5</v>
      </c>
      <c r="J383">
        <f t="shared" si="72"/>
        <v>8.2091431892946012E-6</v>
      </c>
      <c r="K383">
        <f t="shared" si="73"/>
        <v>3.6029017707303268</v>
      </c>
      <c r="L383">
        <f t="shared" si="74"/>
        <v>0.73479994349349265</v>
      </c>
    </row>
    <row r="384" spans="1:12" x14ac:dyDescent="0.25">
      <c r="A384" s="1">
        <v>38418</v>
      </c>
      <c r="B384">
        <v>0.85157099999999997</v>
      </c>
      <c r="C384">
        <f t="shared" si="65"/>
        <v>2.9418427585353343E-5</v>
      </c>
      <c r="D384">
        <f t="shared" si="67"/>
        <v>0.74325584977222037</v>
      </c>
      <c r="E384">
        <f t="shared" si="66"/>
        <v>5.9082527255494163E-2</v>
      </c>
      <c r="F384">
        <f t="shared" si="69"/>
        <v>-2.1874479135375741E-3</v>
      </c>
      <c r="G384">
        <f t="shared" si="68"/>
        <v>1.6453064520123066E-5</v>
      </c>
      <c r="H384">
        <f t="shared" si="70"/>
        <v>-2.2039009780576973E-3</v>
      </c>
      <c r="I384">
        <f t="shared" si="71"/>
        <v>4.8571795210836746E-6</v>
      </c>
      <c r="J384">
        <f t="shared" si="72"/>
        <v>1.0740212302690336E-5</v>
      </c>
      <c r="K384">
        <f t="shared" si="73"/>
        <v>4.575698111414253</v>
      </c>
      <c r="L384">
        <f t="shared" si="74"/>
        <v>0.7348277816088572</v>
      </c>
    </row>
    <row r="385" spans="1:12" x14ac:dyDescent="0.25">
      <c r="A385" s="1">
        <v>38419</v>
      </c>
      <c r="B385">
        <v>0.86154900000000001</v>
      </c>
      <c r="C385">
        <f t="shared" si="65"/>
        <v>2.9418427585353343E-5</v>
      </c>
      <c r="D385">
        <f t="shared" si="67"/>
        <v>0.74330619846391777</v>
      </c>
      <c r="E385">
        <f t="shared" si="66"/>
        <v>6.4112228263674673E-2</v>
      </c>
      <c r="F385">
        <f t="shared" si="69"/>
        <v>5.0591194357658686E-3</v>
      </c>
      <c r="G385">
        <f t="shared" si="68"/>
        <v>1.6453064520123066E-5</v>
      </c>
      <c r="H385">
        <f t="shared" si="70"/>
        <v>5.0426663712457454E-3</v>
      </c>
      <c r="I385">
        <f t="shared" si="71"/>
        <v>2.5428484131692734E-5</v>
      </c>
      <c r="J385">
        <f t="shared" si="72"/>
        <v>8.7391978739479708E-6</v>
      </c>
      <c r="K385">
        <f t="shared" si="73"/>
        <v>3.4500552482731219</v>
      </c>
      <c r="L385">
        <f t="shared" si="74"/>
        <v>0.73485562077887701</v>
      </c>
    </row>
    <row r="386" spans="1:12" x14ac:dyDescent="0.25">
      <c r="A386" s="1">
        <v>38420</v>
      </c>
      <c r="B386">
        <v>0.86192000000000002</v>
      </c>
      <c r="C386">
        <f t="shared" ref="C386:C449" si="75">P$5</f>
        <v>2.9418427585353343E-5</v>
      </c>
      <c r="D386">
        <f t="shared" si="67"/>
        <v>0.74335655056627215</v>
      </c>
      <c r="E386">
        <f t="shared" ref="E386:E449" si="76">LOG(B386) - LOG(D386)</f>
        <v>6.4269785354969938E-2</v>
      </c>
      <c r="F386">
        <f t="shared" si="69"/>
        <v>1.8697551888062491E-4</v>
      </c>
      <c r="G386">
        <f t="shared" si="68"/>
        <v>1.6453064520123066E-5</v>
      </c>
      <c r="H386">
        <f t="shared" si="70"/>
        <v>1.7052245436050185E-4</v>
      </c>
      <c r="I386">
        <f t="shared" si="71"/>
        <v>2.9077907441129436E-8</v>
      </c>
      <c r="J386">
        <f t="shared" si="72"/>
        <v>1.1508512773209497E-5</v>
      </c>
      <c r="K386">
        <f t="shared" si="73"/>
        <v>4.7660099227576369</v>
      </c>
      <c r="L386">
        <f t="shared" si="74"/>
        <v>0.73488346100359203</v>
      </c>
    </row>
    <row r="387" spans="1:12" x14ac:dyDescent="0.25">
      <c r="A387" s="1">
        <v>38421</v>
      </c>
      <c r="B387">
        <v>0.86767899999999998</v>
      </c>
      <c r="C387">
        <f t="shared" si="75"/>
        <v>2.9418427585353343E-5</v>
      </c>
      <c r="D387">
        <f t="shared" ref="D387:D450" si="77">POWER(10,LOG(D386)+$C387)</f>
        <v>0.74340690607951454</v>
      </c>
      <c r="E387">
        <f t="shared" si="76"/>
        <v>6.7132495292806488E-2</v>
      </c>
      <c r="F387">
        <f t="shared" si="69"/>
        <v>2.8921283654219157E-3</v>
      </c>
      <c r="G387">
        <f t="shared" ref="G387:G450" si="78">S$4</f>
        <v>1.6453064520123066E-5</v>
      </c>
      <c r="H387">
        <f t="shared" si="70"/>
        <v>2.8756753009017925E-3</v>
      </c>
      <c r="I387">
        <f t="shared" si="71"/>
        <v>8.2695084362166142E-6</v>
      </c>
      <c r="J387">
        <f t="shared" si="72"/>
        <v>8.1889926468064546E-6</v>
      </c>
      <c r="K387">
        <f t="shared" si="73"/>
        <v>4.4325052010723596</v>
      </c>
      <c r="L387">
        <f t="shared" si="74"/>
        <v>0.73491130228304224</v>
      </c>
    </row>
    <row r="388" spans="1:12" x14ac:dyDescent="0.25">
      <c r="A388" s="1">
        <v>38422</v>
      </c>
      <c r="B388">
        <v>0.87024599999999996</v>
      </c>
      <c r="C388">
        <f t="shared" si="75"/>
        <v>2.9418427585353343E-5</v>
      </c>
      <c r="D388">
        <f t="shared" si="77"/>
        <v>0.7434572650038761</v>
      </c>
      <c r="E388">
        <f t="shared" si="76"/>
        <v>6.838602606703488E-2</v>
      </c>
      <c r="F388">
        <f t="shared" ref="F388:F451" si="79">LOG(B388)-LOG(B387)</f>
        <v>1.2829492018137725E-3</v>
      </c>
      <c r="G388">
        <f t="shared" si="78"/>
        <v>1.6453064520123066E-5</v>
      </c>
      <c r="H388">
        <f t="shared" ref="H388:H451" si="80">F388-G388</f>
        <v>1.2664961372936495E-3</v>
      </c>
      <c r="I388">
        <f t="shared" ref="I388:I451" si="81">H388*H388</f>
        <v>1.6040124657797347E-6</v>
      </c>
      <c r="J388">
        <f t="shared" ref="J388:J451" si="82">S$7+S$5*I387+S$6*J387</f>
        <v>8.4573034897519016E-6</v>
      </c>
      <c r="K388">
        <f t="shared" ref="K388:K451" si="83">-0.5*LN(2*PI()*J388)-I388/2/J388</f>
        <v>4.8264715356866565</v>
      </c>
      <c r="L388">
        <f t="shared" ref="L388:L451" si="84">POWER(10,LOG(L387)+$G388)</f>
        <v>0.73493914461726773</v>
      </c>
    </row>
    <row r="389" spans="1:12" x14ac:dyDescent="0.25">
      <c r="A389" s="1">
        <v>38425</v>
      </c>
      <c r="B389">
        <v>0.86229199999999995</v>
      </c>
      <c r="C389">
        <f t="shared" si="75"/>
        <v>2.9418427585353343E-5</v>
      </c>
      <c r="D389">
        <f t="shared" si="77"/>
        <v>0.74350762733958775</v>
      </c>
      <c r="E389">
        <f t="shared" si="76"/>
        <v>6.4368928779304058E-2</v>
      </c>
      <c r="F389">
        <f t="shared" si="79"/>
        <v>-3.9876788601454632E-3</v>
      </c>
      <c r="G389">
        <f t="shared" si="78"/>
        <v>1.6453064520123066E-5</v>
      </c>
      <c r="H389">
        <f t="shared" si="80"/>
        <v>-4.0041319246655865E-3</v>
      </c>
      <c r="I389">
        <f t="shared" si="81"/>
        <v>1.6033072470126133E-5</v>
      </c>
      <c r="J389">
        <f t="shared" si="82"/>
        <v>7.4330506208089614E-6</v>
      </c>
      <c r="K389">
        <f t="shared" si="83"/>
        <v>3.907349759681181</v>
      </c>
      <c r="L389">
        <f t="shared" si="84"/>
        <v>0.73496698800630833</v>
      </c>
    </row>
    <row r="390" spans="1:12" x14ac:dyDescent="0.25">
      <c r="A390" s="1">
        <v>38426</v>
      </c>
      <c r="B390">
        <v>0.85822200000000004</v>
      </c>
      <c r="C390">
        <f t="shared" si="75"/>
        <v>2.9418427585353343E-5</v>
      </c>
      <c r="D390">
        <f t="shared" si="77"/>
        <v>0.74355799308688053</v>
      </c>
      <c r="E390">
        <f t="shared" si="76"/>
        <v>6.228479665750862E-2</v>
      </c>
      <c r="F390">
        <f t="shared" si="79"/>
        <v>-2.0547136942101335E-3</v>
      </c>
      <c r="G390">
        <f t="shared" si="78"/>
        <v>1.6453064520123066E-5</v>
      </c>
      <c r="H390">
        <f t="shared" si="80"/>
        <v>-2.0711667587302567E-3</v>
      </c>
      <c r="I390">
        <f t="shared" si="81"/>
        <v>4.2897317424691977E-6</v>
      </c>
      <c r="J390">
        <f t="shared" si="82"/>
        <v>9.5021816185331313E-6</v>
      </c>
      <c r="K390">
        <f t="shared" si="83"/>
        <v>4.6373325188258567</v>
      </c>
      <c r="L390">
        <f t="shared" si="84"/>
        <v>0.73499483245020403</v>
      </c>
    </row>
    <row r="391" spans="1:12" x14ac:dyDescent="0.25">
      <c r="A391" s="1">
        <v>38427</v>
      </c>
      <c r="B391">
        <v>0.86737799999999998</v>
      </c>
      <c r="C391">
        <f t="shared" si="75"/>
        <v>2.9418427585353343E-5</v>
      </c>
      <c r="D391">
        <f t="shared" si="77"/>
        <v>0.7436083622459857</v>
      </c>
      <c r="E391">
        <f t="shared" si="76"/>
        <v>6.6864137610279442E-2</v>
      </c>
      <c r="F391">
        <f t="shared" si="79"/>
        <v>4.6087593803561533E-3</v>
      </c>
      <c r="G391">
        <f t="shared" si="78"/>
        <v>1.6453064520123066E-5</v>
      </c>
      <c r="H391">
        <f t="shared" si="80"/>
        <v>4.5923063158360301E-3</v>
      </c>
      <c r="I391">
        <f t="shared" si="81"/>
        <v>2.108927729846749E-5</v>
      </c>
      <c r="J391">
        <f t="shared" si="82"/>
        <v>8.2308591243533616E-6</v>
      </c>
      <c r="K391">
        <f t="shared" si="83"/>
        <v>3.6537612164515343</v>
      </c>
      <c r="L391">
        <f t="shared" si="84"/>
        <v>0.7350226779489949</v>
      </c>
    </row>
    <row r="392" spans="1:12" x14ac:dyDescent="0.25">
      <c r="A392" s="1">
        <v>38428</v>
      </c>
      <c r="B392">
        <v>0.86400600000000005</v>
      </c>
      <c r="C392">
        <f t="shared" si="75"/>
        <v>2.9418427585353343E-5</v>
      </c>
      <c r="D392">
        <f t="shared" si="77"/>
        <v>0.7436587348171344</v>
      </c>
      <c r="E392">
        <f t="shared" si="76"/>
        <v>6.5143074989901587E-2</v>
      </c>
      <c r="F392">
        <f t="shared" si="79"/>
        <v>-1.6916441927924963E-3</v>
      </c>
      <c r="G392">
        <f t="shared" si="78"/>
        <v>1.6453064520123066E-5</v>
      </c>
      <c r="H392">
        <f t="shared" si="80"/>
        <v>-1.7080972573126193E-3</v>
      </c>
      <c r="I392">
        <f t="shared" si="81"/>
        <v>2.9175962404388924E-6</v>
      </c>
      <c r="J392">
        <f t="shared" si="82"/>
        <v>1.0613598612076368E-5</v>
      </c>
      <c r="K392">
        <f t="shared" si="83"/>
        <v>4.6703025761691164</v>
      </c>
      <c r="L392">
        <f t="shared" si="84"/>
        <v>0.73505052450272068</v>
      </c>
    </row>
    <row r="393" spans="1:12" x14ac:dyDescent="0.25">
      <c r="A393" s="1">
        <v>38429</v>
      </c>
      <c r="B393">
        <v>0.859402</v>
      </c>
      <c r="C393">
        <f t="shared" si="75"/>
        <v>2.9418427585353343E-5</v>
      </c>
      <c r="D393">
        <f t="shared" si="77"/>
        <v>0.74370911080055757</v>
      </c>
      <c r="E393">
        <f t="shared" si="76"/>
        <v>6.2793258199002541E-2</v>
      </c>
      <c r="F393">
        <f t="shared" si="79"/>
        <v>-2.3203983633137415E-3</v>
      </c>
      <c r="G393">
        <f t="shared" si="78"/>
        <v>1.6453064520123066E-5</v>
      </c>
      <c r="H393">
        <f t="shared" si="80"/>
        <v>-2.3368514278338647E-3</v>
      </c>
      <c r="I393">
        <f t="shared" si="81"/>
        <v>5.4608745957691719E-6</v>
      </c>
      <c r="J393">
        <f t="shared" si="82"/>
        <v>8.3727841155932667E-6</v>
      </c>
      <c r="K393">
        <f t="shared" si="83"/>
        <v>4.6002148692324365</v>
      </c>
      <c r="L393">
        <f t="shared" si="84"/>
        <v>0.73507837211142157</v>
      </c>
    </row>
    <row r="394" spans="1:12" x14ac:dyDescent="0.25">
      <c r="A394" s="1">
        <v>38432</v>
      </c>
      <c r="B394">
        <v>0.848248</v>
      </c>
      <c r="C394">
        <f t="shared" si="75"/>
        <v>2.9418427585353343E-5</v>
      </c>
      <c r="D394">
        <f t="shared" si="77"/>
        <v>0.74375949019648657</v>
      </c>
      <c r="E394">
        <f t="shared" si="76"/>
        <v>5.709032407079738E-2</v>
      </c>
      <c r="F394">
        <f t="shared" si="79"/>
        <v>-5.67351570061983E-3</v>
      </c>
      <c r="G394">
        <f t="shared" si="78"/>
        <v>1.6453064520123066E-5</v>
      </c>
      <c r="H394">
        <f t="shared" si="80"/>
        <v>-5.6899687651399532E-3</v>
      </c>
      <c r="I394">
        <f t="shared" si="81"/>
        <v>3.2375744548268282E-5</v>
      </c>
      <c r="J394">
        <f t="shared" si="82"/>
        <v>8.0493406148873546E-6</v>
      </c>
      <c r="K394">
        <f t="shared" si="83"/>
        <v>2.9349411168767583</v>
      </c>
      <c r="L394">
        <f t="shared" si="84"/>
        <v>0.73510622077513732</v>
      </c>
    </row>
    <row r="395" spans="1:12" x14ac:dyDescent="0.25">
      <c r="A395" s="1">
        <v>38433</v>
      </c>
      <c r="B395">
        <v>0.84104299999999999</v>
      </c>
      <c r="C395">
        <f t="shared" si="75"/>
        <v>2.9418427585353343E-5</v>
      </c>
      <c r="D395">
        <f t="shared" si="77"/>
        <v>0.74380987300515256</v>
      </c>
      <c r="E395">
        <f t="shared" si="76"/>
        <v>5.3356261841526198E-2</v>
      </c>
      <c r="F395">
        <f t="shared" si="79"/>
        <v>-3.7046438016857947E-3</v>
      </c>
      <c r="G395">
        <f t="shared" si="78"/>
        <v>1.6453064520123066E-5</v>
      </c>
      <c r="H395">
        <f t="shared" si="80"/>
        <v>-3.7210968662059179E-3</v>
      </c>
      <c r="I395">
        <f t="shared" si="81"/>
        <v>1.3846561887687502E-5</v>
      </c>
      <c r="J395">
        <f t="shared" si="82"/>
        <v>1.2439051280109954E-5</v>
      </c>
      <c r="K395">
        <f t="shared" si="83"/>
        <v>4.1718200509321566</v>
      </c>
      <c r="L395">
        <f t="shared" si="84"/>
        <v>0.73513407049390811</v>
      </c>
    </row>
    <row r="396" spans="1:12" x14ac:dyDescent="0.25">
      <c r="A396" s="1">
        <v>38434</v>
      </c>
      <c r="B396">
        <v>0.83618999999999999</v>
      </c>
      <c r="C396">
        <f t="shared" si="75"/>
        <v>2.9418427585353343E-5</v>
      </c>
      <c r="D396">
        <f t="shared" si="77"/>
        <v>0.74386025922678667</v>
      </c>
      <c r="E396">
        <f t="shared" si="76"/>
        <v>5.0813612393010757E-2</v>
      </c>
      <c r="F396">
        <f t="shared" si="79"/>
        <v>-2.5132310209300263E-3</v>
      </c>
      <c r="G396">
        <f t="shared" si="78"/>
        <v>1.6453064520123066E-5</v>
      </c>
      <c r="H396">
        <f t="shared" si="80"/>
        <v>-2.5296840854501495E-3</v>
      </c>
      <c r="I396">
        <f t="shared" si="81"/>
        <v>6.3993015721797591E-6</v>
      </c>
      <c r="J396">
        <f t="shared" si="82"/>
        <v>1.0808839786351386E-5</v>
      </c>
      <c r="K396">
        <f t="shared" si="83"/>
        <v>4.5026129284243934</v>
      </c>
      <c r="L396">
        <f t="shared" si="84"/>
        <v>0.7351619212677738</v>
      </c>
    </row>
    <row r="397" spans="1:12" x14ac:dyDescent="0.25">
      <c r="A397" s="1">
        <v>38435</v>
      </c>
      <c r="B397">
        <v>0.83160100000000003</v>
      </c>
      <c r="C397">
        <f t="shared" si="75"/>
        <v>2.9418427585353343E-5</v>
      </c>
      <c r="D397">
        <f t="shared" si="77"/>
        <v>0.74391064886161995</v>
      </c>
      <c r="E397">
        <f t="shared" si="76"/>
        <v>4.8394227348405677E-2</v>
      </c>
      <c r="F397">
        <f t="shared" si="79"/>
        <v>-2.3899666170197481E-3</v>
      </c>
      <c r="G397">
        <f t="shared" si="78"/>
        <v>1.6453064520123066E-5</v>
      </c>
      <c r="H397">
        <f t="shared" si="80"/>
        <v>-2.4064196815398713E-3</v>
      </c>
      <c r="I397">
        <f t="shared" si="81"/>
        <v>5.7908556837024556E-6</v>
      </c>
      <c r="J397">
        <f t="shared" si="82"/>
        <v>9.0198240164687229E-6</v>
      </c>
      <c r="K397">
        <f t="shared" si="83"/>
        <v>4.5680972016674799</v>
      </c>
      <c r="L397">
        <f t="shared" si="84"/>
        <v>0.73518977309677436</v>
      </c>
    </row>
    <row r="398" spans="1:12" x14ac:dyDescent="0.25">
      <c r="A398" s="1">
        <v>38436</v>
      </c>
      <c r="B398">
        <v>0.83402799999999999</v>
      </c>
      <c r="C398">
        <f t="shared" si="75"/>
        <v>2.9418427585353343E-5</v>
      </c>
      <c r="D398">
        <f t="shared" si="77"/>
        <v>0.74396104190988377</v>
      </c>
      <c r="E398">
        <f t="shared" si="76"/>
        <v>4.9630437045139308E-2</v>
      </c>
      <c r="F398">
        <f t="shared" si="79"/>
        <v>1.2656281243189627E-3</v>
      </c>
      <c r="G398">
        <f t="shared" si="78"/>
        <v>1.6453064520123066E-5</v>
      </c>
      <c r="H398">
        <f t="shared" si="80"/>
        <v>1.2491750597988396E-3</v>
      </c>
      <c r="I398">
        <f t="shared" si="81"/>
        <v>1.5604383300234347E-6</v>
      </c>
      <c r="J398">
        <f t="shared" si="82"/>
        <v>8.3206004654706656E-6</v>
      </c>
      <c r="K398">
        <f t="shared" si="83"/>
        <v>4.8356799595241506</v>
      </c>
      <c r="L398">
        <f t="shared" si="84"/>
        <v>0.73521762598094975</v>
      </c>
    </row>
    <row r="399" spans="1:12" x14ac:dyDescent="0.25">
      <c r="A399" s="1">
        <v>38439</v>
      </c>
      <c r="B399">
        <v>0.83077199999999995</v>
      </c>
      <c r="C399">
        <f t="shared" si="75"/>
        <v>2.9418427585353343E-5</v>
      </c>
      <c r="D399">
        <f t="shared" si="77"/>
        <v>0.74401143837180927</v>
      </c>
      <c r="E399">
        <f t="shared" si="76"/>
        <v>4.7902238420453866E-2</v>
      </c>
      <c r="F399">
        <f t="shared" si="79"/>
        <v>-1.698780197100111E-3</v>
      </c>
      <c r="G399">
        <f t="shared" si="78"/>
        <v>1.6453064520123066E-5</v>
      </c>
      <c r="H399">
        <f t="shared" si="80"/>
        <v>-1.715233261620234E-3</v>
      </c>
      <c r="I399">
        <f t="shared" si="81"/>
        <v>2.9420251417683859E-6</v>
      </c>
      <c r="J399">
        <f t="shared" si="82"/>
        <v>7.38010899893575E-6</v>
      </c>
      <c r="K399">
        <f t="shared" si="83"/>
        <v>4.7901012890532266</v>
      </c>
      <c r="L399">
        <f t="shared" si="84"/>
        <v>0.73524547992034006</v>
      </c>
    </row>
    <row r="400" spans="1:12" x14ac:dyDescent="0.25">
      <c r="A400" s="1">
        <v>38440</v>
      </c>
      <c r="B400">
        <v>0.83333299999999999</v>
      </c>
      <c r="C400">
        <f t="shared" si="75"/>
        <v>2.9418427585353343E-5</v>
      </c>
      <c r="D400">
        <f t="shared" si="77"/>
        <v>0.74406183824762784</v>
      </c>
      <c r="E400">
        <f t="shared" si="76"/>
        <v>4.9209549401442954E-2</v>
      </c>
      <c r="F400">
        <f t="shared" si="79"/>
        <v>1.3367294085744746E-3</v>
      </c>
      <c r="G400">
        <f t="shared" si="78"/>
        <v>1.6453064520123066E-5</v>
      </c>
      <c r="H400">
        <f t="shared" si="80"/>
        <v>1.3202763440543516E-3</v>
      </c>
      <c r="I400">
        <f t="shared" si="81"/>
        <v>1.7431296246695247E-6</v>
      </c>
      <c r="J400">
        <f t="shared" si="82"/>
        <v>7.2968539656116757E-6</v>
      </c>
      <c r="K400">
        <f t="shared" si="83"/>
        <v>4.8756511839257852</v>
      </c>
      <c r="L400">
        <f t="shared" si="84"/>
        <v>0.73527333491498514</v>
      </c>
    </row>
    <row r="401" spans="1:12" x14ac:dyDescent="0.25">
      <c r="A401" s="1">
        <v>38441</v>
      </c>
      <c r="B401">
        <v>0.83333299999999999</v>
      </c>
      <c r="C401">
        <f t="shared" si="75"/>
        <v>2.9418427585353343E-5</v>
      </c>
      <c r="D401">
        <f t="shared" si="77"/>
        <v>0.74411224153757061</v>
      </c>
      <c r="E401">
        <f t="shared" si="76"/>
        <v>4.9180130973857594E-2</v>
      </c>
      <c r="F401">
        <f t="shared" si="79"/>
        <v>0</v>
      </c>
      <c r="G401">
        <f t="shared" si="78"/>
        <v>1.6453064520123066E-5</v>
      </c>
      <c r="H401">
        <f t="shared" si="80"/>
        <v>-1.6453064520123066E-5</v>
      </c>
      <c r="I401">
        <f t="shared" si="81"/>
        <v>2.7070333210333248E-10</v>
      </c>
      <c r="J401">
        <f t="shared" si="82"/>
        <v>7.0686986802892787E-6</v>
      </c>
      <c r="K401">
        <f t="shared" si="83"/>
        <v>5.010959397359275</v>
      </c>
      <c r="L401">
        <f t="shared" si="84"/>
        <v>0.73530119096492508</v>
      </c>
    </row>
    <row r="402" spans="1:12" x14ac:dyDescent="0.25">
      <c r="A402" s="1">
        <v>38442</v>
      </c>
      <c r="B402">
        <v>0.83626</v>
      </c>
      <c r="C402">
        <f t="shared" si="75"/>
        <v>2.9418427585353343E-5</v>
      </c>
      <c r="D402">
        <f t="shared" si="77"/>
        <v>0.74416264824186895</v>
      </c>
      <c r="E402">
        <f t="shared" si="76"/>
        <v>5.0673456413586088E-2</v>
      </c>
      <c r="F402">
        <f t="shared" si="79"/>
        <v>1.5227438673138805E-3</v>
      </c>
      <c r="G402">
        <f t="shared" si="78"/>
        <v>1.6453064520123066E-5</v>
      </c>
      <c r="H402">
        <f t="shared" si="80"/>
        <v>1.5062908027937574E-3</v>
      </c>
      <c r="I402">
        <f t="shared" si="81"/>
        <v>2.2689119825810621E-6</v>
      </c>
      <c r="J402">
        <f t="shared" si="82"/>
        <v>6.7012437880841539E-6</v>
      </c>
      <c r="K402">
        <f t="shared" si="83"/>
        <v>4.8683798085074104</v>
      </c>
      <c r="L402">
        <f t="shared" si="84"/>
        <v>0.73532904807019972</v>
      </c>
    </row>
    <row r="403" spans="1:12" x14ac:dyDescent="0.25">
      <c r="A403" s="1">
        <v>38443</v>
      </c>
      <c r="B403">
        <v>0.83167000000000002</v>
      </c>
      <c r="C403">
        <f t="shared" si="75"/>
        <v>2.9418427585353343E-5</v>
      </c>
      <c r="D403">
        <f t="shared" si="77"/>
        <v>0.74421305836075413</v>
      </c>
      <c r="E403">
        <f t="shared" si="76"/>
        <v>4.8253749779643251E-2</v>
      </c>
      <c r="F403">
        <f t="shared" si="79"/>
        <v>-2.3902882063574216E-3</v>
      </c>
      <c r="G403">
        <f t="shared" si="78"/>
        <v>1.6453064520123066E-5</v>
      </c>
      <c r="H403">
        <f t="shared" si="80"/>
        <v>-2.4067412708775448E-3</v>
      </c>
      <c r="I403">
        <f t="shared" si="81"/>
        <v>5.7924035449452591E-6</v>
      </c>
      <c r="J403">
        <f t="shared" si="82"/>
        <v>6.9576234014611143E-6</v>
      </c>
      <c r="K403">
        <f t="shared" si="83"/>
        <v>4.6026346866916459</v>
      </c>
      <c r="L403">
        <f t="shared" si="84"/>
        <v>0.73535690623084915</v>
      </c>
    </row>
    <row r="404" spans="1:12" x14ac:dyDescent="0.25">
      <c r="A404" s="1">
        <v>38446</v>
      </c>
      <c r="B404">
        <v>0.82719799999999999</v>
      </c>
      <c r="C404">
        <f t="shared" si="75"/>
        <v>2.9418427585353343E-5</v>
      </c>
      <c r="D404">
        <f t="shared" si="77"/>
        <v>0.7442634718944573</v>
      </c>
      <c r="E404">
        <f t="shared" si="76"/>
        <v>4.5882771170137393E-2</v>
      </c>
      <c r="F404">
        <f t="shared" si="79"/>
        <v>-2.341560181920499E-3</v>
      </c>
      <c r="G404">
        <f t="shared" si="78"/>
        <v>1.6453064520123066E-5</v>
      </c>
      <c r="H404">
        <f t="shared" si="80"/>
        <v>-2.3580132464406222E-3</v>
      </c>
      <c r="I404">
        <f t="shared" si="81"/>
        <v>5.5602264703894423E-6</v>
      </c>
      <c r="J404">
        <f t="shared" si="82"/>
        <v>7.6320669465662385E-6</v>
      </c>
      <c r="K404">
        <f t="shared" si="83"/>
        <v>4.6083699860054477</v>
      </c>
      <c r="L404">
        <f t="shared" si="84"/>
        <v>0.73538476544691322</v>
      </c>
    </row>
    <row r="405" spans="1:12" x14ac:dyDescent="0.25">
      <c r="A405" s="1">
        <v>38447</v>
      </c>
      <c r="B405">
        <v>0.82891199999999998</v>
      </c>
      <c r="C405">
        <f t="shared" si="75"/>
        <v>2.9418427585353343E-5</v>
      </c>
      <c r="D405">
        <f t="shared" si="77"/>
        <v>0.74431388884320993</v>
      </c>
      <c r="E405">
        <f t="shared" si="76"/>
        <v>4.6752303908548495E-2</v>
      </c>
      <c r="F405">
        <f t="shared" si="79"/>
        <v>8.9895116599646163E-4</v>
      </c>
      <c r="G405">
        <f t="shared" si="78"/>
        <v>1.6453064520123066E-5</v>
      </c>
      <c r="H405">
        <f t="shared" si="80"/>
        <v>8.8249810147633851E-4</v>
      </c>
      <c r="I405">
        <f t="shared" si="81"/>
        <v>7.7880289910934189E-7</v>
      </c>
      <c r="J405">
        <f t="shared" si="82"/>
        <v>7.8185376010060505E-6</v>
      </c>
      <c r="K405">
        <f t="shared" si="83"/>
        <v>4.9107630853391884</v>
      </c>
      <c r="L405">
        <f t="shared" si="84"/>
        <v>0.73541262571843213</v>
      </c>
    </row>
    <row r="406" spans="1:12" x14ac:dyDescent="0.25">
      <c r="A406" s="1">
        <v>38448</v>
      </c>
      <c r="B406">
        <v>0.82925599999999999</v>
      </c>
      <c r="C406">
        <f t="shared" si="75"/>
        <v>2.9418427585353343E-5</v>
      </c>
      <c r="D406">
        <f t="shared" si="77"/>
        <v>0.74436430920724328</v>
      </c>
      <c r="E406">
        <f t="shared" si="76"/>
        <v>4.6903081099161095E-2</v>
      </c>
      <c r="F406">
        <f t="shared" si="79"/>
        <v>1.801956181979314E-4</v>
      </c>
      <c r="G406">
        <f t="shared" si="78"/>
        <v>1.6453064520123066E-5</v>
      </c>
      <c r="H406">
        <f t="shared" si="80"/>
        <v>1.6374255367780833E-4</v>
      </c>
      <c r="I406">
        <f t="shared" si="81"/>
        <v>2.6811623884929944E-8</v>
      </c>
      <c r="J406">
        <f t="shared" si="82"/>
        <v>7.0817967360098058E-6</v>
      </c>
      <c r="K406">
        <f t="shared" si="83"/>
        <v>5.0081599240206147</v>
      </c>
      <c r="L406">
        <f t="shared" si="84"/>
        <v>0.73544048704544573</v>
      </c>
    </row>
    <row r="407" spans="1:12" x14ac:dyDescent="0.25">
      <c r="A407" s="1">
        <v>38449</v>
      </c>
      <c r="B407">
        <v>0.82822600000000002</v>
      </c>
      <c r="C407">
        <f t="shared" si="75"/>
        <v>2.9418427585353343E-5</v>
      </c>
      <c r="D407">
        <f t="shared" si="77"/>
        <v>0.74441473298678862</v>
      </c>
      <c r="E407">
        <f t="shared" si="76"/>
        <v>4.6333900099263026E-2</v>
      </c>
      <c r="F407">
        <f t="shared" si="79"/>
        <v>-5.3976257231279356E-4</v>
      </c>
      <c r="G407">
        <f t="shared" si="78"/>
        <v>1.6453064520123066E-5</v>
      </c>
      <c r="H407">
        <f t="shared" si="80"/>
        <v>-5.5621563683291668E-4</v>
      </c>
      <c r="I407">
        <f t="shared" si="81"/>
        <v>3.0937583465744708E-7</v>
      </c>
      <c r="J407">
        <f t="shared" si="82"/>
        <v>6.710053900601913E-6</v>
      </c>
      <c r="K407">
        <f t="shared" si="83"/>
        <v>5.0139600981630954</v>
      </c>
      <c r="L407">
        <f t="shared" si="84"/>
        <v>0.73546834942799399</v>
      </c>
    </row>
    <row r="408" spans="1:12" x14ac:dyDescent="0.25">
      <c r="A408" s="1">
        <v>38450</v>
      </c>
      <c r="B408">
        <v>0.83584099999999995</v>
      </c>
      <c r="C408">
        <f t="shared" si="75"/>
        <v>2.9418427585353343E-5</v>
      </c>
      <c r="D408">
        <f t="shared" si="77"/>
        <v>0.74446516018207765</v>
      </c>
      <c r="E408">
        <f t="shared" si="76"/>
        <v>5.0279292259294076E-2</v>
      </c>
      <c r="F408">
        <f t="shared" si="79"/>
        <v>3.9748105876164369E-3</v>
      </c>
      <c r="G408">
        <f t="shared" si="78"/>
        <v>1.6453064520123066E-5</v>
      </c>
      <c r="H408">
        <f t="shared" si="80"/>
        <v>3.9583575230963137E-3</v>
      </c>
      <c r="I408">
        <f t="shared" si="81"/>
        <v>1.5668594280653184E-5</v>
      </c>
      <c r="J408">
        <f t="shared" si="82"/>
        <v>6.6331079979967411E-6</v>
      </c>
      <c r="K408">
        <f t="shared" si="83"/>
        <v>3.8616900676567179</v>
      </c>
      <c r="L408">
        <f t="shared" si="84"/>
        <v>0.73549621286611688</v>
      </c>
    </row>
    <row r="409" spans="1:12" x14ac:dyDescent="0.25">
      <c r="A409" s="1">
        <v>38453</v>
      </c>
      <c r="B409">
        <v>0.83780200000000005</v>
      </c>
      <c r="C409">
        <f t="shared" si="75"/>
        <v>2.9418427585353343E-5</v>
      </c>
      <c r="D409">
        <f t="shared" si="77"/>
        <v>0.74451559079334151</v>
      </c>
      <c r="E409">
        <f t="shared" si="76"/>
        <v>5.1267596092368084E-2</v>
      </c>
      <c r="F409">
        <f t="shared" si="79"/>
        <v>1.01772226065934E-3</v>
      </c>
      <c r="G409">
        <f t="shared" si="78"/>
        <v>1.6453064520123066E-5</v>
      </c>
      <c r="H409">
        <f t="shared" si="80"/>
        <v>1.001269196139217E-3</v>
      </c>
      <c r="I409">
        <f t="shared" si="81"/>
        <v>1.0025400031372739E-6</v>
      </c>
      <c r="J409">
        <f t="shared" si="82"/>
        <v>9.1740861751716998E-6</v>
      </c>
      <c r="K409">
        <f t="shared" si="83"/>
        <v>4.8259855763186907</v>
      </c>
      <c r="L409">
        <f t="shared" si="84"/>
        <v>0.73552407735985459</v>
      </c>
    </row>
    <row r="410" spans="1:12" x14ac:dyDescent="0.25">
      <c r="A410" s="1">
        <v>38454</v>
      </c>
      <c r="B410">
        <v>0.83368100000000001</v>
      </c>
      <c r="C410">
        <f t="shared" si="75"/>
        <v>2.9418427585353343E-5</v>
      </c>
      <c r="D410">
        <f t="shared" si="77"/>
        <v>0.74456602482081158</v>
      </c>
      <c r="E410">
        <f t="shared" si="76"/>
        <v>4.9096688716030512E-2</v>
      </c>
      <c r="F410">
        <f t="shared" si="79"/>
        <v>-2.1414889487522404E-3</v>
      </c>
      <c r="G410">
        <f t="shared" si="78"/>
        <v>1.6453064520123066E-5</v>
      </c>
      <c r="H410">
        <f t="shared" si="80"/>
        <v>-2.1579420132723636E-3</v>
      </c>
      <c r="I410">
        <f t="shared" si="81"/>
        <v>4.6567137326459821E-6</v>
      </c>
      <c r="J410">
        <f t="shared" si="82"/>
        <v>7.5719499543533881E-6</v>
      </c>
      <c r="K410">
        <f t="shared" si="83"/>
        <v>4.669093777237042</v>
      </c>
      <c r="L410">
        <f t="shared" si="84"/>
        <v>0.73555194290924697</v>
      </c>
    </row>
    <row r="411" spans="1:12" x14ac:dyDescent="0.25">
      <c r="A411" s="1">
        <v>38455</v>
      </c>
      <c r="B411">
        <v>0.83333299999999999</v>
      </c>
      <c r="C411">
        <f t="shared" si="75"/>
        <v>2.9418427585353343E-5</v>
      </c>
      <c r="D411">
        <f t="shared" si="77"/>
        <v>0.74461646226471945</v>
      </c>
      <c r="E411">
        <f t="shared" si="76"/>
        <v>4.8885946698004057E-2</v>
      </c>
      <c r="F411">
        <f t="shared" si="79"/>
        <v>-1.8132359044109592E-4</v>
      </c>
      <c r="G411">
        <f t="shared" si="78"/>
        <v>1.6453064520123066E-5</v>
      </c>
      <c r="H411">
        <f t="shared" si="80"/>
        <v>-1.9777665496121898E-4</v>
      </c>
      <c r="I411">
        <f t="shared" si="81"/>
        <v>3.9115605247649062E-8</v>
      </c>
      <c r="J411">
        <f t="shared" si="82"/>
        <v>7.647472025684066E-6</v>
      </c>
      <c r="K411">
        <f t="shared" si="83"/>
        <v>4.9690717556270574</v>
      </c>
      <c r="L411">
        <f t="shared" si="84"/>
        <v>0.73557980951433399</v>
      </c>
    </row>
    <row r="412" spans="1:12" x14ac:dyDescent="0.25">
      <c r="A412" s="1">
        <v>38456</v>
      </c>
      <c r="B412">
        <v>0.82277400000000001</v>
      </c>
      <c r="C412">
        <f t="shared" si="75"/>
        <v>2.9418427585353343E-5</v>
      </c>
      <c r="D412">
        <f t="shared" si="77"/>
        <v>0.74466690312529638</v>
      </c>
      <c r="E412">
        <f t="shared" si="76"/>
        <v>4.3318507389454239E-2</v>
      </c>
      <c r="F412">
        <f t="shared" si="79"/>
        <v>-5.5380208809644588E-3</v>
      </c>
      <c r="G412">
        <f t="shared" si="78"/>
        <v>1.6453064520123066E-5</v>
      </c>
      <c r="H412">
        <f t="shared" si="80"/>
        <v>-5.554473945484582E-3</v>
      </c>
      <c r="I412">
        <f t="shared" si="81"/>
        <v>3.0852180811067062E-5</v>
      </c>
      <c r="J412">
        <f t="shared" si="82"/>
        <v>6.9010502771264551E-6</v>
      </c>
      <c r="K412">
        <f t="shared" si="83"/>
        <v>2.7876549104995196</v>
      </c>
      <c r="L412">
        <f t="shared" si="84"/>
        <v>0.73560767717515563</v>
      </c>
    </row>
    <row r="413" spans="1:12" x14ac:dyDescent="0.25">
      <c r="A413" s="1">
        <v>38457</v>
      </c>
      <c r="B413">
        <v>0.833403</v>
      </c>
      <c r="C413">
        <f t="shared" si="75"/>
        <v>2.9418427585353343E-5</v>
      </c>
      <c r="D413">
        <f t="shared" si="77"/>
        <v>0.74471734740277395</v>
      </c>
      <c r="E413">
        <f t="shared" si="76"/>
        <v>4.8863589061799162E-2</v>
      </c>
      <c r="F413">
        <f t="shared" si="79"/>
        <v>5.5745000999302824E-3</v>
      </c>
      <c r="G413">
        <f t="shared" si="78"/>
        <v>1.6453064520123066E-5</v>
      </c>
      <c r="H413">
        <f t="shared" si="80"/>
        <v>5.5580470354101592E-3</v>
      </c>
      <c r="I413">
        <f t="shared" si="81"/>
        <v>3.0891886847831662E-5</v>
      </c>
      <c r="J413">
        <f t="shared" si="82"/>
        <v>1.180091003109009E-5</v>
      </c>
      <c r="K413">
        <f t="shared" si="83"/>
        <v>3.4458511069173108</v>
      </c>
      <c r="L413">
        <f t="shared" si="84"/>
        <v>0.73563554589175195</v>
      </c>
    </row>
    <row r="414" spans="1:12" x14ac:dyDescent="0.25">
      <c r="A414" s="1">
        <v>38460</v>
      </c>
      <c r="B414">
        <v>0.84196300000000002</v>
      </c>
      <c r="C414">
        <f t="shared" si="75"/>
        <v>2.9418427585353343E-5</v>
      </c>
      <c r="D414">
        <f t="shared" si="77"/>
        <v>0.74476779509738356</v>
      </c>
      <c r="E414">
        <f t="shared" si="76"/>
        <v>5.3272118061705565E-2</v>
      </c>
      <c r="F414">
        <f t="shared" si="79"/>
        <v>4.4379474274917896E-3</v>
      </c>
      <c r="G414">
        <f t="shared" si="78"/>
        <v>1.6453064520123066E-5</v>
      </c>
      <c r="H414">
        <f t="shared" si="80"/>
        <v>4.4214943629716664E-3</v>
      </c>
      <c r="I414">
        <f t="shared" si="81"/>
        <v>1.954961240179022E-5</v>
      </c>
      <c r="J414">
        <f t="shared" si="82"/>
        <v>1.3444139276181888E-5</v>
      </c>
      <c r="K414">
        <f t="shared" si="83"/>
        <v>3.9624769067831158</v>
      </c>
      <c r="L414">
        <f t="shared" si="84"/>
        <v>0.73566341566416282</v>
      </c>
    </row>
    <row r="415" spans="1:12" x14ac:dyDescent="0.25">
      <c r="A415" s="1">
        <v>38461</v>
      </c>
      <c r="B415">
        <v>0.84716999999999998</v>
      </c>
      <c r="C415">
        <f t="shared" si="75"/>
        <v>2.9418427585353343E-5</v>
      </c>
      <c r="D415">
        <f t="shared" si="77"/>
        <v>0.74481824620935655</v>
      </c>
      <c r="E415">
        <f t="shared" si="76"/>
        <v>5.5920260880467268E-2</v>
      </c>
      <c r="F415">
        <f t="shared" si="79"/>
        <v>2.6775612463470072E-3</v>
      </c>
      <c r="G415">
        <f t="shared" si="78"/>
        <v>1.6453064520123066E-5</v>
      </c>
      <c r="H415">
        <f t="shared" si="80"/>
        <v>2.661108181826884E-3</v>
      </c>
      <c r="I415">
        <f t="shared" si="81"/>
        <v>7.0814967553859845E-6</v>
      </c>
      <c r="J415">
        <f t="shared" si="82"/>
        <v>1.2097584229110043E-5</v>
      </c>
      <c r="K415">
        <f t="shared" si="83"/>
        <v>4.4496315876616386</v>
      </c>
      <c r="L415">
        <f t="shared" si="84"/>
        <v>0.73569128649242843</v>
      </c>
    </row>
    <row r="416" spans="1:12" x14ac:dyDescent="0.25">
      <c r="A416" s="1">
        <v>38462</v>
      </c>
      <c r="B416">
        <v>0.84947300000000003</v>
      </c>
      <c r="C416">
        <f t="shared" si="75"/>
        <v>2.9418427585353343E-5</v>
      </c>
      <c r="D416">
        <f t="shared" si="77"/>
        <v>0.74486870073892453</v>
      </c>
      <c r="E416">
        <f t="shared" si="76"/>
        <v>5.7069853955125441E-2</v>
      </c>
      <c r="F416">
        <f t="shared" si="79"/>
        <v>1.1790115022434766E-3</v>
      </c>
      <c r="G416">
        <f t="shared" si="78"/>
        <v>1.6453064520123066E-5</v>
      </c>
      <c r="H416">
        <f t="shared" si="80"/>
        <v>1.1625584377233536E-3</v>
      </c>
      <c r="I416">
        <f t="shared" si="81"/>
        <v>1.3515421211217647E-6</v>
      </c>
      <c r="J416">
        <f t="shared" si="82"/>
        <v>9.5642770207943942E-6</v>
      </c>
      <c r="K416">
        <f t="shared" si="83"/>
        <v>4.7891434997494784</v>
      </c>
      <c r="L416">
        <f t="shared" si="84"/>
        <v>0.73571915837658863</v>
      </c>
    </row>
    <row r="417" spans="1:12" x14ac:dyDescent="0.25">
      <c r="A417" s="1">
        <v>38463</v>
      </c>
      <c r="B417">
        <v>0.84530899999999998</v>
      </c>
      <c r="C417">
        <f t="shared" si="75"/>
        <v>2.9418427585353343E-5</v>
      </c>
      <c r="D417">
        <f t="shared" si="77"/>
        <v>0.74491915868631919</v>
      </c>
      <c r="E417">
        <f t="shared" si="76"/>
        <v>5.4906348829030546E-2</v>
      </c>
      <c r="F417">
        <f t="shared" si="79"/>
        <v>-2.1340866985095075E-3</v>
      </c>
      <c r="G417">
        <f t="shared" si="78"/>
        <v>1.6453064520123066E-5</v>
      </c>
      <c r="H417">
        <f t="shared" si="80"/>
        <v>-2.1505397630296307E-3</v>
      </c>
      <c r="I417">
        <f t="shared" si="81"/>
        <v>4.6248212723715402E-6</v>
      </c>
      <c r="J417">
        <f t="shared" si="82"/>
        <v>7.7605986851538865E-6</v>
      </c>
      <c r="K417">
        <f t="shared" si="83"/>
        <v>4.6663189320105118</v>
      </c>
      <c r="L417">
        <f t="shared" si="84"/>
        <v>0.73574703131668351</v>
      </c>
    </row>
    <row r="418" spans="1:12" x14ac:dyDescent="0.25">
      <c r="A418" s="1">
        <v>38464</v>
      </c>
      <c r="B418">
        <v>0.84716999999999998</v>
      </c>
      <c r="C418">
        <f t="shared" si="75"/>
        <v>2.9418427585353343E-5</v>
      </c>
      <c r="D418">
        <f t="shared" si="77"/>
        <v>0.74496962005177181</v>
      </c>
      <c r="E418">
        <f t="shared" si="76"/>
        <v>5.5832005597711246E-2</v>
      </c>
      <c r="F418">
        <f t="shared" si="79"/>
        <v>9.5507519626603088E-4</v>
      </c>
      <c r="G418">
        <f t="shared" si="78"/>
        <v>1.6453064520123066E-5</v>
      </c>
      <c r="H418">
        <f t="shared" si="80"/>
        <v>9.3862213174590776E-4</v>
      </c>
      <c r="I418">
        <f t="shared" si="81"/>
        <v>8.8101150620323225E-7</v>
      </c>
      <c r="J418">
        <f t="shared" si="82"/>
        <v>7.7051527245437794E-6</v>
      </c>
      <c r="K418">
        <f t="shared" si="83"/>
        <v>4.9107018188785769</v>
      </c>
      <c r="L418">
        <f t="shared" si="84"/>
        <v>0.73577490531275302</v>
      </c>
    </row>
    <row r="419" spans="1:12" x14ac:dyDescent="0.25">
      <c r="A419" s="1">
        <v>38467</v>
      </c>
      <c r="B419">
        <v>0.84153800000000001</v>
      </c>
      <c r="C419">
        <f t="shared" si="75"/>
        <v>2.9418427585353343E-5</v>
      </c>
      <c r="D419">
        <f t="shared" si="77"/>
        <v>0.74502008483551407</v>
      </c>
      <c r="E419">
        <f t="shared" si="76"/>
        <v>5.2905750546181907E-2</v>
      </c>
      <c r="F419">
        <f t="shared" si="79"/>
        <v>-2.8968366239439797E-3</v>
      </c>
      <c r="G419">
        <f t="shared" si="78"/>
        <v>1.6453064520123066E-5</v>
      </c>
      <c r="H419">
        <f t="shared" si="80"/>
        <v>-2.9132896884641029E-3</v>
      </c>
      <c r="I419">
        <f t="shared" si="81"/>
        <v>8.4872568089112694E-6</v>
      </c>
      <c r="J419">
        <f t="shared" si="82"/>
        <v>7.0610053215631312E-6</v>
      </c>
      <c r="K419">
        <f t="shared" si="83"/>
        <v>4.4105280959046764</v>
      </c>
      <c r="L419">
        <f t="shared" si="84"/>
        <v>0.73580278036483726</v>
      </c>
    </row>
    <row r="420" spans="1:12" x14ac:dyDescent="0.25">
      <c r="A420" s="1">
        <v>38468</v>
      </c>
      <c r="B420">
        <v>0.84267300000000001</v>
      </c>
      <c r="C420">
        <f t="shared" si="75"/>
        <v>2.9418427585353343E-5</v>
      </c>
      <c r="D420">
        <f t="shared" si="77"/>
        <v>0.74507055303777736</v>
      </c>
      <c r="E420">
        <f t="shared" si="76"/>
        <v>5.346167957396962E-2</v>
      </c>
      <c r="F420">
        <f t="shared" si="79"/>
        <v>5.8534745537301702E-4</v>
      </c>
      <c r="G420">
        <f t="shared" si="78"/>
        <v>1.6453064520123066E-5</v>
      </c>
      <c r="H420">
        <f t="shared" si="80"/>
        <v>5.6889439085289391E-4</v>
      </c>
      <c r="I420">
        <f t="shared" si="81"/>
        <v>3.2364082794388522E-7</v>
      </c>
      <c r="J420">
        <f t="shared" si="82"/>
        <v>8.1169342549339996E-6</v>
      </c>
      <c r="K420">
        <f t="shared" si="83"/>
        <v>4.9219043323426366</v>
      </c>
      <c r="L420">
        <f t="shared" si="84"/>
        <v>0.73583065647297619</v>
      </c>
    </row>
    <row r="421" spans="1:12" x14ac:dyDescent="0.25">
      <c r="A421" s="1">
        <v>38469</v>
      </c>
      <c r="B421">
        <v>0.83794199999999996</v>
      </c>
      <c r="C421">
        <f t="shared" si="75"/>
        <v>2.9418427585353343E-5</v>
      </c>
      <c r="D421">
        <f t="shared" si="77"/>
        <v>0.74512102465879348</v>
      </c>
      <c r="E421">
        <f t="shared" si="76"/>
        <v>5.0987141209658568E-2</v>
      </c>
      <c r="F421">
        <f t="shared" si="79"/>
        <v>-2.4451199367256926E-3</v>
      </c>
      <c r="G421">
        <f t="shared" si="78"/>
        <v>1.6453064520123066E-5</v>
      </c>
      <c r="H421">
        <f t="shared" si="80"/>
        <v>-2.4615730012458158E-3</v>
      </c>
      <c r="I421">
        <f t="shared" si="81"/>
        <v>6.0593416404623335E-6</v>
      </c>
      <c r="J421">
        <f t="shared" si="82"/>
        <v>7.1054015773853863E-6</v>
      </c>
      <c r="K421">
        <f t="shared" si="83"/>
        <v>4.5819992967770125</v>
      </c>
      <c r="L421">
        <f t="shared" si="84"/>
        <v>0.73585853363720977</v>
      </c>
    </row>
    <row r="422" spans="1:12" x14ac:dyDescent="0.25">
      <c r="A422" s="1">
        <v>38470</v>
      </c>
      <c r="B422">
        <v>0.83906700000000001</v>
      </c>
      <c r="C422">
        <f t="shared" si="75"/>
        <v>2.9418427585353343E-5</v>
      </c>
      <c r="D422">
        <f t="shared" si="77"/>
        <v>0.74517149969879382</v>
      </c>
      <c r="E422">
        <f t="shared" si="76"/>
        <v>5.1540404646549881E-2</v>
      </c>
      <c r="F422">
        <f t="shared" si="79"/>
        <v>5.8268186447664461E-4</v>
      </c>
      <c r="G422">
        <f t="shared" si="78"/>
        <v>1.6453064520123066E-5</v>
      </c>
      <c r="H422">
        <f t="shared" si="80"/>
        <v>5.6622879995652149E-4</v>
      </c>
      <c r="I422">
        <f t="shared" si="81"/>
        <v>3.2061505390020245E-7</v>
      </c>
      <c r="J422">
        <f t="shared" si="82"/>
        <v>7.7260341090889835E-6</v>
      </c>
      <c r="K422">
        <f t="shared" si="83"/>
        <v>4.9457699003849998</v>
      </c>
      <c r="L422">
        <f t="shared" si="84"/>
        <v>0.73588641185757808</v>
      </c>
    </row>
    <row r="423" spans="1:12" x14ac:dyDescent="0.25">
      <c r="A423" s="1">
        <v>38471</v>
      </c>
      <c r="B423">
        <v>0.83682000000000001</v>
      </c>
      <c r="C423">
        <f t="shared" si="75"/>
        <v>2.9418427585353343E-5</v>
      </c>
      <c r="D423">
        <f t="shared" si="77"/>
        <v>0.74522197815801017</v>
      </c>
      <c r="E423">
        <f t="shared" si="76"/>
        <v>5.0346396618825409E-2</v>
      </c>
      <c r="F423">
        <f t="shared" si="79"/>
        <v>-1.1645896001391126E-3</v>
      </c>
      <c r="G423">
        <f t="shared" si="78"/>
        <v>1.6453064520123066E-5</v>
      </c>
      <c r="H423">
        <f t="shared" si="80"/>
        <v>-1.1810426646592356E-3</v>
      </c>
      <c r="I423">
        <f t="shared" si="81"/>
        <v>1.3948617757453876E-6</v>
      </c>
      <c r="J423">
        <f t="shared" si="82"/>
        <v>6.9743320357206664E-6</v>
      </c>
      <c r="K423">
        <f t="shared" si="83"/>
        <v>4.917698798992399</v>
      </c>
      <c r="L423">
        <f t="shared" si="84"/>
        <v>0.7359142911341211</v>
      </c>
    </row>
    <row r="424" spans="1:12" x14ac:dyDescent="0.25">
      <c r="A424" s="1">
        <v>38474</v>
      </c>
      <c r="B424">
        <v>0.83416800000000002</v>
      </c>
      <c r="C424">
        <f t="shared" si="75"/>
        <v>2.9418427585353343E-5</v>
      </c>
      <c r="D424">
        <f t="shared" si="77"/>
        <v>0.74527246003667402</v>
      </c>
      <c r="E424">
        <f t="shared" si="76"/>
        <v>4.8938452512979985E-2</v>
      </c>
      <c r="F424">
        <f t="shared" si="79"/>
        <v>-1.3785256782600647E-3</v>
      </c>
      <c r="G424">
        <f t="shared" si="78"/>
        <v>1.6453064520123066E-5</v>
      </c>
      <c r="H424">
        <f t="shared" si="80"/>
        <v>-1.3949787427801877E-3</v>
      </c>
      <c r="I424">
        <f t="shared" si="81"/>
        <v>1.945965692808593E-6</v>
      </c>
      <c r="J424">
        <f t="shared" si="82"/>
        <v>6.9027746346646247E-6</v>
      </c>
      <c r="K424">
        <f t="shared" si="83"/>
        <v>4.8818996942738275</v>
      </c>
      <c r="L424">
        <f t="shared" si="84"/>
        <v>0.73594217146687879</v>
      </c>
    </row>
    <row r="425" spans="1:12" x14ac:dyDescent="0.25">
      <c r="A425" s="1">
        <v>38475</v>
      </c>
      <c r="B425">
        <v>0.83521299999999998</v>
      </c>
      <c r="C425">
        <f t="shared" si="75"/>
        <v>2.9418427585353343E-5</v>
      </c>
      <c r="D425">
        <f t="shared" si="77"/>
        <v>0.74532294533501708</v>
      </c>
      <c r="E425">
        <f t="shared" si="76"/>
        <v>4.9452753934689536E-2</v>
      </c>
      <c r="F425">
        <f t="shared" si="79"/>
        <v>5.43719849294938E-4</v>
      </c>
      <c r="G425">
        <f t="shared" si="78"/>
        <v>1.6453064520123066E-5</v>
      </c>
      <c r="H425">
        <f t="shared" si="80"/>
        <v>5.2726678477481488E-4</v>
      </c>
      <c r="I425">
        <f t="shared" si="81"/>
        <v>2.7801026232677095E-7</v>
      </c>
      <c r="J425">
        <f t="shared" si="82"/>
        <v>6.9709688334841545E-6</v>
      </c>
      <c r="K425">
        <f t="shared" si="83"/>
        <v>4.9979990623519166</v>
      </c>
      <c r="L425">
        <f t="shared" si="84"/>
        <v>0.73597005285589123</v>
      </c>
    </row>
    <row r="426" spans="1:12" x14ac:dyDescent="0.25">
      <c r="A426" s="1">
        <v>38476</v>
      </c>
      <c r="B426">
        <v>0.83941900000000003</v>
      </c>
      <c r="C426">
        <f t="shared" si="75"/>
        <v>2.9418427585353343E-5</v>
      </c>
      <c r="D426">
        <f t="shared" si="77"/>
        <v>0.74537343405327094</v>
      </c>
      <c r="E426">
        <f t="shared" si="76"/>
        <v>5.1604885163137951E-2</v>
      </c>
      <c r="F426">
        <f t="shared" si="79"/>
        <v>2.1815496560337738E-3</v>
      </c>
      <c r="G426">
        <f t="shared" si="78"/>
        <v>1.6453064520123066E-5</v>
      </c>
      <c r="H426">
        <f t="shared" si="80"/>
        <v>2.1650965915136506E-3</v>
      </c>
      <c r="I426">
        <f t="shared" si="81"/>
        <v>4.6876432505840273E-6</v>
      </c>
      <c r="J426">
        <f t="shared" si="82"/>
        <v>6.7150142585100239E-6</v>
      </c>
      <c r="K426">
        <f t="shared" si="83"/>
        <v>4.68760182591698</v>
      </c>
      <c r="L426">
        <f t="shared" si="84"/>
        <v>0.73599793530119839</v>
      </c>
    </row>
    <row r="427" spans="1:12" x14ac:dyDescent="0.25">
      <c r="A427" s="1">
        <v>38477</v>
      </c>
      <c r="B427">
        <v>0.83780200000000005</v>
      </c>
      <c r="C427">
        <f t="shared" si="75"/>
        <v>2.9418427585353343E-5</v>
      </c>
      <c r="D427">
        <f t="shared" si="77"/>
        <v>0.7454239261916672</v>
      </c>
      <c r="E427">
        <f t="shared" si="76"/>
        <v>5.0738064395831811E-2</v>
      </c>
      <c r="F427">
        <f t="shared" si="79"/>
        <v>-8.3740233972080802E-4</v>
      </c>
      <c r="G427">
        <f t="shared" si="78"/>
        <v>1.6453064520123066E-5</v>
      </c>
      <c r="H427">
        <f t="shared" si="80"/>
        <v>-8.5385540424093114E-4</v>
      </c>
      <c r="I427">
        <f t="shared" si="81"/>
        <v>7.2906905135144392E-7</v>
      </c>
      <c r="J427">
        <f t="shared" si="82"/>
        <v>7.3664169969004516E-6</v>
      </c>
      <c r="K427">
        <f t="shared" si="83"/>
        <v>4.9408650301253685</v>
      </c>
      <c r="L427">
        <f t="shared" si="84"/>
        <v>0.73602581880284035</v>
      </c>
    </row>
    <row r="428" spans="1:12" x14ac:dyDescent="0.25">
      <c r="A428" s="1">
        <v>38478</v>
      </c>
      <c r="B428">
        <v>0.82953100000000002</v>
      </c>
      <c r="C428">
        <f t="shared" si="75"/>
        <v>2.9418427585353343E-5</v>
      </c>
      <c r="D428">
        <f t="shared" si="77"/>
        <v>0.74547442175043765</v>
      </c>
      <c r="E428">
        <f t="shared" si="76"/>
        <v>4.6399873666245872E-2</v>
      </c>
      <c r="F428">
        <f t="shared" si="79"/>
        <v>-4.3087723020006075E-3</v>
      </c>
      <c r="G428">
        <f t="shared" si="78"/>
        <v>1.6453064520123066E-5</v>
      </c>
      <c r="H428">
        <f t="shared" si="80"/>
        <v>-4.3252253665207307E-3</v>
      </c>
      <c r="I428">
        <f t="shared" si="81"/>
        <v>1.8707574471194389E-5</v>
      </c>
      <c r="J428">
        <f t="shared" si="82"/>
        <v>6.9224736659128566E-6</v>
      </c>
      <c r="K428">
        <f t="shared" si="83"/>
        <v>3.6702098176328914</v>
      </c>
      <c r="L428">
        <f t="shared" si="84"/>
        <v>0.73605370336085707</v>
      </c>
    </row>
    <row r="429" spans="1:12" x14ac:dyDescent="0.25">
      <c r="A429" s="1">
        <v>38481</v>
      </c>
      <c r="B429">
        <v>0.83035800000000004</v>
      </c>
      <c r="C429">
        <f t="shared" si="75"/>
        <v>2.9418427585353343E-5</v>
      </c>
      <c r="D429">
        <f t="shared" si="77"/>
        <v>0.74552492072981391</v>
      </c>
      <c r="E429">
        <f t="shared" si="76"/>
        <v>4.680320895442365E-2</v>
      </c>
      <c r="F429">
        <f t="shared" si="79"/>
        <v>4.3275371576308175E-4</v>
      </c>
      <c r="G429">
        <f t="shared" si="78"/>
        <v>1.6453064520123066E-5</v>
      </c>
      <c r="H429">
        <f t="shared" si="80"/>
        <v>4.1630065124295868E-4</v>
      </c>
      <c r="I429">
        <f t="shared" si="81"/>
        <v>1.7330623222531153E-7</v>
      </c>
      <c r="J429">
        <f t="shared" si="82"/>
        <v>9.7785806496237384E-6</v>
      </c>
      <c r="K429">
        <f t="shared" si="83"/>
        <v>4.8398580500702009</v>
      </c>
      <c r="L429">
        <f t="shared" si="84"/>
        <v>0.73608158897528864</v>
      </c>
    </row>
    <row r="430" spans="1:12" x14ac:dyDescent="0.25">
      <c r="A430" s="1">
        <v>38482</v>
      </c>
      <c r="B430">
        <v>0.83333299999999999</v>
      </c>
      <c r="C430">
        <f t="shared" si="75"/>
        <v>2.9418427585353343E-5</v>
      </c>
      <c r="D430">
        <f t="shared" si="77"/>
        <v>0.74557542313002778</v>
      </c>
      <c r="E430">
        <f t="shared" si="76"/>
        <v>4.8326996573882536E-2</v>
      </c>
      <c r="F430">
        <f t="shared" si="79"/>
        <v>1.5532060470441894E-3</v>
      </c>
      <c r="G430">
        <f t="shared" si="78"/>
        <v>1.6453064520123066E-5</v>
      </c>
      <c r="H430">
        <f t="shared" si="80"/>
        <v>1.5367529825240664E-3</v>
      </c>
      <c r="I430">
        <f t="shared" si="81"/>
        <v>2.3616097292966136E-6</v>
      </c>
      <c r="J430">
        <f t="shared" si="82"/>
        <v>7.6352829015670175E-6</v>
      </c>
      <c r="K430">
        <f t="shared" si="83"/>
        <v>4.8177756547297843</v>
      </c>
      <c r="L430">
        <f t="shared" si="84"/>
        <v>0.73610947564617502</v>
      </c>
    </row>
    <row r="431" spans="1:12" x14ac:dyDescent="0.25">
      <c r="A431" s="1">
        <v>38483</v>
      </c>
      <c r="B431">
        <v>0.8296</v>
      </c>
      <c r="C431">
        <f t="shared" si="75"/>
        <v>2.9418427585353343E-5</v>
      </c>
      <c r="D431">
        <f t="shared" si="77"/>
        <v>0.74562592895131097</v>
      </c>
      <c r="E431">
        <f t="shared" si="76"/>
        <v>4.6347741292734099E-2</v>
      </c>
      <c r="F431">
        <f t="shared" si="79"/>
        <v>-1.9498368535631055E-3</v>
      </c>
      <c r="G431">
        <f t="shared" si="78"/>
        <v>1.6453064520123066E-5</v>
      </c>
      <c r="H431">
        <f t="shared" si="80"/>
        <v>-1.9662899180832288E-3</v>
      </c>
      <c r="I431">
        <f t="shared" si="81"/>
        <v>3.8662960419557506E-6</v>
      </c>
      <c r="J431">
        <f t="shared" si="82"/>
        <v>7.285090964173556E-6</v>
      </c>
      <c r="K431">
        <f t="shared" si="83"/>
        <v>4.7305450383322265</v>
      </c>
      <c r="L431">
        <f t="shared" si="84"/>
        <v>0.73613736337355629</v>
      </c>
    </row>
    <row r="432" spans="1:12" x14ac:dyDescent="0.25">
      <c r="A432" s="1">
        <v>38484</v>
      </c>
      <c r="B432">
        <v>0.82162500000000005</v>
      </c>
      <c r="C432">
        <f t="shared" si="75"/>
        <v>2.9418427585353343E-5</v>
      </c>
      <c r="D432">
        <f t="shared" si="77"/>
        <v>0.74567643819389529</v>
      </c>
      <c r="E432">
        <f t="shared" si="76"/>
        <v>4.2123224772588383E-2</v>
      </c>
      <c r="F432">
        <f t="shared" si="79"/>
        <v>-4.1950980925603565E-3</v>
      </c>
      <c r="G432">
        <f t="shared" si="78"/>
        <v>1.6453064520123066E-5</v>
      </c>
      <c r="H432">
        <f t="shared" si="80"/>
        <v>-4.2115511570804797E-3</v>
      </c>
      <c r="I432">
        <f t="shared" si="81"/>
        <v>1.7737163148705926E-5</v>
      </c>
      <c r="J432">
        <f t="shared" si="82"/>
        <v>7.4195720459623796E-6</v>
      </c>
      <c r="K432">
        <f t="shared" si="83"/>
        <v>3.7914604890574628</v>
      </c>
      <c r="L432">
        <f t="shared" si="84"/>
        <v>0.73616525215747242</v>
      </c>
    </row>
    <row r="433" spans="1:12" x14ac:dyDescent="0.25">
      <c r="A433" s="1">
        <v>38485</v>
      </c>
      <c r="B433">
        <v>0.81572699999999998</v>
      </c>
      <c r="C433">
        <f t="shared" si="75"/>
        <v>2.9418427585353343E-5</v>
      </c>
      <c r="D433">
        <f t="shared" si="77"/>
        <v>0.74572695085801233</v>
      </c>
      <c r="E433">
        <f t="shared" si="76"/>
        <v>3.8964998448881571E-2</v>
      </c>
      <c r="F433">
        <f t="shared" si="79"/>
        <v>-3.1288078961215077E-3</v>
      </c>
      <c r="G433">
        <f t="shared" si="78"/>
        <v>1.6453064520123066E-5</v>
      </c>
      <c r="H433">
        <f t="shared" si="80"/>
        <v>-3.1452609606416309E-3</v>
      </c>
      <c r="I433">
        <f t="shared" si="81"/>
        <v>9.892666510536315E-6</v>
      </c>
      <c r="J433">
        <f t="shared" si="82"/>
        <v>9.7824502283870045E-6</v>
      </c>
      <c r="K433">
        <f t="shared" si="83"/>
        <v>4.3428883842460131</v>
      </c>
      <c r="L433">
        <f t="shared" si="84"/>
        <v>0.73619314199796348</v>
      </c>
    </row>
    <row r="434" spans="1:12" x14ac:dyDescent="0.25">
      <c r="A434" s="1">
        <v>38488</v>
      </c>
      <c r="B434">
        <v>0.81826399999999999</v>
      </c>
      <c r="C434">
        <f t="shared" si="75"/>
        <v>2.9418427585353343E-5</v>
      </c>
      <c r="D434">
        <f t="shared" si="77"/>
        <v>0.74577746694389413</v>
      </c>
      <c r="E434">
        <f t="shared" si="76"/>
        <v>4.0284187187382803E-2</v>
      </c>
      <c r="F434">
        <f t="shared" si="79"/>
        <v>1.3486071660866183E-3</v>
      </c>
      <c r="G434">
        <f t="shared" si="78"/>
        <v>1.6453064520123066E-5</v>
      </c>
      <c r="H434">
        <f t="shared" si="80"/>
        <v>1.3321541015664953E-3</v>
      </c>
      <c r="I434">
        <f t="shared" si="81"/>
        <v>1.7746345503204365E-6</v>
      </c>
      <c r="J434">
        <f t="shared" si="82"/>
        <v>9.2607775141988366E-6</v>
      </c>
      <c r="K434">
        <f t="shared" si="83"/>
        <v>4.7801081859448855</v>
      </c>
      <c r="L434">
        <f t="shared" si="84"/>
        <v>0.73622103289506946</v>
      </c>
    </row>
    <row r="435" spans="1:12" x14ac:dyDescent="0.25">
      <c r="A435" s="1">
        <v>38489</v>
      </c>
      <c r="B435">
        <v>0.81599299999999997</v>
      </c>
      <c r="C435">
        <f t="shared" si="75"/>
        <v>2.9418427585353343E-5</v>
      </c>
      <c r="D435">
        <f t="shared" si="77"/>
        <v>0.74582798645177228</v>
      </c>
      <c r="E435">
        <f t="shared" si="76"/>
        <v>3.9047757373880915E-2</v>
      </c>
      <c r="F435">
        <f t="shared" si="79"/>
        <v>-1.207011385916501E-3</v>
      </c>
      <c r="G435">
        <f t="shared" si="78"/>
        <v>1.6453064520123066E-5</v>
      </c>
      <c r="H435">
        <f t="shared" si="80"/>
        <v>-1.223464450436624E-3</v>
      </c>
      <c r="I435">
        <f t="shared" si="81"/>
        <v>1.4968652614821905E-6</v>
      </c>
      <c r="J435">
        <f t="shared" si="82"/>
        <v>7.7299302911268612E-6</v>
      </c>
      <c r="K435">
        <f t="shared" si="83"/>
        <v>4.8694441352348674</v>
      </c>
      <c r="L435">
        <f t="shared" si="84"/>
        <v>0.73624892484883042</v>
      </c>
    </row>
    <row r="436" spans="1:12" x14ac:dyDescent="0.25">
      <c r="A436" s="1">
        <v>38490</v>
      </c>
      <c r="B436">
        <v>0.82121999999999995</v>
      </c>
      <c r="C436">
        <f t="shared" si="75"/>
        <v>2.9418427585353343E-5</v>
      </c>
      <c r="D436">
        <f t="shared" si="77"/>
        <v>0.7458785093818785</v>
      </c>
      <c r="E436">
        <f t="shared" si="76"/>
        <v>4.1791423413279488E-2</v>
      </c>
      <c r="F436">
        <f t="shared" si="79"/>
        <v>2.7730844669838772E-3</v>
      </c>
      <c r="G436">
        <f t="shared" si="78"/>
        <v>1.6453064520123066E-5</v>
      </c>
      <c r="H436">
        <f t="shared" si="80"/>
        <v>2.756631402463754E-3</v>
      </c>
      <c r="I436">
        <f t="shared" si="81"/>
        <v>7.5990166890492832E-6</v>
      </c>
      <c r="J436">
        <f t="shared" si="82"/>
        <v>7.1721965464025275E-6</v>
      </c>
      <c r="K436">
        <f t="shared" si="83"/>
        <v>4.4739555756998683</v>
      </c>
      <c r="L436">
        <f t="shared" si="84"/>
        <v>0.73627681785928645</v>
      </c>
    </row>
    <row r="437" spans="1:12" x14ac:dyDescent="0.25">
      <c r="A437" s="1">
        <v>38491</v>
      </c>
      <c r="B437">
        <v>0.81826399999999999</v>
      </c>
      <c r="C437">
        <f t="shared" si="75"/>
        <v>2.9418427585353343E-5</v>
      </c>
      <c r="D437">
        <f t="shared" si="77"/>
        <v>0.7459290357344448</v>
      </c>
      <c r="E437">
        <f t="shared" si="76"/>
        <v>4.019593190462678E-2</v>
      </c>
      <c r="F437">
        <f t="shared" si="79"/>
        <v>-1.5660730810673762E-3</v>
      </c>
      <c r="G437">
        <f t="shared" si="78"/>
        <v>1.6453064520123066E-5</v>
      </c>
      <c r="H437">
        <f t="shared" si="80"/>
        <v>-1.5825261455874992E-3</v>
      </c>
      <c r="I437">
        <f t="shared" si="81"/>
        <v>2.5043890014680267E-6</v>
      </c>
      <c r="J437">
        <f t="shared" si="82"/>
        <v>8.0056392579049459E-6</v>
      </c>
      <c r="K437">
        <f t="shared" si="83"/>
        <v>4.7923295902915912</v>
      </c>
      <c r="L437">
        <f t="shared" si="84"/>
        <v>0.73630471192647751</v>
      </c>
    </row>
    <row r="438" spans="1:12" x14ac:dyDescent="0.25">
      <c r="A438" s="1">
        <v>38492</v>
      </c>
      <c r="B438">
        <v>0.81155699999999997</v>
      </c>
      <c r="C438">
        <f t="shared" si="75"/>
        <v>2.9418427585353343E-5</v>
      </c>
      <c r="D438">
        <f t="shared" si="77"/>
        <v>0.74597956550970301</v>
      </c>
      <c r="E438">
        <f t="shared" si="76"/>
        <v>3.6592096982464642E-2</v>
      </c>
      <c r="F438">
        <f t="shared" si="79"/>
        <v>-3.5744164945767515E-3</v>
      </c>
      <c r="G438">
        <f t="shared" si="78"/>
        <v>1.6453064520123066E-5</v>
      </c>
      <c r="H438">
        <f t="shared" si="80"/>
        <v>-3.5908695590968747E-3</v>
      </c>
      <c r="I438">
        <f t="shared" si="81"/>
        <v>1.2894344190448584E-5</v>
      </c>
      <c r="J438">
        <f t="shared" si="82"/>
        <v>7.4326529138719931E-6</v>
      </c>
      <c r="K438">
        <f t="shared" si="83"/>
        <v>4.1184633525951266</v>
      </c>
      <c r="L438">
        <f t="shared" si="84"/>
        <v>0.73633260705044357</v>
      </c>
    </row>
    <row r="439" spans="1:12" x14ac:dyDescent="0.25">
      <c r="A439" s="1">
        <v>38495</v>
      </c>
      <c r="B439">
        <v>0.81221600000000005</v>
      </c>
      <c r="C439">
        <f t="shared" si="75"/>
        <v>2.9418427585353343E-5</v>
      </c>
      <c r="D439">
        <f t="shared" si="77"/>
        <v>0.74603009870788484</v>
      </c>
      <c r="E439">
        <f t="shared" si="76"/>
        <v>3.6915190980307794E-2</v>
      </c>
      <c r="F439">
        <f t="shared" si="79"/>
        <v>3.5251242542845562E-4</v>
      </c>
      <c r="G439">
        <f t="shared" si="78"/>
        <v>1.6453064520123066E-5</v>
      </c>
      <c r="H439">
        <f t="shared" si="80"/>
        <v>3.3605936090833256E-4</v>
      </c>
      <c r="I439">
        <f t="shared" si="81"/>
        <v>1.1293589405411692E-7</v>
      </c>
      <c r="J439">
        <f t="shared" si="82"/>
        <v>8.9775359483463251E-6</v>
      </c>
      <c r="K439">
        <f t="shared" si="83"/>
        <v>4.8851641040839491</v>
      </c>
      <c r="L439">
        <f t="shared" si="84"/>
        <v>0.73636050323122471</v>
      </c>
    </row>
    <row r="440" spans="1:12" x14ac:dyDescent="0.25">
      <c r="A440" s="1">
        <v>38496</v>
      </c>
      <c r="B440">
        <v>0.812612</v>
      </c>
      <c r="C440">
        <f t="shared" si="75"/>
        <v>2.9418427585353343E-5</v>
      </c>
      <c r="D440">
        <f t="shared" si="77"/>
        <v>0.74608063532922231</v>
      </c>
      <c r="E440">
        <f t="shared" si="76"/>
        <v>3.7097463412602769E-2</v>
      </c>
      <c r="F440">
        <f t="shared" si="79"/>
        <v>2.1169085988030634E-4</v>
      </c>
      <c r="G440">
        <f t="shared" si="78"/>
        <v>1.6453064520123066E-5</v>
      </c>
      <c r="H440">
        <f t="shared" si="80"/>
        <v>1.9523779536018327E-4</v>
      </c>
      <c r="I440">
        <f t="shared" si="81"/>
        <v>3.8117796737104798E-8</v>
      </c>
      <c r="J440">
        <f t="shared" si="82"/>
        <v>7.3576388129995491E-6</v>
      </c>
      <c r="K440">
        <f t="shared" si="83"/>
        <v>4.9883568566128007</v>
      </c>
      <c r="L440">
        <f t="shared" si="84"/>
        <v>0.736388400468861</v>
      </c>
    </row>
    <row r="441" spans="1:12" x14ac:dyDescent="0.25">
      <c r="A441" s="1">
        <v>38497</v>
      </c>
      <c r="B441">
        <v>0.814863</v>
      </c>
      <c r="C441">
        <f t="shared" si="75"/>
        <v>2.9418427585353343E-5</v>
      </c>
      <c r="D441">
        <f t="shared" si="77"/>
        <v>0.74613117537394724</v>
      </c>
      <c r="E441">
        <f t="shared" si="76"/>
        <v>3.8269412136164402E-2</v>
      </c>
      <c r="F441">
        <f t="shared" si="79"/>
        <v>1.2013671511469648E-3</v>
      </c>
      <c r="G441">
        <f t="shared" si="78"/>
        <v>1.6453064520123066E-5</v>
      </c>
      <c r="H441">
        <f t="shared" si="80"/>
        <v>1.1849140866268418E-3</v>
      </c>
      <c r="I441">
        <f t="shared" si="81"/>
        <v>1.4040213926867228E-6</v>
      </c>
      <c r="J441">
        <f t="shared" si="82"/>
        <v>6.8040768262357684E-6</v>
      </c>
      <c r="K441">
        <f t="shared" si="83"/>
        <v>4.9268807526175475</v>
      </c>
      <c r="L441">
        <f t="shared" si="84"/>
        <v>0.73641629876339243</v>
      </c>
    </row>
    <row r="442" spans="1:12" x14ac:dyDescent="0.25">
      <c r="A442" s="1">
        <v>38498</v>
      </c>
      <c r="B442">
        <v>0.80886499999999995</v>
      </c>
      <c r="C442">
        <f t="shared" si="75"/>
        <v>2.9418427585353343E-5</v>
      </c>
      <c r="D442">
        <f t="shared" si="77"/>
        <v>0.74618171884229156</v>
      </c>
      <c r="E442">
        <f t="shared" si="76"/>
        <v>3.5031438888007679E-2</v>
      </c>
      <c r="F442">
        <f t="shared" si="79"/>
        <v>-3.2085548205713632E-3</v>
      </c>
      <c r="G442">
        <f t="shared" si="78"/>
        <v>1.6453064520123066E-5</v>
      </c>
      <c r="H442">
        <f t="shared" si="80"/>
        <v>-3.2250078850914864E-3</v>
      </c>
      <c r="I442">
        <f t="shared" si="81"/>
        <v>1.0400675858902263E-5</v>
      </c>
      <c r="J442">
        <f t="shared" si="82"/>
        <v>6.8474386400415074E-6</v>
      </c>
      <c r="K442">
        <f t="shared" si="83"/>
        <v>4.2674220176340061</v>
      </c>
      <c r="L442">
        <f t="shared" si="84"/>
        <v>0.73644419811485906</v>
      </c>
    </row>
    <row r="443" spans="1:12" x14ac:dyDescent="0.25">
      <c r="A443" s="1">
        <v>38499</v>
      </c>
      <c r="B443">
        <v>0.81313999999999997</v>
      </c>
      <c r="C443">
        <f t="shared" si="75"/>
        <v>2.9418427585353343E-5</v>
      </c>
      <c r="D443">
        <f t="shared" si="77"/>
        <v>0.7462322657344872</v>
      </c>
      <c r="E443">
        <f t="shared" si="76"/>
        <v>3.7291302194017856E-2</v>
      </c>
      <c r="F443">
        <f t="shared" si="79"/>
        <v>2.2892817335955079E-3</v>
      </c>
      <c r="G443">
        <f t="shared" si="78"/>
        <v>1.6453064520123066E-5</v>
      </c>
      <c r="H443">
        <f t="shared" si="80"/>
        <v>2.2728286690753847E-3</v>
      </c>
      <c r="I443">
        <f t="shared" si="81"/>
        <v>5.1657501589709848E-6</v>
      </c>
      <c r="J443">
        <f t="shared" si="82"/>
        <v>8.3653526313849115E-6</v>
      </c>
      <c r="K443">
        <f t="shared" si="83"/>
        <v>4.6180088399487005</v>
      </c>
      <c r="L443">
        <f t="shared" si="84"/>
        <v>0.73647209852330109</v>
      </c>
    </row>
    <row r="444" spans="1:12" x14ac:dyDescent="0.25">
      <c r="A444" s="1">
        <v>38502</v>
      </c>
      <c r="B444">
        <v>0.80801599999999996</v>
      </c>
      <c r="C444">
        <f t="shared" si="75"/>
        <v>2.9418427585353343E-5</v>
      </c>
      <c r="D444">
        <f t="shared" si="77"/>
        <v>0.74628281605076607</v>
      </c>
      <c r="E444">
        <f t="shared" si="76"/>
        <v>3.4516518933310661E-2</v>
      </c>
      <c r="F444">
        <f t="shared" si="79"/>
        <v>-2.7453648331218355E-3</v>
      </c>
      <c r="G444">
        <f t="shared" si="78"/>
        <v>1.6453064520123066E-5</v>
      </c>
      <c r="H444">
        <f t="shared" si="80"/>
        <v>-2.7618178976419588E-3</v>
      </c>
      <c r="I444">
        <f t="shared" si="81"/>
        <v>7.6276380997354489E-6</v>
      </c>
      <c r="J444">
        <f t="shared" si="82"/>
        <v>7.997540197336766E-6</v>
      </c>
      <c r="K444">
        <f t="shared" si="83"/>
        <v>4.4723757280162157</v>
      </c>
      <c r="L444">
        <f t="shared" si="84"/>
        <v>0.73649999998875837</v>
      </c>
    </row>
    <row r="445" spans="1:12" x14ac:dyDescent="0.25">
      <c r="A445" s="1">
        <v>38503</v>
      </c>
      <c r="B445">
        <v>0.801539</v>
      </c>
      <c r="C445">
        <f t="shared" si="75"/>
        <v>2.9418427585353343E-5</v>
      </c>
      <c r="D445">
        <f t="shared" si="77"/>
        <v>0.74633336979136</v>
      </c>
      <c r="E445">
        <f t="shared" si="76"/>
        <v>3.0991798334656734E-2</v>
      </c>
      <c r="F445">
        <f t="shared" si="79"/>
        <v>-3.495302171068651E-3</v>
      </c>
      <c r="G445">
        <f t="shared" si="78"/>
        <v>1.6453064520123066E-5</v>
      </c>
      <c r="H445">
        <f t="shared" si="80"/>
        <v>-3.5117552355887743E-3</v>
      </c>
      <c r="I445">
        <f t="shared" si="81"/>
        <v>1.2332424834685168E-5</v>
      </c>
      <c r="J445">
        <f t="shared" si="82"/>
        <v>8.2860938352838678E-6</v>
      </c>
      <c r="K445">
        <f t="shared" si="83"/>
        <v>4.1873634497786973</v>
      </c>
      <c r="L445">
        <f t="shared" si="84"/>
        <v>0.73652790251127109</v>
      </c>
    </row>
    <row r="446" spans="1:12" x14ac:dyDescent="0.25">
      <c r="A446" s="1">
        <v>38504</v>
      </c>
      <c r="B446">
        <v>0.79630500000000004</v>
      </c>
      <c r="C446">
        <f t="shared" si="75"/>
        <v>2.9418427585353343E-5</v>
      </c>
      <c r="D446">
        <f t="shared" si="77"/>
        <v>0.74638392695650124</v>
      </c>
      <c r="E446">
        <f t="shared" si="76"/>
        <v>2.8117164168330974E-2</v>
      </c>
      <c r="F446">
        <f t="shared" si="79"/>
        <v>-2.8452157387403726E-3</v>
      </c>
      <c r="G446">
        <f t="shared" si="78"/>
        <v>1.6453064520123066E-5</v>
      </c>
      <c r="H446">
        <f t="shared" si="80"/>
        <v>-2.8616688032604958E-3</v>
      </c>
      <c r="I446">
        <f t="shared" si="81"/>
        <v>8.1891483395543587E-6</v>
      </c>
      <c r="J446">
        <f t="shared" si="82"/>
        <v>9.1686899900307849E-6</v>
      </c>
      <c r="K446">
        <f t="shared" si="83"/>
        <v>4.4343372907352965</v>
      </c>
      <c r="L446">
        <f t="shared" si="84"/>
        <v>0.73655580609087912</v>
      </c>
    </row>
    <row r="447" spans="1:12" x14ac:dyDescent="0.25">
      <c r="A447" s="1">
        <v>38505</v>
      </c>
      <c r="B447">
        <v>0.79891299999999998</v>
      </c>
      <c r="C447">
        <f t="shared" si="75"/>
        <v>2.9418427585353343E-5</v>
      </c>
      <c r="D447">
        <f t="shared" si="77"/>
        <v>0.74643448754642161</v>
      </c>
      <c r="E447">
        <f t="shared" si="76"/>
        <v>2.950779117394918E-2</v>
      </c>
      <c r="F447">
        <f t="shared" si="79"/>
        <v>1.420045433203565E-3</v>
      </c>
      <c r="G447">
        <f t="shared" si="78"/>
        <v>1.6453064520123066E-5</v>
      </c>
      <c r="H447">
        <f t="shared" si="80"/>
        <v>1.403592368683442E-3</v>
      </c>
      <c r="I447">
        <f t="shared" si="81"/>
        <v>1.9700715374263955E-6</v>
      </c>
      <c r="J447">
        <f t="shared" si="82"/>
        <v>8.7711015880494871E-6</v>
      </c>
      <c r="K447">
        <f t="shared" si="83"/>
        <v>4.7907808608689146</v>
      </c>
      <c r="L447">
        <f t="shared" si="84"/>
        <v>0.73658371072762252</v>
      </c>
    </row>
    <row r="448" spans="1:12" x14ac:dyDescent="0.25">
      <c r="A448" s="1">
        <v>38506</v>
      </c>
      <c r="B448">
        <v>0.79833900000000002</v>
      </c>
      <c r="C448">
        <f t="shared" si="75"/>
        <v>2.9418427585353343E-5</v>
      </c>
      <c r="D448">
        <f t="shared" si="77"/>
        <v>0.74648505156135303</v>
      </c>
      <c r="E448">
        <f t="shared" si="76"/>
        <v>2.9166230337597118E-2</v>
      </c>
      <c r="F448">
        <f t="shared" si="79"/>
        <v>-3.1214240876673016E-4</v>
      </c>
      <c r="G448">
        <f t="shared" si="78"/>
        <v>1.6453064520123066E-5</v>
      </c>
      <c r="H448">
        <f t="shared" si="80"/>
        <v>-3.2859547328685322E-4</v>
      </c>
      <c r="I448">
        <f t="shared" si="81"/>
        <v>1.0797498506461108E-7</v>
      </c>
      <c r="J448">
        <f t="shared" si="82"/>
        <v>7.5990339249639517E-6</v>
      </c>
      <c r="K448">
        <f t="shared" si="83"/>
        <v>4.9677016632088327</v>
      </c>
      <c r="L448">
        <f t="shared" si="84"/>
        <v>0.73661161642154149</v>
      </c>
    </row>
    <row r="449" spans="1:12" x14ac:dyDescent="0.25">
      <c r="A449" s="1">
        <v>38509</v>
      </c>
      <c r="B449">
        <v>0.80032000000000003</v>
      </c>
      <c r="C449">
        <f t="shared" si="75"/>
        <v>2.9418427585353343E-5</v>
      </c>
      <c r="D449">
        <f t="shared" si="77"/>
        <v>0.74653561900152765</v>
      </c>
      <c r="E449">
        <f t="shared" si="76"/>
        <v>3.0213136265621846E-2</v>
      </c>
      <c r="F449">
        <f t="shared" si="79"/>
        <v>1.0763243556101143E-3</v>
      </c>
      <c r="G449">
        <f t="shared" si="78"/>
        <v>1.6453064520123066E-5</v>
      </c>
      <c r="H449">
        <f t="shared" si="80"/>
        <v>1.0598712910899913E-3</v>
      </c>
      <c r="I449">
        <f t="shared" si="81"/>
        <v>1.123327153676765E-6</v>
      </c>
      <c r="J449">
        <f t="shared" si="82"/>
        <v>6.8963786378964455E-6</v>
      </c>
      <c r="K449">
        <f t="shared" si="83"/>
        <v>4.9418752637424062</v>
      </c>
      <c r="L449">
        <f t="shared" si="84"/>
        <v>0.736639523172676</v>
      </c>
    </row>
    <row r="450" spans="1:12" x14ac:dyDescent="0.25">
      <c r="A450" s="1">
        <v>38510</v>
      </c>
      <c r="B450">
        <v>0.80256799999999995</v>
      </c>
      <c r="C450">
        <f t="shared" ref="C450:C513" si="85">P$5</f>
        <v>2.9418427585353343E-5</v>
      </c>
      <c r="D450">
        <f t="shared" si="77"/>
        <v>0.74658618986717751</v>
      </c>
      <c r="E450">
        <f t="shared" ref="E450:E513" si="86">LOG(B450) - LOG(D450)</f>
        <v>3.1401887336361928E-2</v>
      </c>
      <c r="F450">
        <f t="shared" si="79"/>
        <v>1.218169498325497E-3</v>
      </c>
      <c r="G450">
        <f t="shared" si="78"/>
        <v>1.6453064520123066E-5</v>
      </c>
      <c r="H450">
        <f t="shared" si="80"/>
        <v>1.201716433805374E-3</v>
      </c>
      <c r="I450">
        <f t="shared" si="81"/>
        <v>1.4441223872779059E-6</v>
      </c>
      <c r="J450">
        <f t="shared" si="82"/>
        <v>6.8313614041357655E-6</v>
      </c>
      <c r="K450">
        <f t="shared" si="83"/>
        <v>4.9223567618134796</v>
      </c>
      <c r="L450">
        <f t="shared" si="84"/>
        <v>0.73666743098106624</v>
      </c>
    </row>
    <row r="451" spans="1:12" x14ac:dyDescent="0.25">
      <c r="A451" s="1">
        <v>38511</v>
      </c>
      <c r="B451">
        <v>0.797512</v>
      </c>
      <c r="C451">
        <f t="shared" si="85"/>
        <v>2.9418427585353343E-5</v>
      </c>
      <c r="D451">
        <f t="shared" ref="D451:D514" si="87">POWER(10,LOG(D450)+$C451)</f>
        <v>0.74663676415853453</v>
      </c>
      <c r="E451">
        <f t="shared" si="86"/>
        <v>2.8627855878695999E-2</v>
      </c>
      <c r="F451">
        <f t="shared" si="79"/>
        <v>-2.7446130300805421E-3</v>
      </c>
      <c r="G451">
        <f t="shared" ref="G451:G514" si="88">S$4</f>
        <v>1.6453064520123066E-5</v>
      </c>
      <c r="H451">
        <f t="shared" si="80"/>
        <v>-2.7610660946006654E-3</v>
      </c>
      <c r="I451">
        <f t="shared" si="81"/>
        <v>7.6234859787533703E-6</v>
      </c>
      <c r="J451">
        <f t="shared" si="82"/>
        <v>6.8632531928864077E-6</v>
      </c>
      <c r="K451">
        <f t="shared" si="83"/>
        <v>4.4703416797134254</v>
      </c>
      <c r="L451">
        <f t="shared" si="84"/>
        <v>0.73669533984675206</v>
      </c>
    </row>
    <row r="452" spans="1:12" x14ac:dyDescent="0.25">
      <c r="A452" s="1">
        <v>38512</v>
      </c>
      <c r="B452">
        <v>0.79719399999999996</v>
      </c>
      <c r="C452">
        <f t="shared" si="85"/>
        <v>2.9418427585353343E-5</v>
      </c>
      <c r="D452">
        <f t="shared" si="87"/>
        <v>0.74668734187583075</v>
      </c>
      <c r="E452">
        <f t="shared" si="86"/>
        <v>2.8425232299721243E-2</v>
      </c>
      <c r="F452">
        <f t="shared" ref="F452:F515" si="89">LOG(B452)-LOG(B451)</f>
        <v>-1.7320515138942449E-4</v>
      </c>
      <c r="G452">
        <f t="shared" si="88"/>
        <v>1.6453064520123066E-5</v>
      </c>
      <c r="H452">
        <f t="shared" ref="H452:H515" si="90">F452-G452</f>
        <v>-1.8965821590954756E-4</v>
      </c>
      <c r="I452">
        <f t="shared" ref="I452:I515" si="91">H452*H452</f>
        <v>3.5970238861992555E-8</v>
      </c>
      <c r="J452">
        <f t="shared" ref="J452:J515" si="92">S$7+S$5*I451+S$6*J451</f>
        <v>7.9065386671800667E-6</v>
      </c>
      <c r="K452">
        <f t="shared" ref="K452:K515" si="93">-0.5*LN(2*PI()*J452)-I452/2/J452</f>
        <v>4.9526969828530012</v>
      </c>
      <c r="L452">
        <f t="shared" ref="L452:L515" si="94">POWER(10,LOG(L451)+$G452)</f>
        <v>0.73672324976977366</v>
      </c>
    </row>
    <row r="453" spans="1:12" x14ac:dyDescent="0.25">
      <c r="A453" s="1">
        <v>38513</v>
      </c>
      <c r="B453">
        <v>0.78858099999999998</v>
      </c>
      <c r="C453">
        <f t="shared" si="85"/>
        <v>2.9418427585353343E-5</v>
      </c>
      <c r="D453">
        <f t="shared" si="87"/>
        <v>0.74673792301929831</v>
      </c>
      <c r="E453">
        <f t="shared" si="86"/>
        <v>2.3678101515773972E-2</v>
      </c>
      <c r="F453">
        <f t="shared" si="89"/>
        <v>-4.7177123563619389E-3</v>
      </c>
      <c r="G453">
        <f t="shared" si="88"/>
        <v>1.6453064520123066E-5</v>
      </c>
      <c r="H453">
        <f t="shared" si="90"/>
        <v>-4.7341654208820621E-3</v>
      </c>
      <c r="I453">
        <f t="shared" si="91"/>
        <v>2.241232223227543E-5</v>
      </c>
      <c r="J453">
        <f t="shared" si="92"/>
        <v>6.9870550710872619E-6</v>
      </c>
      <c r="K453">
        <f t="shared" si="93"/>
        <v>3.4129410521747046</v>
      </c>
      <c r="L453">
        <f t="shared" si="94"/>
        <v>0.73675116075017089</v>
      </c>
    </row>
    <row r="454" spans="1:12" x14ac:dyDescent="0.25">
      <c r="A454" s="1">
        <v>38516</v>
      </c>
      <c r="B454">
        <v>0.78715400000000002</v>
      </c>
      <c r="C454">
        <f t="shared" si="85"/>
        <v>2.9418427585353343E-5</v>
      </c>
      <c r="D454">
        <f t="shared" si="87"/>
        <v>0.74678850758916926</v>
      </c>
      <c r="E454">
        <f t="shared" si="86"/>
        <v>2.286208077866636E-2</v>
      </c>
      <c r="F454">
        <f t="shared" si="89"/>
        <v>-7.8660230952228016E-4</v>
      </c>
      <c r="G454">
        <f t="shared" si="88"/>
        <v>1.6453064520123066E-5</v>
      </c>
      <c r="H454">
        <f t="shared" si="90"/>
        <v>-8.0305537404240328E-4</v>
      </c>
      <c r="I454">
        <f t="shared" si="91"/>
        <v>6.4489793377838429E-7</v>
      </c>
      <c r="J454">
        <f t="shared" si="92"/>
        <v>1.0419251716133022E-5</v>
      </c>
      <c r="K454">
        <f t="shared" si="93"/>
        <v>4.7860417142773537</v>
      </c>
      <c r="L454">
        <f t="shared" si="94"/>
        <v>0.73677907278798394</v>
      </c>
    </row>
    <row r="455" spans="1:12" x14ac:dyDescent="0.25">
      <c r="A455" s="1">
        <v>38517</v>
      </c>
      <c r="B455">
        <v>0.78253399999999995</v>
      </c>
      <c r="C455">
        <f t="shared" si="85"/>
        <v>2.9418427585353343E-5</v>
      </c>
      <c r="D455">
        <f t="shared" si="87"/>
        <v>0.74683909558567585</v>
      </c>
      <c r="E455">
        <f t="shared" si="86"/>
        <v>2.0276171761604303E-2</v>
      </c>
      <c r="F455">
        <f t="shared" si="89"/>
        <v>-2.5564905894766982E-3</v>
      </c>
      <c r="G455">
        <f t="shared" si="88"/>
        <v>1.6453064520123066E-5</v>
      </c>
      <c r="H455">
        <f t="shared" si="90"/>
        <v>-2.5729436539968214E-3</v>
      </c>
      <c r="I455">
        <f t="shared" si="91"/>
        <v>6.6200390466425148E-6</v>
      </c>
      <c r="J455">
        <f t="shared" si="92"/>
        <v>7.9280800558079412E-6</v>
      </c>
      <c r="K455">
        <f t="shared" si="93"/>
        <v>4.5361054835832713</v>
      </c>
      <c r="L455">
        <f t="shared" si="94"/>
        <v>0.736806985883253</v>
      </c>
    </row>
    <row r="456" spans="1:12" x14ac:dyDescent="0.25">
      <c r="A456" s="1">
        <v>38518</v>
      </c>
      <c r="B456">
        <v>0.78734000000000004</v>
      </c>
      <c r="C456">
        <f t="shared" si="85"/>
        <v>2.9418427585353343E-5</v>
      </c>
      <c r="D456">
        <f t="shared" si="87"/>
        <v>0.74688968700905001</v>
      </c>
      <c r="E456">
        <f t="shared" si="86"/>
        <v>2.2905853109697463E-2</v>
      </c>
      <c r="F456">
        <f t="shared" si="89"/>
        <v>2.659099775678464E-3</v>
      </c>
      <c r="G456">
        <f t="shared" si="88"/>
        <v>1.6453064520123066E-5</v>
      </c>
      <c r="H456">
        <f t="shared" si="90"/>
        <v>2.6426467111583408E-3</v>
      </c>
      <c r="I456">
        <f t="shared" si="91"/>
        <v>6.9835816399959951E-6</v>
      </c>
      <c r="J456">
        <f t="shared" si="92"/>
        <v>8.0945137077710584E-6</v>
      </c>
      <c r="K456">
        <f t="shared" si="93"/>
        <v>4.5118460226771608</v>
      </c>
      <c r="L456">
        <f t="shared" si="94"/>
        <v>0.73683490003601804</v>
      </c>
    </row>
    <row r="457" spans="1:12" x14ac:dyDescent="0.25">
      <c r="A457" s="1">
        <v>38519</v>
      </c>
      <c r="B457">
        <v>0.78603999999999996</v>
      </c>
      <c r="C457">
        <f t="shared" si="85"/>
        <v>2.9418427585353343E-5</v>
      </c>
      <c r="D457">
        <f t="shared" si="87"/>
        <v>0.74694028185952399</v>
      </c>
      <c r="E457">
        <f t="shared" si="86"/>
        <v>2.2158765771929656E-2</v>
      </c>
      <c r="F457">
        <f t="shared" si="89"/>
        <v>-7.1766891018247569E-4</v>
      </c>
      <c r="G457">
        <f t="shared" si="88"/>
        <v>1.6453064520123066E-5</v>
      </c>
      <c r="H457">
        <f t="shared" si="90"/>
        <v>-7.3412197470259881E-4</v>
      </c>
      <c r="I457">
        <f t="shared" si="91"/>
        <v>5.3893507374124309E-7</v>
      </c>
      <c r="J457">
        <f t="shared" si="92"/>
        <v>8.2108555307693675E-6</v>
      </c>
      <c r="K457">
        <f t="shared" si="93"/>
        <v>4.9032697355950186</v>
      </c>
      <c r="L457">
        <f t="shared" si="94"/>
        <v>0.73686281524631903</v>
      </c>
    </row>
    <row r="458" spans="1:12" x14ac:dyDescent="0.25">
      <c r="A458" s="1">
        <v>38520</v>
      </c>
      <c r="B458">
        <v>0.79535500000000003</v>
      </c>
      <c r="C458">
        <f t="shared" si="85"/>
        <v>2.9418427585353343E-5</v>
      </c>
      <c r="D458">
        <f t="shared" si="87"/>
        <v>0.74699088013732995</v>
      </c>
      <c r="E458">
        <f t="shared" si="86"/>
        <v>2.7245715977757615E-2</v>
      </c>
      <c r="F458">
        <f t="shared" si="89"/>
        <v>5.1163686334132902E-3</v>
      </c>
      <c r="G458">
        <f t="shared" si="88"/>
        <v>1.6453064520123066E-5</v>
      </c>
      <c r="H458">
        <f t="shared" si="90"/>
        <v>5.099915568893167E-3</v>
      </c>
      <c r="I458">
        <f t="shared" si="91"/>
        <v>2.6009138809838916E-5</v>
      </c>
      <c r="J458">
        <f t="shared" si="92"/>
        <v>7.1727498837885112E-6</v>
      </c>
      <c r="K458">
        <f t="shared" si="93"/>
        <v>3.1906200690188413</v>
      </c>
      <c r="L458">
        <f t="shared" si="94"/>
        <v>0.73689073151419615</v>
      </c>
    </row>
    <row r="459" spans="1:12" x14ac:dyDescent="0.25">
      <c r="A459" s="1">
        <v>38523</v>
      </c>
      <c r="B459">
        <v>0.78690599999999999</v>
      </c>
      <c r="C459">
        <f t="shared" si="85"/>
        <v>2.9418427585353343E-5</v>
      </c>
      <c r="D459">
        <f t="shared" si="87"/>
        <v>0.74704148184270014</v>
      </c>
      <c r="E459">
        <f t="shared" si="86"/>
        <v>2.2578138670086415E-2</v>
      </c>
      <c r="F459">
        <f t="shared" si="89"/>
        <v>-4.6381588800858131E-3</v>
      </c>
      <c r="G459">
        <f t="shared" si="88"/>
        <v>1.6453064520123066E-5</v>
      </c>
      <c r="H459">
        <f t="shared" si="90"/>
        <v>-4.6546119446059363E-3</v>
      </c>
      <c r="I459">
        <f t="shared" si="91"/>
        <v>2.1665412354868255E-5</v>
      </c>
      <c r="J459">
        <f t="shared" si="92"/>
        <v>1.108233929118243E-5</v>
      </c>
      <c r="K459">
        <f t="shared" si="93"/>
        <v>3.8086656612871881</v>
      </c>
      <c r="L459">
        <f t="shared" si="94"/>
        <v>0.73691864883968938</v>
      </c>
    </row>
    <row r="460" spans="1:12" x14ac:dyDescent="0.25">
      <c r="A460" s="1">
        <v>38524</v>
      </c>
      <c r="B460">
        <v>0.78988899999999995</v>
      </c>
      <c r="C460">
        <f t="shared" si="85"/>
        <v>2.9418427585353343E-5</v>
      </c>
      <c r="D460">
        <f t="shared" si="87"/>
        <v>0.7470920869758666</v>
      </c>
      <c r="E460">
        <f t="shared" si="86"/>
        <v>2.4191929391480543E-2</v>
      </c>
      <c r="F460">
        <f t="shared" si="89"/>
        <v>1.6432091489795159E-3</v>
      </c>
      <c r="G460">
        <f t="shared" si="88"/>
        <v>1.6453064520123066E-5</v>
      </c>
      <c r="H460">
        <f t="shared" si="90"/>
        <v>1.6267560844593929E-3</v>
      </c>
      <c r="I460">
        <f t="shared" si="91"/>
        <v>2.6463353583256555E-6</v>
      </c>
      <c r="J460">
        <f t="shared" si="92"/>
        <v>1.1662294658540244E-5</v>
      </c>
      <c r="K460">
        <f t="shared" si="93"/>
        <v>4.6471793765228933</v>
      </c>
      <c r="L460">
        <f t="shared" si="94"/>
        <v>0.7369465672228388</v>
      </c>
    </row>
    <row r="461" spans="1:12" x14ac:dyDescent="0.25">
      <c r="A461" s="1">
        <v>38525</v>
      </c>
      <c r="B461">
        <v>0.78628699999999996</v>
      </c>
      <c r="C461">
        <f t="shared" si="85"/>
        <v>2.9418427585353343E-5</v>
      </c>
      <c r="D461">
        <f t="shared" si="87"/>
        <v>0.74714269553706159</v>
      </c>
      <c r="E461">
        <f t="shared" si="86"/>
        <v>2.2177540444033458E-2</v>
      </c>
      <c r="F461">
        <f t="shared" si="89"/>
        <v>-1.9849705198617257E-3</v>
      </c>
      <c r="G461">
        <f t="shared" si="88"/>
        <v>1.6453064520123066E-5</v>
      </c>
      <c r="H461">
        <f t="shared" si="90"/>
        <v>-2.0014235843818489E-3</v>
      </c>
      <c r="I461">
        <f t="shared" si="91"/>
        <v>4.0056963641198877E-6</v>
      </c>
      <c r="J461">
        <f t="shared" si="92"/>
        <v>8.6777269282674416E-6</v>
      </c>
      <c r="K461">
        <f t="shared" si="93"/>
        <v>4.677633616250735</v>
      </c>
      <c r="L461">
        <f t="shared" si="94"/>
        <v>0.73697448666368448</v>
      </c>
    </row>
    <row r="462" spans="1:12" x14ac:dyDescent="0.25">
      <c r="A462" s="1">
        <v>38526</v>
      </c>
      <c r="B462">
        <v>0.78143300000000004</v>
      </c>
      <c r="C462">
        <f t="shared" si="85"/>
        <v>2.9418427585353343E-5</v>
      </c>
      <c r="D462">
        <f t="shared" si="87"/>
        <v>0.74719330752651736</v>
      </c>
      <c r="E462">
        <f t="shared" si="86"/>
        <v>1.9458774235519796E-2</v>
      </c>
      <c r="F462">
        <f t="shared" si="89"/>
        <v>-2.6893477809282751E-3</v>
      </c>
      <c r="G462">
        <f t="shared" si="88"/>
        <v>1.6453064520123066E-5</v>
      </c>
      <c r="H462">
        <f t="shared" si="90"/>
        <v>-2.7058008454483983E-3</v>
      </c>
      <c r="I462">
        <f t="shared" si="91"/>
        <v>7.3213582152292669E-6</v>
      </c>
      <c r="J462">
        <f t="shared" si="92"/>
        <v>7.9080192431795167E-6</v>
      </c>
      <c r="K462">
        <f t="shared" si="93"/>
        <v>4.4919708685676163</v>
      </c>
      <c r="L462">
        <f t="shared" si="94"/>
        <v>0.73700240716226662</v>
      </c>
    </row>
    <row r="463" spans="1:12" x14ac:dyDescent="0.25">
      <c r="A463" s="1">
        <v>38527</v>
      </c>
      <c r="B463">
        <v>0.78431399999999996</v>
      </c>
      <c r="C463">
        <f t="shared" si="85"/>
        <v>2.9418427585353343E-5</v>
      </c>
      <c r="D463">
        <f t="shared" si="87"/>
        <v>0.74724392294446595</v>
      </c>
      <c r="E463">
        <f t="shared" si="86"/>
        <v>2.1027575462086417E-2</v>
      </c>
      <c r="F463">
        <f t="shared" si="89"/>
        <v>1.5982196541519528E-3</v>
      </c>
      <c r="G463">
        <f t="shared" si="88"/>
        <v>1.6453064520123066E-5</v>
      </c>
      <c r="H463">
        <f t="shared" si="90"/>
        <v>1.5817665896318298E-3</v>
      </c>
      <c r="I463">
        <f t="shared" si="91"/>
        <v>2.5019855440755092E-6</v>
      </c>
      <c r="J463">
        <f t="shared" si="92"/>
        <v>8.2050106643390596E-6</v>
      </c>
      <c r="K463">
        <f t="shared" si="93"/>
        <v>4.7839773054144441</v>
      </c>
      <c r="L463">
        <f t="shared" si="94"/>
        <v>0.73703032871862506</v>
      </c>
    </row>
    <row r="464" spans="1:12" x14ac:dyDescent="0.25">
      <c r="A464" s="1">
        <v>38530</v>
      </c>
      <c r="B464">
        <v>0.78851899999999997</v>
      </c>
      <c r="C464">
        <f t="shared" si="85"/>
        <v>2.9418427585353343E-5</v>
      </c>
      <c r="D464">
        <f t="shared" si="87"/>
        <v>0.74729454179113974</v>
      </c>
      <c r="E464">
        <f t="shared" si="86"/>
        <v>2.3320352267548042E-2</v>
      </c>
      <c r="F464">
        <f t="shared" si="89"/>
        <v>2.3221952330469281E-3</v>
      </c>
      <c r="G464">
        <f t="shared" si="88"/>
        <v>1.6453064520123066E-5</v>
      </c>
      <c r="H464">
        <f t="shared" si="90"/>
        <v>2.3057421685268049E-3</v>
      </c>
      <c r="I464">
        <f t="shared" si="91"/>
        <v>5.3164469477226925E-6</v>
      </c>
      <c r="J464">
        <f t="shared" si="92"/>
        <v>7.4988429825063262E-6</v>
      </c>
      <c r="K464">
        <f t="shared" si="93"/>
        <v>4.6269578934750779</v>
      </c>
      <c r="L464">
        <f t="shared" si="94"/>
        <v>0.73705825133280012</v>
      </c>
    </row>
    <row r="465" spans="1:12" x14ac:dyDescent="0.25">
      <c r="A465" s="1">
        <v>38531</v>
      </c>
      <c r="B465">
        <v>0.78149400000000002</v>
      </c>
      <c r="C465">
        <f t="shared" si="85"/>
        <v>2.9418427585353343E-5</v>
      </c>
      <c r="D465">
        <f t="shared" si="87"/>
        <v>0.74734516406677109</v>
      </c>
      <c r="E465">
        <f t="shared" si="86"/>
        <v>1.9404419401613346E-2</v>
      </c>
      <c r="F465">
        <f t="shared" si="89"/>
        <v>-3.8865144383493366E-3</v>
      </c>
      <c r="G465">
        <f t="shared" si="88"/>
        <v>1.6453064520123066E-5</v>
      </c>
      <c r="H465">
        <f t="shared" si="90"/>
        <v>-3.9029675028694599E-3</v>
      </c>
      <c r="I465">
        <f t="shared" si="91"/>
        <v>1.5233155328455067E-5</v>
      </c>
      <c r="J465">
        <f t="shared" si="92"/>
        <v>7.7333016952111569E-6</v>
      </c>
      <c r="K465">
        <f t="shared" si="93"/>
        <v>3.9811424827943056</v>
      </c>
      <c r="L465">
        <f t="shared" si="94"/>
        <v>0.73708617500483165</v>
      </c>
    </row>
    <row r="466" spans="1:12" x14ac:dyDescent="0.25">
      <c r="A466" s="1">
        <v>38532</v>
      </c>
      <c r="B466">
        <v>0.78039599999999998</v>
      </c>
      <c r="C466">
        <f t="shared" si="85"/>
        <v>2.9418427585353343E-5</v>
      </c>
      <c r="D466">
        <f t="shared" si="87"/>
        <v>0.74739578977159227</v>
      </c>
      <c r="E466">
        <f t="shared" si="86"/>
        <v>1.8764387653392098E-2</v>
      </c>
      <c r="F466">
        <f t="shared" si="89"/>
        <v>-6.1061332063586105E-4</v>
      </c>
      <c r="G466">
        <f t="shared" si="88"/>
        <v>1.6453064520123066E-5</v>
      </c>
      <c r="H466">
        <f t="shared" si="90"/>
        <v>-6.2706638515598416E-4</v>
      </c>
      <c r="I466">
        <f t="shared" si="91"/>
        <v>3.9321225139259307E-7</v>
      </c>
      <c r="J466">
        <f t="shared" si="92"/>
        <v>9.4687938374593344E-6</v>
      </c>
      <c r="K466">
        <f t="shared" si="93"/>
        <v>4.8440523924659624</v>
      </c>
      <c r="L466">
        <f t="shared" si="94"/>
        <v>0.73711409973475994</v>
      </c>
    </row>
    <row r="467" spans="1:12" x14ac:dyDescent="0.25">
      <c r="A467" s="1">
        <v>38533</v>
      </c>
      <c r="B467">
        <v>0.779362</v>
      </c>
      <c r="C467">
        <f t="shared" si="85"/>
        <v>2.9418427585353343E-5</v>
      </c>
      <c r="D467">
        <f t="shared" si="87"/>
        <v>0.74744641890583541</v>
      </c>
      <c r="E467">
        <f t="shared" si="86"/>
        <v>1.8159161234989674E-2</v>
      </c>
      <c r="F467">
        <f t="shared" si="89"/>
        <v>-5.7580799081709266E-4</v>
      </c>
      <c r="G467">
        <f t="shared" si="88"/>
        <v>1.6453064520123066E-5</v>
      </c>
      <c r="H467">
        <f t="shared" si="90"/>
        <v>-5.9226105533721578E-4</v>
      </c>
      <c r="I467">
        <f t="shared" si="91"/>
        <v>3.5077315766915256E-7</v>
      </c>
      <c r="J467">
        <f t="shared" si="92"/>
        <v>7.5685600173718118E-6</v>
      </c>
      <c r="K467">
        <f t="shared" si="93"/>
        <v>4.9536422876387478</v>
      </c>
      <c r="L467">
        <f t="shared" si="94"/>
        <v>0.73714202552262498</v>
      </c>
    </row>
    <row r="468" spans="1:12" x14ac:dyDescent="0.25">
      <c r="A468" s="1">
        <v>38534</v>
      </c>
      <c r="B468">
        <v>0.77136700000000002</v>
      </c>
      <c r="C468">
        <f t="shared" si="85"/>
        <v>2.9418427585353343E-5</v>
      </c>
      <c r="D468">
        <f t="shared" si="87"/>
        <v>0.747497051469733</v>
      </c>
      <c r="E468">
        <f t="shared" si="86"/>
        <v>1.3651571382765668E-2</v>
      </c>
      <c r="F468">
        <f t="shared" si="89"/>
        <v>-4.4781714246386189E-3</v>
      </c>
      <c r="G468">
        <f t="shared" si="88"/>
        <v>1.6453064520123066E-5</v>
      </c>
      <c r="H468">
        <f t="shared" si="90"/>
        <v>-4.4946244891587422E-3</v>
      </c>
      <c r="I468">
        <f t="shared" si="91"/>
        <v>2.0201649298545484E-5</v>
      </c>
      <c r="J468">
        <f t="shared" si="92"/>
        <v>6.9267740976877965E-6</v>
      </c>
      <c r="K468">
        <f t="shared" si="93"/>
        <v>3.5628903849600144</v>
      </c>
      <c r="L468">
        <f t="shared" si="94"/>
        <v>0.73716995236846672</v>
      </c>
    </row>
    <row r="469" spans="1:12" x14ac:dyDescent="0.25">
      <c r="A469" s="1">
        <v>38537</v>
      </c>
      <c r="B469">
        <v>0.767401</v>
      </c>
      <c r="C469">
        <f t="shared" si="85"/>
        <v>2.9418427585353343E-5</v>
      </c>
      <c r="D469">
        <f t="shared" si="87"/>
        <v>0.7475476874635173</v>
      </c>
      <c r="E469">
        <f t="shared" si="86"/>
        <v>1.1383458455174245E-2</v>
      </c>
      <c r="F469">
        <f t="shared" si="89"/>
        <v>-2.2386945000060082E-3</v>
      </c>
      <c r="G469">
        <f t="shared" si="88"/>
        <v>1.6453064520123066E-5</v>
      </c>
      <c r="H469">
        <f t="shared" si="90"/>
        <v>-2.2551475645261315E-3</v>
      </c>
      <c r="I469">
        <f t="shared" si="91"/>
        <v>5.0856905377881423E-6</v>
      </c>
      <c r="J469">
        <f t="shared" si="92"/>
        <v>1.0029691850225496E-5</v>
      </c>
      <c r="K469">
        <f t="shared" si="93"/>
        <v>4.5825100621993373</v>
      </c>
      <c r="L469">
        <f t="shared" si="94"/>
        <v>0.73719788027232547</v>
      </c>
    </row>
    <row r="470" spans="1:12" x14ac:dyDescent="0.25">
      <c r="A470" s="1">
        <v>38538</v>
      </c>
      <c r="B470">
        <v>0.767872</v>
      </c>
      <c r="C470">
        <f t="shared" si="85"/>
        <v>2.9418427585353343E-5</v>
      </c>
      <c r="D470">
        <f t="shared" si="87"/>
        <v>0.74759832688742056</v>
      </c>
      <c r="E470">
        <f t="shared" si="86"/>
        <v>1.1620510821244198E-2</v>
      </c>
      <c r="F470">
        <f t="shared" si="89"/>
        <v>2.6647079365528514E-4</v>
      </c>
      <c r="G470">
        <f t="shared" si="88"/>
        <v>1.6453064520123066E-5</v>
      </c>
      <c r="H470">
        <f t="shared" si="90"/>
        <v>2.5001772913516208E-4</v>
      </c>
      <c r="I470">
        <f t="shared" si="91"/>
        <v>6.2508864881903272E-8</v>
      </c>
      <c r="J470">
        <f t="shared" si="92"/>
        <v>8.5400645970878E-6</v>
      </c>
      <c r="K470">
        <f t="shared" si="93"/>
        <v>4.9127727179364724</v>
      </c>
      <c r="L470">
        <f t="shared" si="94"/>
        <v>0.73722580923424119</v>
      </c>
    </row>
    <row r="471" spans="1:12" x14ac:dyDescent="0.25">
      <c r="A471" s="1">
        <v>38539</v>
      </c>
      <c r="B471">
        <v>0.76769500000000002</v>
      </c>
      <c r="C471">
        <f t="shared" si="85"/>
        <v>2.9418427585353343E-5</v>
      </c>
      <c r="D471">
        <f t="shared" si="87"/>
        <v>0.74764896974167516</v>
      </c>
      <c r="E471">
        <f t="shared" si="86"/>
        <v>1.1490972863039475E-2</v>
      </c>
      <c r="F471">
        <f t="shared" si="89"/>
        <v>-1.0011953061939138E-4</v>
      </c>
      <c r="G471">
        <f t="shared" si="88"/>
        <v>1.6453064520123066E-5</v>
      </c>
      <c r="H471">
        <f t="shared" si="90"/>
        <v>-1.1657259513951445E-4</v>
      </c>
      <c r="I471">
        <f t="shared" si="91"/>
        <v>1.3589169937561148E-8</v>
      </c>
      <c r="J471">
        <f t="shared" si="92"/>
        <v>7.203092877835543E-6</v>
      </c>
      <c r="K471">
        <f t="shared" si="93"/>
        <v>5.000618208549704</v>
      </c>
      <c r="L471">
        <f t="shared" si="94"/>
        <v>0.73725373925425397</v>
      </c>
    </row>
    <row r="472" spans="1:12" x14ac:dyDescent="0.25">
      <c r="A472" s="1">
        <v>38540</v>
      </c>
      <c r="B472">
        <v>0.76994200000000002</v>
      </c>
      <c r="C472">
        <f t="shared" si="85"/>
        <v>2.9418427585353343E-5</v>
      </c>
      <c r="D472">
        <f t="shared" si="87"/>
        <v>0.74769961602651358</v>
      </c>
      <c r="E472">
        <f t="shared" si="86"/>
        <v>1.273085323027405E-2</v>
      </c>
      <c r="F472">
        <f t="shared" si="89"/>
        <v>1.2692987948199064E-3</v>
      </c>
      <c r="G472">
        <f t="shared" si="88"/>
        <v>1.6453064520123066E-5</v>
      </c>
      <c r="H472">
        <f t="shared" si="90"/>
        <v>1.2528457302997834E-3</v>
      </c>
      <c r="I472">
        <f t="shared" si="91"/>
        <v>1.5696224239303976E-6</v>
      </c>
      <c r="J472">
        <f t="shared" si="92"/>
        <v>6.748358218207869E-6</v>
      </c>
      <c r="K472">
        <f t="shared" si="93"/>
        <v>4.9178705074263291</v>
      </c>
      <c r="L472">
        <f t="shared" si="94"/>
        <v>0.73728167033240388</v>
      </c>
    </row>
    <row r="473" spans="1:12" x14ac:dyDescent="0.25">
      <c r="A473" s="1">
        <v>38541</v>
      </c>
      <c r="B473">
        <v>0.76988199999999996</v>
      </c>
      <c r="C473">
        <f t="shared" si="85"/>
        <v>2.9418427585353343E-5</v>
      </c>
      <c r="D473">
        <f t="shared" si="87"/>
        <v>0.74775026574216819</v>
      </c>
      <c r="E473">
        <f t="shared" si="86"/>
        <v>1.266758980621191E-2</v>
      </c>
      <c r="F473">
        <f t="shared" si="89"/>
        <v>-3.3844996476753431E-5</v>
      </c>
      <c r="G473">
        <f t="shared" si="88"/>
        <v>1.6453064520123066E-5</v>
      </c>
      <c r="H473">
        <f t="shared" si="90"/>
        <v>-5.0298060996876494E-5</v>
      </c>
      <c r="I473">
        <f t="shared" si="91"/>
        <v>2.5298949400455085E-9</v>
      </c>
      <c r="J473">
        <f t="shared" si="92"/>
        <v>6.8565017465566037E-6</v>
      </c>
      <c r="K473">
        <f t="shared" si="93"/>
        <v>5.0260335759286932</v>
      </c>
      <c r="L473">
        <f t="shared" si="94"/>
        <v>0.7373096024687309</v>
      </c>
    </row>
    <row r="474" spans="1:12" x14ac:dyDescent="0.25">
      <c r="A474" s="1">
        <v>38544</v>
      </c>
      <c r="B474">
        <v>0.77639800000000003</v>
      </c>
      <c r="C474">
        <f t="shared" si="85"/>
        <v>2.9418427585353343E-5</v>
      </c>
      <c r="D474">
        <f t="shared" si="87"/>
        <v>0.74780091888887146</v>
      </c>
      <c r="E474">
        <f t="shared" si="86"/>
        <v>1.6298413501458248E-2</v>
      </c>
      <c r="F474">
        <f t="shared" si="89"/>
        <v>3.6602421228317528E-3</v>
      </c>
      <c r="G474">
        <f t="shared" si="88"/>
        <v>1.6453064520123066E-5</v>
      </c>
      <c r="H474">
        <f t="shared" si="90"/>
        <v>3.6437890583116295E-3</v>
      </c>
      <c r="I474">
        <f t="shared" si="91"/>
        <v>1.3277198701471552E-5</v>
      </c>
      <c r="J474">
        <f t="shared" si="92"/>
        <v>6.6307457782522724E-6</v>
      </c>
      <c r="K474">
        <f t="shared" si="93"/>
        <v>4.0417736864650076</v>
      </c>
      <c r="L474">
        <f t="shared" si="94"/>
        <v>0.73733753566327531</v>
      </c>
    </row>
    <row r="475" spans="1:12" x14ac:dyDescent="0.25">
      <c r="A475" s="1">
        <v>38545</v>
      </c>
      <c r="B475">
        <v>0.78622499999999995</v>
      </c>
      <c r="C475">
        <f t="shared" si="85"/>
        <v>2.9418427585353343E-5</v>
      </c>
      <c r="D475">
        <f t="shared" si="87"/>
        <v>0.74785157546685554</v>
      </c>
      <c r="E475">
        <f t="shared" si="86"/>
        <v>2.1731436286245548E-2</v>
      </c>
      <c r="F475">
        <f t="shared" si="89"/>
        <v>5.462441212372604E-3</v>
      </c>
      <c r="G475">
        <f t="shared" si="88"/>
        <v>1.6453064520123066E-5</v>
      </c>
      <c r="H475">
        <f t="shared" si="90"/>
        <v>5.4459881478524808E-3</v>
      </c>
      <c r="I475">
        <f t="shared" si="91"/>
        <v>2.9658786906549693E-5</v>
      </c>
      <c r="J475">
        <f t="shared" si="92"/>
        <v>8.7736710970049382E-6</v>
      </c>
      <c r="K475">
        <f t="shared" si="93"/>
        <v>3.212723750425321</v>
      </c>
      <c r="L475">
        <f t="shared" si="94"/>
        <v>0.73736546991607721</v>
      </c>
    </row>
    <row r="476" spans="1:12" x14ac:dyDescent="0.25">
      <c r="A476" s="1">
        <v>38546</v>
      </c>
      <c r="B476">
        <v>0.77447299999999997</v>
      </c>
      <c r="C476">
        <f t="shared" si="85"/>
        <v>2.9418427585353343E-5</v>
      </c>
      <c r="D476">
        <f t="shared" si="87"/>
        <v>0.74790223547635304</v>
      </c>
      <c r="E476">
        <f t="shared" si="86"/>
        <v>1.5161450474598687E-2</v>
      </c>
      <c r="F476">
        <f t="shared" si="89"/>
        <v>-6.5405673840615575E-3</v>
      </c>
      <c r="G476">
        <f t="shared" si="88"/>
        <v>1.6453064520123066E-5</v>
      </c>
      <c r="H476">
        <f t="shared" si="90"/>
        <v>-6.5570204485816807E-3</v>
      </c>
      <c r="I476">
        <f t="shared" si="91"/>
        <v>4.2994517163118308E-5</v>
      </c>
      <c r="J476">
        <f t="shared" si="92"/>
        <v>1.2226952946083347E-5</v>
      </c>
      <c r="K476">
        <f t="shared" si="93"/>
        <v>2.9788092703074831</v>
      </c>
      <c r="L476">
        <f t="shared" si="94"/>
        <v>0.73739340522717667</v>
      </c>
    </row>
    <row r="477" spans="1:12" x14ac:dyDescent="0.25">
      <c r="A477" s="1">
        <v>38547</v>
      </c>
      <c r="B477">
        <v>0.77573499999999995</v>
      </c>
      <c r="C477">
        <f t="shared" si="85"/>
        <v>2.9418427585353343E-5</v>
      </c>
      <c r="D477">
        <f t="shared" si="87"/>
        <v>0.74795289891759653</v>
      </c>
      <c r="E477">
        <f t="shared" si="86"/>
        <v>1.5839136844871149E-2</v>
      </c>
      <c r="F477">
        <f t="shared" si="89"/>
        <v>7.071047978578493E-4</v>
      </c>
      <c r="G477">
        <f t="shared" si="88"/>
        <v>1.6453064520123066E-5</v>
      </c>
      <c r="H477">
        <f t="shared" si="90"/>
        <v>6.9065173333772618E-4</v>
      </c>
      <c r="I477">
        <f t="shared" si="91"/>
        <v>4.7699981676240559E-7</v>
      </c>
      <c r="J477">
        <f t="shared" si="92"/>
        <v>1.560891151736484E-5</v>
      </c>
      <c r="K477">
        <f t="shared" si="93"/>
        <v>4.5996160175397112</v>
      </c>
      <c r="L477">
        <f t="shared" si="94"/>
        <v>0.73742134159661366</v>
      </c>
    </row>
    <row r="478" spans="1:12" x14ac:dyDescent="0.25">
      <c r="A478" s="1">
        <v>38548</v>
      </c>
      <c r="B478">
        <v>0.77160499999999999</v>
      </c>
      <c r="C478">
        <f t="shared" si="85"/>
        <v>2.9418427585353343E-5</v>
      </c>
      <c r="D478">
        <f t="shared" si="87"/>
        <v>0.74800356579081828</v>
      </c>
      <c r="E478">
        <f t="shared" si="86"/>
        <v>1.3491365024220672E-2</v>
      </c>
      <c r="F478">
        <f t="shared" si="89"/>
        <v>-2.3183533930651451E-3</v>
      </c>
      <c r="G478">
        <f t="shared" si="88"/>
        <v>1.6453064520123066E-5</v>
      </c>
      <c r="H478">
        <f t="shared" si="90"/>
        <v>-2.3348064575852683E-3</v>
      </c>
      <c r="I478">
        <f t="shared" si="91"/>
        <v>5.4513211943818689E-6</v>
      </c>
      <c r="J478">
        <f t="shared" si="92"/>
        <v>9.6334122036736541E-6</v>
      </c>
      <c r="K478">
        <f t="shared" si="93"/>
        <v>4.5732597690126884</v>
      </c>
      <c r="L478">
        <f t="shared" si="94"/>
        <v>0.73744927902442836</v>
      </c>
    </row>
    <row r="479" spans="1:12" x14ac:dyDescent="0.25">
      <c r="A479" s="1">
        <v>38551</v>
      </c>
      <c r="B479">
        <v>0.77279799999999998</v>
      </c>
      <c r="C479">
        <f t="shared" si="85"/>
        <v>2.9418427585353343E-5</v>
      </c>
      <c r="D479">
        <f t="shared" si="87"/>
        <v>0.74805423609625088</v>
      </c>
      <c r="E479">
        <f t="shared" si="86"/>
        <v>1.4132902843112721E-2</v>
      </c>
      <c r="F479">
        <f t="shared" si="89"/>
        <v>6.709562464773805E-4</v>
      </c>
      <c r="G479">
        <f t="shared" si="88"/>
        <v>1.6453064520123066E-5</v>
      </c>
      <c r="H479">
        <f t="shared" si="90"/>
        <v>6.5450318195725739E-4</v>
      </c>
      <c r="I479">
        <f t="shared" si="91"/>
        <v>4.2837441519217477E-7</v>
      </c>
      <c r="J479">
        <f t="shared" si="92"/>
        <v>8.468804427623967E-6</v>
      </c>
      <c r="K479">
        <f t="shared" si="93"/>
        <v>4.8953307574652243</v>
      </c>
      <c r="L479">
        <f t="shared" si="94"/>
        <v>0.73747721751066087</v>
      </c>
    </row>
    <row r="480" spans="1:12" x14ac:dyDescent="0.25">
      <c r="A480" s="1">
        <v>38552</v>
      </c>
      <c r="B480">
        <v>0.76911200000000002</v>
      </c>
      <c r="C480">
        <f t="shared" si="85"/>
        <v>2.9418427585353343E-5</v>
      </c>
      <c r="D480">
        <f t="shared" si="87"/>
        <v>0.74810490983412681</v>
      </c>
      <c r="E480">
        <f t="shared" si="86"/>
        <v>1.202708240804061E-2</v>
      </c>
      <c r="F480">
        <f t="shared" si="89"/>
        <v>-2.0764020074867801E-3</v>
      </c>
      <c r="G480">
        <f t="shared" si="88"/>
        <v>1.6453064520123066E-5</v>
      </c>
      <c r="H480">
        <f t="shared" si="90"/>
        <v>-2.0928550720069033E-3</v>
      </c>
      <c r="I480">
        <f t="shared" si="91"/>
        <v>4.3800423524250207E-6</v>
      </c>
      <c r="J480">
        <f t="shared" si="92"/>
        <v>7.2404311739688707E-6</v>
      </c>
      <c r="K480">
        <f t="shared" si="93"/>
        <v>4.6965052670105178</v>
      </c>
      <c r="L480">
        <f t="shared" si="94"/>
        <v>0.73750515705535125</v>
      </c>
    </row>
    <row r="481" spans="1:12" x14ac:dyDescent="0.25">
      <c r="A481" s="1">
        <v>38553</v>
      </c>
      <c r="B481">
        <v>0.77845200000000003</v>
      </c>
      <c r="C481">
        <f t="shared" si="85"/>
        <v>2.9418427585353343E-5</v>
      </c>
      <c r="D481">
        <f t="shared" si="87"/>
        <v>0.74815558700467866</v>
      </c>
      <c r="E481">
        <f t="shared" si="86"/>
        <v>1.7239915301986333E-2</v>
      </c>
      <c r="F481">
        <f t="shared" si="89"/>
        <v>5.2422513215310829E-3</v>
      </c>
      <c r="G481">
        <f t="shared" si="88"/>
        <v>1.6453064520123066E-5</v>
      </c>
      <c r="H481">
        <f t="shared" si="90"/>
        <v>5.2257982570109596E-3</v>
      </c>
      <c r="I481">
        <f t="shared" si="91"/>
        <v>2.7308967422978783E-5</v>
      </c>
      <c r="J481">
        <f t="shared" si="92"/>
        <v>7.4905074418007654E-6</v>
      </c>
      <c r="K481">
        <f t="shared" si="93"/>
        <v>3.1590934410605431</v>
      </c>
      <c r="L481">
        <f t="shared" si="94"/>
        <v>0.73753309765853969</v>
      </c>
    </row>
    <row r="482" spans="1:12" x14ac:dyDescent="0.25">
      <c r="A482" s="1">
        <v>38554</v>
      </c>
      <c r="B482">
        <v>0.77772600000000003</v>
      </c>
      <c r="C482">
        <f t="shared" si="85"/>
        <v>2.9418427585353343E-5</v>
      </c>
      <c r="D482">
        <f t="shared" si="87"/>
        <v>0.74820626760813891</v>
      </c>
      <c r="E482">
        <f t="shared" si="86"/>
        <v>1.6805276113361522E-2</v>
      </c>
      <c r="F482">
        <f t="shared" si="89"/>
        <v>-4.0522076103942373E-4</v>
      </c>
      <c r="G482">
        <f t="shared" si="88"/>
        <v>1.6453064520123066E-5</v>
      </c>
      <c r="H482">
        <f t="shared" si="90"/>
        <v>-4.2167382555954679E-4</v>
      </c>
      <c r="I482">
        <f t="shared" si="91"/>
        <v>1.778088151620231E-7</v>
      </c>
      <c r="J482">
        <f t="shared" si="92"/>
        <v>1.1405687301047618E-5</v>
      </c>
      <c r="K482">
        <f t="shared" si="93"/>
        <v>4.7639659436949007</v>
      </c>
      <c r="L482">
        <f t="shared" si="94"/>
        <v>0.73756103932026618</v>
      </c>
    </row>
    <row r="483" spans="1:12" x14ac:dyDescent="0.25">
      <c r="A483" s="1">
        <v>38555</v>
      </c>
      <c r="B483">
        <v>0.77142599999999995</v>
      </c>
      <c r="C483">
        <f t="shared" si="85"/>
        <v>2.9418427585353343E-5</v>
      </c>
      <c r="D483">
        <f t="shared" si="87"/>
        <v>0.74825695164474004</v>
      </c>
      <c r="E483">
        <f t="shared" si="86"/>
        <v>1.324351183533716E-2</v>
      </c>
      <c r="F483">
        <f t="shared" si="89"/>
        <v>-3.5323458504390032E-3</v>
      </c>
      <c r="G483">
        <f t="shared" si="88"/>
        <v>1.6453064520123066E-5</v>
      </c>
      <c r="H483">
        <f t="shared" si="90"/>
        <v>-3.5487989149591264E-3</v>
      </c>
      <c r="I483">
        <f t="shared" si="91"/>
        <v>1.2593973738815072E-5</v>
      </c>
      <c r="J483">
        <f t="shared" si="92"/>
        <v>8.1795025022636942E-6</v>
      </c>
      <c r="K483">
        <f t="shared" si="93"/>
        <v>4.1681514636954935</v>
      </c>
      <c r="L483">
        <f t="shared" si="94"/>
        <v>0.73758898204057077</v>
      </c>
    </row>
    <row r="484" spans="1:12" x14ac:dyDescent="0.25">
      <c r="A484" s="1">
        <v>38558</v>
      </c>
      <c r="B484">
        <v>0.77220100000000003</v>
      </c>
      <c r="C484">
        <f t="shared" si="85"/>
        <v>2.9418427585353343E-5</v>
      </c>
      <c r="D484">
        <f t="shared" si="87"/>
        <v>0.74830763911471465</v>
      </c>
      <c r="E484">
        <f t="shared" si="86"/>
        <v>1.3650180949308574E-2</v>
      </c>
      <c r="F484">
        <f t="shared" si="89"/>
        <v>4.3608754155677332E-4</v>
      </c>
      <c r="G484">
        <f t="shared" si="88"/>
        <v>1.6453064520123066E-5</v>
      </c>
      <c r="H484">
        <f t="shared" si="90"/>
        <v>4.1963447703665025E-4</v>
      </c>
      <c r="I484">
        <f t="shared" si="91"/>
        <v>1.7609309431782295E-7</v>
      </c>
      <c r="J484">
        <f t="shared" si="92"/>
        <v>9.1767950301751774E-6</v>
      </c>
      <c r="K484">
        <f t="shared" si="93"/>
        <v>4.8708832597514524</v>
      </c>
      <c r="L484">
        <f t="shared" si="94"/>
        <v>0.73761692581949367</v>
      </c>
    </row>
    <row r="485" spans="1:12" x14ac:dyDescent="0.25">
      <c r="A485" s="1">
        <v>38559</v>
      </c>
      <c r="B485">
        <v>0.76946800000000004</v>
      </c>
      <c r="C485">
        <f t="shared" si="85"/>
        <v>2.9418427585353343E-5</v>
      </c>
      <c r="D485">
        <f t="shared" si="87"/>
        <v>0.74835833001829533</v>
      </c>
      <c r="E485">
        <f t="shared" si="86"/>
        <v>1.2080966284772385E-2</v>
      </c>
      <c r="F485">
        <f t="shared" si="89"/>
        <v>-1.5397962369508578E-3</v>
      </c>
      <c r="G485">
        <f t="shared" si="88"/>
        <v>1.6453064520123066E-5</v>
      </c>
      <c r="H485">
        <f t="shared" si="90"/>
        <v>-1.5562493014709808E-3</v>
      </c>
      <c r="I485">
        <f t="shared" si="91"/>
        <v>2.4219118883289156E-6</v>
      </c>
      <c r="J485">
        <f t="shared" si="92"/>
        <v>7.4347472047354506E-6</v>
      </c>
      <c r="K485">
        <f t="shared" si="93"/>
        <v>4.8228565655533684</v>
      </c>
      <c r="L485">
        <f t="shared" si="94"/>
        <v>0.73764487065707507</v>
      </c>
    </row>
    <row r="486" spans="1:12" x14ac:dyDescent="0.25">
      <c r="A486" s="1">
        <v>38560</v>
      </c>
      <c r="B486">
        <v>0.77190300000000001</v>
      </c>
      <c r="C486">
        <f t="shared" si="85"/>
        <v>2.9418427585353343E-5</v>
      </c>
      <c r="D486">
        <f t="shared" si="87"/>
        <v>0.74840902435571466</v>
      </c>
      <c r="E486">
        <f t="shared" si="86"/>
        <v>1.3423713212780186E-2</v>
      </c>
      <c r="F486">
        <f t="shared" si="89"/>
        <v>1.3721653555931607E-3</v>
      </c>
      <c r="G486">
        <f t="shared" si="88"/>
        <v>1.6453064520123066E-5</v>
      </c>
      <c r="H486">
        <f t="shared" si="90"/>
        <v>1.3557122910730377E-3</v>
      </c>
      <c r="I486">
        <f t="shared" si="91"/>
        <v>1.8379558161665047E-6</v>
      </c>
      <c r="J486">
        <f t="shared" si="92"/>
        <v>7.2281874639564176E-6</v>
      </c>
      <c r="K486">
        <f t="shared" si="93"/>
        <v>4.8726845072489899</v>
      </c>
      <c r="L486">
        <f t="shared" si="94"/>
        <v>0.73767281655335504</v>
      </c>
    </row>
    <row r="487" spans="1:12" x14ac:dyDescent="0.25">
      <c r="A487" s="1">
        <v>38561</v>
      </c>
      <c r="B487">
        <v>0.77815000000000001</v>
      </c>
      <c r="C487">
        <f t="shared" si="85"/>
        <v>2.9418427585353343E-5</v>
      </c>
      <c r="D487">
        <f t="shared" si="87"/>
        <v>0.74845972212720535</v>
      </c>
      <c r="E487">
        <f t="shared" si="86"/>
        <v>1.6894887755023014E-2</v>
      </c>
      <c r="F487">
        <f t="shared" si="89"/>
        <v>3.5005929698282146E-3</v>
      </c>
      <c r="G487">
        <f t="shared" si="88"/>
        <v>1.6453064520123066E-5</v>
      </c>
      <c r="H487">
        <f t="shared" si="90"/>
        <v>3.4841399053080913E-3</v>
      </c>
      <c r="I487">
        <f t="shared" si="91"/>
        <v>1.2139230879760275E-5</v>
      </c>
      <c r="J487">
        <f t="shared" si="92"/>
        <v>7.0616099001454705E-6</v>
      </c>
      <c r="K487">
        <f t="shared" si="93"/>
        <v>4.1519573146220994</v>
      </c>
      <c r="L487">
        <f t="shared" si="94"/>
        <v>0.73770076350837355</v>
      </c>
    </row>
    <row r="488" spans="1:12" x14ac:dyDescent="0.25">
      <c r="A488" s="1">
        <v>38562</v>
      </c>
      <c r="B488">
        <v>0.77603599999999995</v>
      </c>
      <c r="C488">
        <f t="shared" si="85"/>
        <v>2.9418427585353343E-5</v>
      </c>
      <c r="D488">
        <f t="shared" si="87"/>
        <v>0.74851042333299989</v>
      </c>
      <c r="E488">
        <f t="shared" si="86"/>
        <v>1.5684016012394358E-2</v>
      </c>
      <c r="F488">
        <f t="shared" si="89"/>
        <v>-1.181453315043296E-3</v>
      </c>
      <c r="G488">
        <f t="shared" si="88"/>
        <v>1.6453064520123066E-5</v>
      </c>
      <c r="H488">
        <f t="shared" si="90"/>
        <v>-1.197906379563419E-3</v>
      </c>
      <c r="I488">
        <f t="shared" si="91"/>
        <v>1.4349796941987381E-6</v>
      </c>
      <c r="J488">
        <f t="shared" si="92"/>
        <v>8.7274175179503375E-6</v>
      </c>
      <c r="K488">
        <f t="shared" si="93"/>
        <v>4.8233709768287651</v>
      </c>
      <c r="L488">
        <f t="shared" si="94"/>
        <v>0.73772871152217079</v>
      </c>
    </row>
    <row r="489" spans="1:12" x14ac:dyDescent="0.25">
      <c r="A489" s="1">
        <v>38565</v>
      </c>
      <c r="B489">
        <v>0.78216699999999995</v>
      </c>
      <c r="C489">
        <f t="shared" si="85"/>
        <v>2.9418427585353343E-5</v>
      </c>
      <c r="D489">
        <f t="shared" si="87"/>
        <v>0.74856112797333096</v>
      </c>
      <c r="E489">
        <f t="shared" si="86"/>
        <v>1.907221802242702E-2</v>
      </c>
      <c r="F489">
        <f t="shared" si="89"/>
        <v>3.4176204376179936E-3</v>
      </c>
      <c r="G489">
        <f t="shared" si="88"/>
        <v>1.6453064520123066E-5</v>
      </c>
      <c r="H489">
        <f t="shared" si="90"/>
        <v>3.4011673730978704E-3</v>
      </c>
      <c r="I489">
        <f t="shared" si="91"/>
        <v>1.1567939499825468E-5</v>
      </c>
      <c r="J489">
        <f t="shared" si="92"/>
        <v>7.4950238923082422E-6</v>
      </c>
      <c r="K489">
        <f t="shared" si="93"/>
        <v>4.2099891058623751</v>
      </c>
      <c r="L489">
        <f t="shared" si="94"/>
        <v>0.73775666059478695</v>
      </c>
    </row>
    <row r="490" spans="1:12" x14ac:dyDescent="0.25">
      <c r="A490" s="1">
        <v>38566</v>
      </c>
      <c r="B490">
        <v>0.78339199999999998</v>
      </c>
      <c r="C490">
        <f t="shared" si="85"/>
        <v>2.9418427585353343E-5</v>
      </c>
      <c r="D490">
        <f t="shared" si="87"/>
        <v>0.74861183604843118</v>
      </c>
      <c r="E490">
        <f t="shared" si="86"/>
        <v>1.9722442902960019E-2</v>
      </c>
      <c r="F490">
        <f t="shared" si="89"/>
        <v>6.7964330811830231E-4</v>
      </c>
      <c r="G490">
        <f t="shared" si="88"/>
        <v>1.6453064520123066E-5</v>
      </c>
      <c r="H490">
        <f t="shared" si="90"/>
        <v>6.631902435981792E-4</v>
      </c>
      <c r="I490">
        <f t="shared" si="91"/>
        <v>4.3982129920381225E-7</v>
      </c>
      <c r="J490">
        <f t="shared" si="92"/>
        <v>8.7767129079515802E-6</v>
      </c>
      <c r="K490">
        <f t="shared" si="93"/>
        <v>4.8777096173845873</v>
      </c>
      <c r="L490">
        <f t="shared" si="94"/>
        <v>0.73778461072626211</v>
      </c>
    </row>
    <row r="491" spans="1:12" x14ac:dyDescent="0.25">
      <c r="A491" s="1">
        <v>38567</v>
      </c>
      <c r="B491">
        <v>0.79289600000000005</v>
      </c>
      <c r="C491">
        <f t="shared" si="85"/>
        <v>2.9418427585353343E-5</v>
      </c>
      <c r="D491">
        <f t="shared" si="87"/>
        <v>0.74866254755853334</v>
      </c>
      <c r="E491">
        <f t="shared" si="86"/>
        <v>2.4930119185678862E-2</v>
      </c>
      <c r="F491">
        <f t="shared" si="89"/>
        <v>5.237094710304202E-3</v>
      </c>
      <c r="G491">
        <f t="shared" si="88"/>
        <v>1.6453064520123066E-5</v>
      </c>
      <c r="H491">
        <f t="shared" si="90"/>
        <v>5.2206416457840788E-3</v>
      </c>
      <c r="I491">
        <f t="shared" si="91"/>
        <v>2.7255099193695096E-5</v>
      </c>
      <c r="J491">
        <f t="shared" si="92"/>
        <v>7.345188059645891E-6</v>
      </c>
      <c r="K491">
        <f t="shared" si="93"/>
        <v>3.1364910182500978</v>
      </c>
      <c r="L491">
        <f t="shared" si="94"/>
        <v>0.73781256191663636</v>
      </c>
    </row>
    <row r="492" spans="1:12" x14ac:dyDescent="0.25">
      <c r="A492" s="1">
        <v>38568</v>
      </c>
      <c r="B492">
        <v>0.79497600000000002</v>
      </c>
      <c r="C492">
        <f t="shared" si="85"/>
        <v>2.9418427585353343E-5</v>
      </c>
      <c r="D492">
        <f t="shared" si="87"/>
        <v>0.74871326250387005</v>
      </c>
      <c r="E492">
        <f t="shared" si="86"/>
        <v>2.6038491510798775E-2</v>
      </c>
      <c r="F492">
        <f t="shared" si="89"/>
        <v>1.137790752705245E-3</v>
      </c>
      <c r="G492">
        <f t="shared" si="88"/>
        <v>1.6453064520123066E-5</v>
      </c>
      <c r="H492">
        <f t="shared" si="90"/>
        <v>1.121337688185122E-3</v>
      </c>
      <c r="I492">
        <f t="shared" si="91"/>
        <v>1.257398210944354E-6</v>
      </c>
      <c r="J492">
        <f t="shared" si="92"/>
        <v>1.1348147498071735E-5</v>
      </c>
      <c r="K492">
        <f t="shared" si="93"/>
        <v>4.7188884544804859</v>
      </c>
      <c r="L492">
        <f t="shared" si="94"/>
        <v>0.73784051416594976</v>
      </c>
    </row>
    <row r="493" spans="1:12" x14ac:dyDescent="0.25">
      <c r="A493" s="1">
        <v>38569</v>
      </c>
      <c r="B493">
        <v>0.79251899999999997</v>
      </c>
      <c r="C493">
        <f t="shared" si="85"/>
        <v>2.9418427585353343E-5</v>
      </c>
      <c r="D493">
        <f t="shared" si="87"/>
        <v>0.748763980884674</v>
      </c>
      <c r="E493">
        <f t="shared" si="86"/>
        <v>2.4664738273887571E-2</v>
      </c>
      <c r="F493">
        <f t="shared" si="89"/>
        <v>-1.3443348093258728E-3</v>
      </c>
      <c r="G493">
        <f t="shared" si="88"/>
        <v>1.6453064520123066E-5</v>
      </c>
      <c r="H493">
        <f t="shared" si="90"/>
        <v>-1.3607878738459958E-3</v>
      </c>
      <c r="I493">
        <f t="shared" si="91"/>
        <v>1.8517436376063058E-6</v>
      </c>
      <c r="J493">
        <f t="shared" si="92"/>
        <v>8.3406938955178319E-6</v>
      </c>
      <c r="K493">
        <f t="shared" si="93"/>
        <v>4.8172369691067072</v>
      </c>
      <c r="L493">
        <f t="shared" si="94"/>
        <v>0.7378684674742424</v>
      </c>
    </row>
    <row r="494" spans="1:12" x14ac:dyDescent="0.25">
      <c r="A494" s="1">
        <v>38572</v>
      </c>
      <c r="B494">
        <v>0.79270700000000005</v>
      </c>
      <c r="C494">
        <f t="shared" si="85"/>
        <v>2.9418427585353343E-5</v>
      </c>
      <c r="D494">
        <f t="shared" si="87"/>
        <v>0.748814702701178</v>
      </c>
      <c r="E494">
        <f t="shared" si="86"/>
        <v>2.4738330222085395E-2</v>
      </c>
      <c r="F494">
        <f t="shared" si="89"/>
        <v>1.0301037578318295E-4</v>
      </c>
      <c r="G494">
        <f t="shared" si="88"/>
        <v>1.6453064520123066E-5</v>
      </c>
      <c r="H494">
        <f t="shared" si="90"/>
        <v>8.6557311263059887E-5</v>
      </c>
      <c r="I494">
        <f t="shared" si="91"/>
        <v>7.4921681330902346E-9</v>
      </c>
      <c r="J494">
        <f t="shared" si="92"/>
        <v>7.4355003972386006E-6</v>
      </c>
      <c r="K494">
        <f t="shared" si="93"/>
        <v>4.9851799948716762</v>
      </c>
      <c r="L494">
        <f t="shared" si="94"/>
        <v>0.73789642184155457</v>
      </c>
    </row>
    <row r="495" spans="1:12" x14ac:dyDescent="0.25">
      <c r="A495" s="1">
        <v>38573</v>
      </c>
      <c r="B495">
        <v>0.79447000000000001</v>
      </c>
      <c r="C495">
        <f t="shared" si="85"/>
        <v>2.9418427585353343E-5</v>
      </c>
      <c r="D495">
        <f t="shared" si="87"/>
        <v>0.74886542795361477</v>
      </c>
      <c r="E495">
        <f t="shared" si="86"/>
        <v>2.5673720995355628E-2</v>
      </c>
      <c r="F495">
        <f t="shared" si="89"/>
        <v>9.6480920085559307E-4</v>
      </c>
      <c r="G495">
        <f t="shared" si="88"/>
        <v>1.6453064520123066E-5</v>
      </c>
      <c r="H495">
        <f t="shared" si="90"/>
        <v>9.4835613633546996E-4</v>
      </c>
      <c r="I495">
        <f t="shared" si="91"/>
        <v>8.9937936132514049E-7</v>
      </c>
      <c r="J495">
        <f t="shared" si="92"/>
        <v>6.8249653955917015E-6</v>
      </c>
      <c r="K495">
        <f t="shared" si="93"/>
        <v>4.9626341783976944</v>
      </c>
      <c r="L495">
        <f t="shared" si="94"/>
        <v>0.73792437726792615</v>
      </c>
    </row>
    <row r="496" spans="1:12" x14ac:dyDescent="0.25">
      <c r="A496" s="1">
        <v>38574</v>
      </c>
      <c r="B496">
        <v>0.79592499999999999</v>
      </c>
      <c r="C496">
        <f t="shared" si="85"/>
        <v>2.9418427585353343E-5</v>
      </c>
      <c r="D496">
        <f t="shared" si="87"/>
        <v>0.748916156642217</v>
      </c>
      <c r="E496">
        <f t="shared" si="86"/>
        <v>2.6438946222290205E-2</v>
      </c>
      <c r="F496">
        <f t="shared" si="89"/>
        <v>7.9464365451996366E-4</v>
      </c>
      <c r="G496">
        <f t="shared" si="88"/>
        <v>1.6453064520123066E-5</v>
      </c>
      <c r="H496">
        <f t="shared" si="90"/>
        <v>7.7819058999984054E-4</v>
      </c>
      <c r="I496">
        <f t="shared" si="91"/>
        <v>6.0558059436429996E-7</v>
      </c>
      <c r="J496">
        <f t="shared" si="92"/>
        <v>6.770084874379966E-6</v>
      </c>
      <c r="K496">
        <f t="shared" si="93"/>
        <v>4.9878351922531268</v>
      </c>
      <c r="L496">
        <f t="shared" si="94"/>
        <v>0.73795233375339753</v>
      </c>
    </row>
    <row r="497" spans="1:12" x14ac:dyDescent="0.25">
      <c r="A497" s="1">
        <v>38575</v>
      </c>
      <c r="B497">
        <v>0.80314799999999997</v>
      </c>
      <c r="C497">
        <f t="shared" si="85"/>
        <v>2.9418427585353343E-5</v>
      </c>
      <c r="D497">
        <f t="shared" si="87"/>
        <v>0.74896688876721751</v>
      </c>
      <c r="E497">
        <f t="shared" si="86"/>
        <v>3.0332963907244645E-2</v>
      </c>
      <c r="F497">
        <f t="shared" si="89"/>
        <v>3.9234361125397993E-3</v>
      </c>
      <c r="G497">
        <f t="shared" si="88"/>
        <v>1.6453064520123066E-5</v>
      </c>
      <c r="H497">
        <f t="shared" si="90"/>
        <v>3.9069830480196761E-3</v>
      </c>
      <c r="I497">
        <f t="shared" si="91"/>
        <v>1.5264516537513118E-5</v>
      </c>
      <c r="J497">
        <f t="shared" si="92"/>
        <v>6.7026576159213079E-6</v>
      </c>
      <c r="K497">
        <f t="shared" si="93"/>
        <v>3.8988733394482491</v>
      </c>
      <c r="L497">
        <f t="shared" si="94"/>
        <v>0.73798029129800868</v>
      </c>
    </row>
    <row r="498" spans="1:12" x14ac:dyDescent="0.25">
      <c r="A498" s="1">
        <v>38576</v>
      </c>
      <c r="B498">
        <v>0.801925</v>
      </c>
      <c r="C498">
        <f t="shared" si="85"/>
        <v>2.9418427585353343E-5</v>
      </c>
      <c r="D498">
        <f t="shared" si="87"/>
        <v>0.749017624328849</v>
      </c>
      <c r="E498">
        <f t="shared" si="86"/>
        <v>2.9641716074818303E-2</v>
      </c>
      <c r="F498">
        <f t="shared" si="89"/>
        <v>-6.6182940484098285E-4</v>
      </c>
      <c r="G498">
        <f t="shared" si="88"/>
        <v>1.6453064520123066E-5</v>
      </c>
      <c r="H498">
        <f t="shared" si="90"/>
        <v>-6.7828246936110597E-4</v>
      </c>
      <c r="I498">
        <f t="shared" si="91"/>
        <v>4.6006710824259967E-7</v>
      </c>
      <c r="J498">
        <f t="shared" si="92"/>
        <v>9.1297909016423264E-6</v>
      </c>
      <c r="K498">
        <f t="shared" si="93"/>
        <v>4.8578494217848256</v>
      </c>
      <c r="L498">
        <f t="shared" si="94"/>
        <v>0.73800824990179981</v>
      </c>
    </row>
    <row r="499" spans="1:12" x14ac:dyDescent="0.25">
      <c r="A499" s="1">
        <v>38579</v>
      </c>
      <c r="B499">
        <v>0.79725699999999999</v>
      </c>
      <c r="C499">
        <f t="shared" si="85"/>
        <v>2.9418427585353343E-5</v>
      </c>
      <c r="D499">
        <f t="shared" si="87"/>
        <v>0.74906836332734428</v>
      </c>
      <c r="E499">
        <f t="shared" si="86"/>
        <v>2.707688591874087E-2</v>
      </c>
      <c r="F499">
        <f t="shared" si="89"/>
        <v>-2.535411728492129E-3</v>
      </c>
      <c r="G499">
        <f t="shared" si="88"/>
        <v>1.6453064520123066E-5</v>
      </c>
      <c r="H499">
        <f t="shared" si="90"/>
        <v>-2.5518647930122523E-3</v>
      </c>
      <c r="I499">
        <f t="shared" si="91"/>
        <v>6.5120139218154654E-6</v>
      </c>
      <c r="J499">
        <f t="shared" si="92"/>
        <v>7.4665023272347714E-6</v>
      </c>
      <c r="K499">
        <f t="shared" si="93"/>
        <v>4.5475214567860816</v>
      </c>
      <c r="L499">
        <f t="shared" si="94"/>
        <v>0.73803620956481097</v>
      </c>
    </row>
    <row r="500" spans="1:12" x14ac:dyDescent="0.25">
      <c r="A500" s="1">
        <v>38580</v>
      </c>
      <c r="B500">
        <v>0.79586199999999996</v>
      </c>
      <c r="C500">
        <f t="shared" si="85"/>
        <v>2.9418427585353343E-5</v>
      </c>
      <c r="D500">
        <f t="shared" si="87"/>
        <v>0.74911910576293628</v>
      </c>
      <c r="E500">
        <f t="shared" si="86"/>
        <v>2.6286895359259169E-2</v>
      </c>
      <c r="F500">
        <f t="shared" si="89"/>
        <v>-7.605721318963421E-4</v>
      </c>
      <c r="G500">
        <f t="shared" si="88"/>
        <v>1.6453064520123066E-5</v>
      </c>
      <c r="H500">
        <f t="shared" si="90"/>
        <v>-7.7702519641646521E-4</v>
      </c>
      <c r="I500">
        <f t="shared" si="91"/>
        <v>6.0376815586604634E-7</v>
      </c>
      <c r="J500">
        <f t="shared" si="92"/>
        <v>7.9222908249499645E-6</v>
      </c>
      <c r="K500">
        <f t="shared" si="93"/>
        <v>4.9158708863740355</v>
      </c>
      <c r="L500">
        <f t="shared" si="94"/>
        <v>0.73806417028708238</v>
      </c>
    </row>
    <row r="501" spans="1:12" x14ac:dyDescent="0.25">
      <c r="A501" s="1">
        <v>38581</v>
      </c>
      <c r="B501">
        <v>0.79270700000000005</v>
      </c>
      <c r="C501">
        <f t="shared" si="85"/>
        <v>2.9418427585353343E-5</v>
      </c>
      <c r="D501">
        <f t="shared" si="87"/>
        <v>0.7491698516358577</v>
      </c>
      <c r="E501">
        <f t="shared" si="86"/>
        <v>2.4532401228987935E-2</v>
      </c>
      <c r="F501">
        <f t="shared" si="89"/>
        <v>-1.725075702685902E-3</v>
      </c>
      <c r="G501">
        <f t="shared" si="88"/>
        <v>1.6453064520123066E-5</v>
      </c>
      <c r="H501">
        <f t="shared" si="90"/>
        <v>-1.7415287672060251E-3</v>
      </c>
      <c r="I501">
        <f t="shared" si="91"/>
        <v>3.0329224470061376E-6</v>
      </c>
      <c r="J501">
        <f t="shared" si="92"/>
        <v>7.0872011238406027E-6</v>
      </c>
      <c r="K501">
        <f t="shared" si="93"/>
        <v>4.7956996904965266</v>
      </c>
      <c r="L501">
        <f t="shared" si="94"/>
        <v>0.73809213206865409</v>
      </c>
    </row>
    <row r="502" spans="1:12" x14ac:dyDescent="0.25">
      <c r="A502" s="1">
        <v>38582</v>
      </c>
      <c r="B502">
        <v>0.78665799999999997</v>
      </c>
      <c r="C502">
        <f t="shared" si="85"/>
        <v>2.9418427585353343E-5</v>
      </c>
      <c r="D502">
        <f t="shared" si="87"/>
        <v>0.74922060094634146</v>
      </c>
      <c r="E502">
        <f t="shared" si="86"/>
        <v>2.1176253177053406E-2</v>
      </c>
      <c r="F502">
        <f t="shared" si="89"/>
        <v>-3.3267296243491978E-3</v>
      </c>
      <c r="G502">
        <f t="shared" si="88"/>
        <v>1.6453064520123066E-5</v>
      </c>
      <c r="H502">
        <f t="shared" si="90"/>
        <v>-3.3431826888693211E-3</v>
      </c>
      <c r="I502">
        <f t="shared" si="91"/>
        <v>1.1176870491155503E-5</v>
      </c>
      <c r="J502">
        <f t="shared" si="92"/>
        <v>7.2142101428590837E-6</v>
      </c>
      <c r="K502">
        <f t="shared" si="93"/>
        <v>4.2261476867457493</v>
      </c>
      <c r="L502">
        <f t="shared" si="94"/>
        <v>0.7381200949095662</v>
      </c>
    </row>
    <row r="503" spans="1:12" x14ac:dyDescent="0.25">
      <c r="A503" s="1">
        <v>38583</v>
      </c>
      <c r="B503">
        <v>0.78406799999999999</v>
      </c>
      <c r="C503">
        <f t="shared" si="85"/>
        <v>2.9418427585353343E-5</v>
      </c>
      <c r="D503">
        <f t="shared" si="87"/>
        <v>0.7492713536946205</v>
      </c>
      <c r="E503">
        <f t="shared" si="86"/>
        <v>1.9714600575499244E-2</v>
      </c>
      <c r="F503">
        <f t="shared" si="89"/>
        <v>-1.4322341739687744E-3</v>
      </c>
      <c r="G503">
        <f t="shared" si="88"/>
        <v>1.6453064520123066E-5</v>
      </c>
      <c r="H503">
        <f t="shared" si="90"/>
        <v>-1.4486872384888974E-3</v>
      </c>
      <c r="I503">
        <f t="shared" si="91"/>
        <v>2.0986947149605875E-6</v>
      </c>
      <c r="J503">
        <f t="shared" si="92"/>
        <v>8.6175672408693701E-6</v>
      </c>
      <c r="K503">
        <f t="shared" si="93"/>
        <v>4.7901469366856286</v>
      </c>
      <c r="L503">
        <f t="shared" si="94"/>
        <v>0.7381480588098589</v>
      </c>
    </row>
    <row r="504" spans="1:12" x14ac:dyDescent="0.25">
      <c r="A504" s="1">
        <v>38586</v>
      </c>
      <c r="B504">
        <v>0.78777399999999997</v>
      </c>
      <c r="C504">
        <f t="shared" si="85"/>
        <v>2.9418427585353343E-5</v>
      </c>
      <c r="D504">
        <f t="shared" si="87"/>
        <v>0.74932210988092751</v>
      </c>
      <c r="E504">
        <f t="shared" si="86"/>
        <v>2.1733095783398146E-2</v>
      </c>
      <c r="F504">
        <f t="shared" si="89"/>
        <v>2.0479136354842331E-3</v>
      </c>
      <c r="G504">
        <f t="shared" si="88"/>
        <v>1.6453064520123066E-5</v>
      </c>
      <c r="H504">
        <f t="shared" si="90"/>
        <v>2.0314605709641099E-3</v>
      </c>
      <c r="I504">
        <f t="shared" si="91"/>
        <v>4.1268320513818276E-6</v>
      </c>
      <c r="J504">
        <f t="shared" si="92"/>
        <v>7.5692463913280166E-6</v>
      </c>
      <c r="K504">
        <f t="shared" si="93"/>
        <v>4.7041647774093907</v>
      </c>
      <c r="L504">
        <f t="shared" si="94"/>
        <v>0.73817602376957225</v>
      </c>
    </row>
    <row r="505" spans="1:12" x14ac:dyDescent="0.25">
      <c r="A505" s="1">
        <v>38587</v>
      </c>
      <c r="B505">
        <v>0.78771199999999997</v>
      </c>
      <c r="C505">
        <f t="shared" si="85"/>
        <v>2.9418427585353343E-5</v>
      </c>
      <c r="D505">
        <f t="shared" si="87"/>
        <v>0.74937286950549564</v>
      </c>
      <c r="E505">
        <f t="shared" si="86"/>
        <v>2.166949582974155E-2</v>
      </c>
      <c r="F505">
        <f t="shared" si="89"/>
        <v>-3.4181526071208612E-5</v>
      </c>
      <c r="G505">
        <f t="shared" si="88"/>
        <v>1.6453064520123066E-5</v>
      </c>
      <c r="H505">
        <f t="shared" si="90"/>
        <v>-5.0634590591331675E-5</v>
      </c>
      <c r="I505">
        <f t="shared" si="91"/>
        <v>2.5638617643517743E-9</v>
      </c>
      <c r="J505">
        <f t="shared" si="92"/>
        <v>7.5580204938100142E-6</v>
      </c>
      <c r="K505">
        <f t="shared" si="93"/>
        <v>4.9773424755581539</v>
      </c>
      <c r="L505">
        <f t="shared" si="94"/>
        <v>0.73820398978874646</v>
      </c>
    </row>
    <row r="506" spans="1:12" x14ac:dyDescent="0.25">
      <c r="A506" s="1">
        <v>38588</v>
      </c>
      <c r="B506">
        <v>0.791327</v>
      </c>
      <c r="C506">
        <f t="shared" si="85"/>
        <v>2.9418427585353343E-5</v>
      </c>
      <c r="D506">
        <f t="shared" si="87"/>
        <v>0.74942363256855749</v>
      </c>
      <c r="E506">
        <f t="shared" si="86"/>
        <v>2.3628599908490894E-2</v>
      </c>
      <c r="F506">
        <f t="shared" si="89"/>
        <v>1.9885225063346751E-3</v>
      </c>
      <c r="G506">
        <f t="shared" si="88"/>
        <v>1.6453064520123066E-5</v>
      </c>
      <c r="H506">
        <f t="shared" si="90"/>
        <v>1.9720694418145519E-3</v>
      </c>
      <c r="I506">
        <f t="shared" si="91"/>
        <v>3.8890578833387585E-6</v>
      </c>
      <c r="J506">
        <f t="shared" si="92"/>
        <v>6.8650645591469047E-6</v>
      </c>
      <c r="K506">
        <f t="shared" si="93"/>
        <v>4.7423441107678928</v>
      </c>
      <c r="L506">
        <f t="shared" si="94"/>
        <v>0.73823195686742171</v>
      </c>
    </row>
    <row r="507" spans="1:12" x14ac:dyDescent="0.25">
      <c r="A507" s="1">
        <v>38589</v>
      </c>
      <c r="B507">
        <v>0.79605199999999998</v>
      </c>
      <c r="C507">
        <f t="shared" si="85"/>
        <v>2.9418427585353343E-5</v>
      </c>
      <c r="D507">
        <f t="shared" si="87"/>
        <v>0.74947439907034619</v>
      </c>
      <c r="E507">
        <f t="shared" si="86"/>
        <v>2.6184635222586697E-2</v>
      </c>
      <c r="F507">
        <f t="shared" si="89"/>
        <v>2.5854537416811346E-3</v>
      </c>
      <c r="G507">
        <f t="shared" si="88"/>
        <v>1.6453064520123066E-5</v>
      </c>
      <c r="H507">
        <f t="shared" si="90"/>
        <v>2.5690006771610114E-3</v>
      </c>
      <c r="I507">
        <f t="shared" si="91"/>
        <v>6.599764479253735E-6</v>
      </c>
      <c r="J507">
        <f t="shared" si="92"/>
        <v>7.2830834591341192E-6</v>
      </c>
      <c r="K507">
        <f t="shared" si="93"/>
        <v>4.54295096267614</v>
      </c>
      <c r="L507">
        <f t="shared" si="94"/>
        <v>0.73825992500563808</v>
      </c>
    </row>
    <row r="508" spans="1:12" x14ac:dyDescent="0.25">
      <c r="A508" s="1">
        <v>38590</v>
      </c>
      <c r="B508">
        <v>0.79484900000000003</v>
      </c>
      <c r="C508">
        <f t="shared" si="85"/>
        <v>2.9418427585353343E-5</v>
      </c>
      <c r="D508">
        <f t="shared" si="87"/>
        <v>0.74952516901109467</v>
      </c>
      <c r="E508">
        <f t="shared" si="86"/>
        <v>2.5498411171885893E-2</v>
      </c>
      <c r="F508">
        <f t="shared" si="89"/>
        <v>-6.5680562311541679E-4</v>
      </c>
      <c r="G508">
        <f t="shared" si="88"/>
        <v>1.6453064520123066E-5</v>
      </c>
      <c r="H508">
        <f t="shared" si="90"/>
        <v>-6.7325868763553991E-4</v>
      </c>
      <c r="I508">
        <f t="shared" si="91"/>
        <v>4.5327726047672953E-7</v>
      </c>
      <c r="J508">
        <f t="shared" si="92"/>
        <v>7.8756913895189346E-6</v>
      </c>
      <c r="K508">
        <f t="shared" si="93"/>
        <v>4.9281492754889582</v>
      </c>
      <c r="L508">
        <f t="shared" si="94"/>
        <v>0.73828789420343577</v>
      </c>
    </row>
    <row r="509" spans="1:12" x14ac:dyDescent="0.25">
      <c r="A509" s="1">
        <v>38593</v>
      </c>
      <c r="B509">
        <v>0.78982699999999995</v>
      </c>
      <c r="C509">
        <f t="shared" si="85"/>
        <v>2.9418427585353343E-5</v>
      </c>
      <c r="D509">
        <f t="shared" si="87"/>
        <v>0.74957594239103575</v>
      </c>
      <c r="E509">
        <f t="shared" si="86"/>
        <v>2.2716336441479856E-2</v>
      </c>
      <c r="F509">
        <f t="shared" si="89"/>
        <v>-2.7526563028207329E-3</v>
      </c>
      <c r="G509">
        <f t="shared" si="88"/>
        <v>1.6453064520123066E-5</v>
      </c>
      <c r="H509">
        <f t="shared" si="90"/>
        <v>-2.7691093673408562E-3</v>
      </c>
      <c r="I509">
        <f t="shared" si="91"/>
        <v>7.6679666882948771E-6</v>
      </c>
      <c r="J509">
        <f t="shared" si="92"/>
        <v>7.0464879931405297E-6</v>
      </c>
      <c r="K509">
        <f t="shared" si="93"/>
        <v>4.4684536067621634</v>
      </c>
      <c r="L509">
        <f t="shared" si="94"/>
        <v>0.73831586446085473</v>
      </c>
    </row>
    <row r="510" spans="1:12" x14ac:dyDescent="0.25">
      <c r="A510" s="1">
        <v>38594</v>
      </c>
      <c r="B510">
        <v>0.78789799999999999</v>
      </c>
      <c r="C510">
        <f t="shared" si="85"/>
        <v>2.9418427585353343E-5</v>
      </c>
      <c r="D510">
        <f t="shared" si="87"/>
        <v>0.74962671921040258</v>
      </c>
      <c r="E510">
        <f t="shared" si="86"/>
        <v>2.1624940200226497E-2</v>
      </c>
      <c r="F510">
        <f t="shared" si="89"/>
        <v>-1.0619778136679997E-3</v>
      </c>
      <c r="G510">
        <f t="shared" si="88"/>
        <v>1.6453064520123066E-5</v>
      </c>
      <c r="H510">
        <f t="shared" si="90"/>
        <v>-1.0784308781881227E-3</v>
      </c>
      <c r="I510">
        <f t="shared" si="91"/>
        <v>1.1630131590296056E-6</v>
      </c>
      <c r="J510">
        <f t="shared" si="92"/>
        <v>7.9751737873332408E-6</v>
      </c>
      <c r="K510">
        <f t="shared" si="93"/>
        <v>4.8777354292035939</v>
      </c>
      <c r="L510">
        <f t="shared" si="94"/>
        <v>0.73834383577793528</v>
      </c>
    </row>
    <row r="511" spans="1:12" x14ac:dyDescent="0.25">
      <c r="A511" s="1">
        <v>38595</v>
      </c>
      <c r="B511">
        <v>0.79776599999999998</v>
      </c>
      <c r="C511">
        <f t="shared" si="85"/>
        <v>2.9418427585353343E-5</v>
      </c>
      <c r="D511">
        <f t="shared" si="87"/>
        <v>0.74967749946942808</v>
      </c>
      <c r="E511">
        <f t="shared" si="86"/>
        <v>2.7001046870724341E-2</v>
      </c>
      <c r="F511">
        <f t="shared" si="89"/>
        <v>5.4055250980832026E-3</v>
      </c>
      <c r="G511">
        <f t="shared" si="88"/>
        <v>1.6453064520123066E-5</v>
      </c>
      <c r="H511">
        <f t="shared" si="90"/>
        <v>5.3890720335630794E-3</v>
      </c>
      <c r="I511">
        <f t="shared" si="91"/>
        <v>2.9042097382931703E-5</v>
      </c>
      <c r="J511">
        <f t="shared" si="92"/>
        <v>7.1983198973106415E-6</v>
      </c>
      <c r="K511">
        <f t="shared" si="93"/>
        <v>2.9846098737712641</v>
      </c>
      <c r="L511">
        <f t="shared" si="94"/>
        <v>0.7383718081547177</v>
      </c>
    </row>
    <row r="512" spans="1:12" x14ac:dyDescent="0.25">
      <c r="A512" s="1">
        <v>38596</v>
      </c>
      <c r="B512">
        <v>0.80984800000000001</v>
      </c>
      <c r="C512">
        <f t="shared" si="85"/>
        <v>2.9418427585353343E-5</v>
      </c>
      <c r="D512">
        <f t="shared" si="87"/>
        <v>0.74972828316834517</v>
      </c>
      <c r="E512">
        <f t="shared" si="86"/>
        <v>3.3499619272264705E-2</v>
      </c>
      <c r="F512">
        <f t="shared" si="89"/>
        <v>6.5279908291256683E-3</v>
      </c>
      <c r="G512">
        <f t="shared" si="88"/>
        <v>1.6453064520123066E-5</v>
      </c>
      <c r="H512">
        <f t="shared" si="90"/>
        <v>6.5115377646055451E-3</v>
      </c>
      <c r="I512">
        <f t="shared" si="91"/>
        <v>4.2400124059884179E-5</v>
      </c>
      <c r="J512">
        <f t="shared" si="92"/>
        <v>1.1597717547454354E-5</v>
      </c>
      <c r="K512">
        <f t="shared" si="93"/>
        <v>2.9354613602288921</v>
      </c>
      <c r="L512">
        <f t="shared" si="94"/>
        <v>0.73839978159124198</v>
      </c>
    </row>
    <row r="513" spans="1:12" x14ac:dyDescent="0.25">
      <c r="A513" s="1">
        <v>38597</v>
      </c>
      <c r="B513">
        <v>0.81333900000000003</v>
      </c>
      <c r="C513">
        <f t="shared" si="85"/>
        <v>2.9418427585353343E-5</v>
      </c>
      <c r="D513">
        <f t="shared" si="87"/>
        <v>0.74977907030738711</v>
      </c>
      <c r="E513">
        <f t="shared" si="86"/>
        <v>3.5338284280487076E-2</v>
      </c>
      <c r="F513">
        <f t="shared" si="89"/>
        <v>1.8680834358077575E-3</v>
      </c>
      <c r="G513">
        <f t="shared" si="88"/>
        <v>1.6453064520123066E-5</v>
      </c>
      <c r="H513">
        <f t="shared" si="90"/>
        <v>1.8516303712876345E-3</v>
      </c>
      <c r="I513">
        <f t="shared" si="91"/>
        <v>3.428535031874783E-6</v>
      </c>
      <c r="J513">
        <f t="shared" si="92"/>
        <v>1.5299412631169973E-5</v>
      </c>
      <c r="K513">
        <f t="shared" si="93"/>
        <v>4.5128615969804589</v>
      </c>
      <c r="L513">
        <f t="shared" si="94"/>
        <v>0.73842775608754807</v>
      </c>
    </row>
    <row r="514" spans="1:12" x14ac:dyDescent="0.25">
      <c r="A514" s="1">
        <v>38600</v>
      </c>
      <c r="B514">
        <v>0.81103000000000003</v>
      </c>
      <c r="C514">
        <f t="shared" ref="C514:C577" si="95">P$5</f>
        <v>2.9418427585353343E-5</v>
      </c>
      <c r="D514">
        <f t="shared" si="87"/>
        <v>0.7498298608867866</v>
      </c>
      <c r="E514">
        <f t="shared" ref="E514:E577" si="96">LOG(B514) - LOG(D514)</f>
        <v>3.4074187483489032E-2</v>
      </c>
      <c r="F514">
        <f t="shared" si="89"/>
        <v>-1.2346783694127395E-3</v>
      </c>
      <c r="G514">
        <f t="shared" si="88"/>
        <v>1.6453064520123066E-5</v>
      </c>
      <c r="H514">
        <f t="shared" si="90"/>
        <v>-1.2511314339328625E-3</v>
      </c>
      <c r="I514">
        <f t="shared" si="91"/>
        <v>1.5653298649749006E-6</v>
      </c>
      <c r="J514">
        <f t="shared" si="92"/>
        <v>1.0023268000518047E-5</v>
      </c>
      <c r="K514">
        <f t="shared" si="93"/>
        <v>4.7582773451390494</v>
      </c>
      <c r="L514">
        <f t="shared" si="94"/>
        <v>0.73845573164367628</v>
      </c>
    </row>
    <row r="515" spans="1:12" x14ac:dyDescent="0.25">
      <c r="A515" s="1">
        <v>38601</v>
      </c>
      <c r="B515">
        <v>0.80710300000000001</v>
      </c>
      <c r="C515">
        <f t="shared" si="95"/>
        <v>2.9418427585353343E-5</v>
      </c>
      <c r="D515">
        <f t="shared" ref="D515:D578" si="97">POWER(10,LOG(D514)+$C515)</f>
        <v>0.74988065490677691</v>
      </c>
      <c r="E515">
        <f t="shared" si="96"/>
        <v>3.1936811578129387E-2</v>
      </c>
      <c r="F515">
        <f t="shared" si="89"/>
        <v>-2.1079574777743137E-3</v>
      </c>
      <c r="G515">
        <f t="shared" ref="G515:G578" si="98">S$4</f>
        <v>1.6453064520123066E-5</v>
      </c>
      <c r="H515">
        <f t="shared" si="90"/>
        <v>-2.124410542294437E-3</v>
      </c>
      <c r="I515">
        <f t="shared" si="91"/>
        <v>4.5131201522117441E-6</v>
      </c>
      <c r="J515">
        <f t="shared" si="92"/>
        <v>7.9496315618922354E-6</v>
      </c>
      <c r="K515">
        <f t="shared" si="93"/>
        <v>4.6683967642633348</v>
      </c>
      <c r="L515">
        <f t="shared" si="94"/>
        <v>0.73848370825966692</v>
      </c>
    </row>
    <row r="516" spans="1:12" x14ac:dyDescent="0.25">
      <c r="A516" s="1">
        <v>38602</v>
      </c>
      <c r="B516">
        <v>0.80457000000000001</v>
      </c>
      <c r="C516">
        <f t="shared" si="95"/>
        <v>2.9418427585353343E-5</v>
      </c>
      <c r="D516">
        <f t="shared" si="97"/>
        <v>0.74993145236759107</v>
      </c>
      <c r="E516">
        <f t="shared" si="96"/>
        <v>3.0542266566645632E-2</v>
      </c>
      <c r="F516">
        <f t="shared" ref="F516:F579" si="99">LOG(B516)-LOG(B515)</f>
        <v>-1.3651265838984378E-3</v>
      </c>
      <c r="G516">
        <f t="shared" si="98"/>
        <v>1.6453064520123066E-5</v>
      </c>
      <c r="H516">
        <f t="shared" ref="H516:H579" si="100">F516-G516</f>
        <v>-1.3815796484185608E-3</v>
      </c>
      <c r="I516">
        <f t="shared" ref="I516:I579" si="101">H516*H516</f>
        <v>1.9087623249243539E-6</v>
      </c>
      <c r="J516">
        <f t="shared" ref="J516:J579" si="102">S$7+S$5*I515+S$6*J515</f>
        <v>7.7496249074658056E-6</v>
      </c>
      <c r="K516">
        <f t="shared" ref="K516:K579" si="103">-0.5*LN(2*PI()*J516)-I516/2/J516</f>
        <v>4.8418426073179335</v>
      </c>
      <c r="L516">
        <f t="shared" ref="L516:L579" si="104">POWER(10,LOG(L515)+$G516)</f>
        <v>0.73851168593556005</v>
      </c>
    </row>
    <row r="517" spans="1:12" x14ac:dyDescent="0.25">
      <c r="A517" s="1">
        <v>38603</v>
      </c>
      <c r="B517">
        <v>0.80327700000000002</v>
      </c>
      <c r="C517">
        <f t="shared" si="95"/>
        <v>2.9418427585353343E-5</v>
      </c>
      <c r="D517">
        <f t="shared" si="97"/>
        <v>0.74998225326946211</v>
      </c>
      <c r="E517">
        <f t="shared" si="96"/>
        <v>2.9814345251469448E-2</v>
      </c>
      <c r="F517">
        <f t="shared" si="99"/>
        <v>-6.985028875908933E-4</v>
      </c>
      <c r="G517">
        <f t="shared" si="98"/>
        <v>1.6453064520123066E-5</v>
      </c>
      <c r="H517">
        <f t="shared" si="100"/>
        <v>-7.1495595211101641E-4</v>
      </c>
      <c r="I517">
        <f t="shared" si="101"/>
        <v>5.1116201345897002E-7</v>
      </c>
      <c r="J517">
        <f t="shared" si="102"/>
        <v>7.2476068240033441E-6</v>
      </c>
      <c r="K517">
        <f t="shared" si="103"/>
        <v>4.9632168920868756</v>
      </c>
      <c r="L517">
        <f t="shared" si="104"/>
        <v>0.73853966467139576</v>
      </c>
    </row>
    <row r="518" spans="1:12" x14ac:dyDescent="0.25">
      <c r="A518" s="1">
        <v>38604</v>
      </c>
      <c r="B518">
        <v>0.80463499999999999</v>
      </c>
      <c r="C518">
        <f t="shared" si="95"/>
        <v>2.9418427585353343E-5</v>
      </c>
      <c r="D518">
        <f t="shared" si="97"/>
        <v>0.75003305761262329</v>
      </c>
      <c r="E518">
        <f t="shared" si="96"/>
        <v>3.0518514292170493E-2</v>
      </c>
      <c r="F518">
        <f t="shared" si="99"/>
        <v>7.3358746828640353E-4</v>
      </c>
      <c r="G518">
        <f t="shared" si="98"/>
        <v>1.6453064520123066E-5</v>
      </c>
      <c r="H518">
        <f t="shared" si="100"/>
        <v>7.1713440376628042E-4</v>
      </c>
      <c r="I518">
        <f t="shared" si="101"/>
        <v>5.1428175306521855E-7</v>
      </c>
      <c r="J518">
        <f t="shared" si="102"/>
        <v>6.8463756369402239E-6</v>
      </c>
      <c r="K518">
        <f t="shared" si="103"/>
        <v>4.9893983551537833</v>
      </c>
      <c r="L518">
        <f t="shared" si="104"/>
        <v>0.73856764446721423</v>
      </c>
    </row>
    <row r="519" spans="1:12" x14ac:dyDescent="0.25">
      <c r="A519" s="1">
        <v>38607</v>
      </c>
      <c r="B519">
        <v>0.79541799999999996</v>
      </c>
      <c r="C519">
        <f t="shared" si="95"/>
        <v>2.9418427585353343E-5</v>
      </c>
      <c r="D519">
        <f t="shared" si="97"/>
        <v>0.75008386539730765</v>
      </c>
      <c r="E519">
        <f t="shared" si="96"/>
        <v>2.5485590960630258E-2</v>
      </c>
      <c r="F519">
        <f t="shared" si="99"/>
        <v>-5.0035049039548474E-3</v>
      </c>
      <c r="G519">
        <f t="shared" si="98"/>
        <v>1.6453064520123066E-5</v>
      </c>
      <c r="H519">
        <f t="shared" si="100"/>
        <v>-5.0199579684749706E-3</v>
      </c>
      <c r="I519">
        <f t="shared" si="101"/>
        <v>2.5199978005255354E-5</v>
      </c>
      <c r="J519">
        <f t="shared" si="102"/>
        <v>6.7128824181469815E-6</v>
      </c>
      <c r="K519">
        <f t="shared" si="103"/>
        <v>3.1598161313022457</v>
      </c>
      <c r="L519">
        <f t="shared" si="104"/>
        <v>0.73859562532305567</v>
      </c>
    </row>
    <row r="520" spans="1:12" x14ac:dyDescent="0.25">
      <c r="A520" s="1">
        <v>38608</v>
      </c>
      <c r="B520">
        <v>0.79383999999999999</v>
      </c>
      <c r="C520">
        <f t="shared" si="95"/>
        <v>2.9418427585353343E-5</v>
      </c>
      <c r="D520">
        <f t="shared" si="97"/>
        <v>0.75013467662374822</v>
      </c>
      <c r="E520">
        <f t="shared" si="96"/>
        <v>2.4593736204069544E-2</v>
      </c>
      <c r="F520">
        <f t="shared" si="99"/>
        <v>-8.624363289753828E-4</v>
      </c>
      <c r="G520">
        <f t="shared" si="98"/>
        <v>1.6453064520123066E-5</v>
      </c>
      <c r="H520">
        <f t="shared" si="100"/>
        <v>-8.7888939349550592E-4</v>
      </c>
      <c r="I520">
        <f t="shared" si="101"/>
        <v>7.7244656599889827E-7</v>
      </c>
      <c r="J520">
        <f t="shared" si="102"/>
        <v>1.0793520878164007E-5</v>
      </c>
      <c r="K520">
        <f t="shared" si="103"/>
        <v>4.7635608461561167</v>
      </c>
      <c r="L520">
        <f t="shared" si="104"/>
        <v>0.73862360723896014</v>
      </c>
    </row>
    <row r="521" spans="1:12" x14ac:dyDescent="0.25">
      <c r="A521" s="1">
        <v>38609</v>
      </c>
      <c r="B521">
        <v>0.79453399999999996</v>
      </c>
      <c r="C521">
        <f t="shared" si="95"/>
        <v>2.9418427585353343E-5</v>
      </c>
      <c r="D521">
        <f t="shared" si="97"/>
        <v>0.75018549129217826</v>
      </c>
      <c r="E521">
        <f t="shared" si="96"/>
        <v>2.4943825864151545E-2</v>
      </c>
      <c r="F521">
        <f t="shared" si="99"/>
        <v>3.7950808766737398E-4</v>
      </c>
      <c r="G521">
        <f t="shared" si="98"/>
        <v>1.6453064520123066E-5</v>
      </c>
      <c r="H521">
        <f t="shared" si="100"/>
        <v>3.6305502314725092E-4</v>
      </c>
      <c r="I521">
        <f t="shared" si="101"/>
        <v>1.3180894983245089E-7</v>
      </c>
      <c r="J521">
        <f t="shared" si="102"/>
        <v>8.0744037231992681E-6</v>
      </c>
      <c r="K521">
        <f t="shared" si="103"/>
        <v>4.9363050861572271</v>
      </c>
      <c r="L521">
        <f t="shared" si="104"/>
        <v>0.73865159021496773</v>
      </c>
    </row>
    <row r="522" spans="1:12" x14ac:dyDescent="0.25">
      <c r="A522" s="1">
        <v>38610</v>
      </c>
      <c r="B522">
        <v>0.78982699999999995</v>
      </c>
      <c r="C522">
        <f t="shared" si="95"/>
        <v>2.9418427585353343E-5</v>
      </c>
      <c r="D522">
        <f t="shared" si="97"/>
        <v>0.75023630940283093</v>
      </c>
      <c r="E522">
        <f t="shared" si="96"/>
        <v>2.2333896882870366E-2</v>
      </c>
      <c r="F522">
        <f t="shared" si="99"/>
        <v>-2.5805105536957917E-3</v>
      </c>
      <c r="G522">
        <f t="shared" si="98"/>
        <v>1.6453064520123066E-5</v>
      </c>
      <c r="H522">
        <f t="shared" si="100"/>
        <v>-2.596963618215915E-3</v>
      </c>
      <c r="I522">
        <f t="shared" si="101"/>
        <v>6.7442200343370964E-6</v>
      </c>
      <c r="J522">
        <f t="shared" si="102"/>
        <v>7.0591390034473994E-6</v>
      </c>
      <c r="K522">
        <f t="shared" si="103"/>
        <v>4.5339609642556997</v>
      </c>
      <c r="L522">
        <f t="shared" si="104"/>
        <v>0.73867957425111885</v>
      </c>
    </row>
    <row r="523" spans="1:12" x14ac:dyDescent="0.25">
      <c r="A523" s="1">
        <v>38611</v>
      </c>
      <c r="B523">
        <v>0.78771199999999997</v>
      </c>
      <c r="C523">
        <f t="shared" si="95"/>
        <v>2.9418427585353343E-5</v>
      </c>
      <c r="D523">
        <f t="shared" si="97"/>
        <v>0.75028713095593924</v>
      </c>
      <c r="E523">
        <f t="shared" si="96"/>
        <v>2.1139964133205388E-2</v>
      </c>
      <c r="F523">
        <f t="shared" si="99"/>
        <v>-1.16451432207966E-3</v>
      </c>
      <c r="G523">
        <f t="shared" si="98"/>
        <v>1.6453064520123066E-5</v>
      </c>
      <c r="H523">
        <f t="shared" si="100"/>
        <v>-1.180967386599783E-3</v>
      </c>
      <c r="I523">
        <f t="shared" si="101"/>
        <v>1.3946839682123213E-6</v>
      </c>
      <c r="J523">
        <f t="shared" si="102"/>
        <v>7.8250320415389816E-6</v>
      </c>
      <c r="K523">
        <f t="shared" si="103"/>
        <v>4.8710360086310978</v>
      </c>
      <c r="L523">
        <f t="shared" si="104"/>
        <v>0.73870755934745347</v>
      </c>
    </row>
    <row r="524" spans="1:12" x14ac:dyDescent="0.25">
      <c r="A524" s="1">
        <v>38614</v>
      </c>
      <c r="B524">
        <v>0.78204399999999996</v>
      </c>
      <c r="C524">
        <f t="shared" si="95"/>
        <v>2.9418427585353343E-5</v>
      </c>
      <c r="D524">
        <f t="shared" si="97"/>
        <v>0.75033795595173658</v>
      </c>
      <c r="E524">
        <f t="shared" si="96"/>
        <v>1.7974272525382251E-2</v>
      </c>
      <c r="F524">
        <f t="shared" si="99"/>
        <v>-3.1362731802377919E-3</v>
      </c>
      <c r="G524">
        <f t="shared" si="98"/>
        <v>1.6453064520123066E-5</v>
      </c>
      <c r="H524">
        <f t="shared" si="100"/>
        <v>-3.1527262447579151E-3</v>
      </c>
      <c r="I524">
        <f t="shared" si="101"/>
        <v>9.9396827743853452E-6</v>
      </c>
      <c r="J524">
        <f t="shared" si="102"/>
        <v>7.1868858088766418E-6</v>
      </c>
      <c r="K524">
        <f t="shared" si="103"/>
        <v>4.3111724860466811</v>
      </c>
      <c r="L524">
        <f t="shared" si="104"/>
        <v>0.73873554550401188</v>
      </c>
    </row>
    <row r="525" spans="1:12" x14ac:dyDescent="0.25">
      <c r="A525" s="1">
        <v>38615</v>
      </c>
      <c r="B525">
        <v>0.78015299999999999</v>
      </c>
      <c r="C525">
        <f t="shared" si="95"/>
        <v>2.9418427585353343E-5</v>
      </c>
      <c r="D525">
        <f t="shared" si="97"/>
        <v>0.75038878439045609</v>
      </c>
      <c r="E525">
        <f t="shared" si="96"/>
        <v>1.689344858825903E-2</v>
      </c>
      <c r="F525">
        <f t="shared" si="99"/>
        <v>-1.0514055095378616E-3</v>
      </c>
      <c r="G525">
        <f t="shared" si="98"/>
        <v>1.6453064520123066E-5</v>
      </c>
      <c r="H525">
        <f t="shared" si="100"/>
        <v>-1.0678585740579846E-3</v>
      </c>
      <c r="I525">
        <f t="shared" si="101"/>
        <v>1.1403219341891523E-6</v>
      </c>
      <c r="J525">
        <f t="shared" si="102"/>
        <v>8.4016942661108314E-6</v>
      </c>
      <c r="K525">
        <f t="shared" si="103"/>
        <v>4.8567374360200644</v>
      </c>
      <c r="L525">
        <f t="shared" si="104"/>
        <v>0.73876353272083417</v>
      </c>
    </row>
    <row r="526" spans="1:12" x14ac:dyDescent="0.25">
      <c r="A526" s="1">
        <v>38617</v>
      </c>
      <c r="B526">
        <v>0.78198299999999998</v>
      </c>
      <c r="C526">
        <f t="shared" si="95"/>
        <v>2.9418427585353343E-5</v>
      </c>
      <c r="D526">
        <f t="shared" si="97"/>
        <v>0.75043961627233102</v>
      </c>
      <c r="E526">
        <f t="shared" si="96"/>
        <v>1.7881559063977065E-2</v>
      </c>
      <c r="F526">
        <f t="shared" si="99"/>
        <v>1.0175289033034079E-3</v>
      </c>
      <c r="G526">
        <f t="shared" si="98"/>
        <v>1.6453064520123066E-5</v>
      </c>
      <c r="H526">
        <f t="shared" si="100"/>
        <v>1.0010758387832849E-3</v>
      </c>
      <c r="I526">
        <f t="shared" si="101"/>
        <v>1.0021528349956575E-6</v>
      </c>
      <c r="J526">
        <f t="shared" si="102"/>
        <v>7.3369893595917011E-6</v>
      </c>
      <c r="K526">
        <f t="shared" si="103"/>
        <v>4.9240578968299271</v>
      </c>
      <c r="L526">
        <f t="shared" si="104"/>
        <v>0.73879152099796053</v>
      </c>
    </row>
    <row r="527" spans="1:12" x14ac:dyDescent="0.25">
      <c r="A527" s="1">
        <v>38618</v>
      </c>
      <c r="B527">
        <v>0.77405400000000002</v>
      </c>
      <c r="C527">
        <f t="shared" si="95"/>
        <v>2.9418427585353343E-5</v>
      </c>
      <c r="D527">
        <f t="shared" si="97"/>
        <v>0.75049045159759453</v>
      </c>
      <c r="E527">
        <f t="shared" si="96"/>
        <v>1.3426088104550954E-2</v>
      </c>
      <c r="F527">
        <f t="shared" si="99"/>
        <v>-4.4260525318407795E-3</v>
      </c>
      <c r="G527">
        <f t="shared" si="98"/>
        <v>1.6453064520123066E-5</v>
      </c>
      <c r="H527">
        <f t="shared" si="100"/>
        <v>-4.4425055963609027E-3</v>
      </c>
      <c r="I527">
        <f t="shared" si="101"/>
        <v>1.9735855973697941E-5</v>
      </c>
      <c r="J527">
        <f t="shared" si="102"/>
        <v>6.9582796166713072E-6</v>
      </c>
      <c r="K527">
        <f t="shared" si="103"/>
        <v>3.600694327384554</v>
      </c>
      <c r="L527">
        <f t="shared" si="104"/>
        <v>0.73881951033543114</v>
      </c>
    </row>
    <row r="528" spans="1:12" x14ac:dyDescent="0.25">
      <c r="A528" s="1">
        <v>38621</v>
      </c>
      <c r="B528">
        <v>0.77609600000000001</v>
      </c>
      <c r="C528">
        <f t="shared" si="95"/>
        <v>2.9418427585353343E-5</v>
      </c>
      <c r="D528">
        <f t="shared" si="97"/>
        <v>0.75054129036647999</v>
      </c>
      <c r="E528">
        <f t="shared" si="96"/>
        <v>1.4540855523504537E-2</v>
      </c>
      <c r="F528">
        <f t="shared" si="99"/>
        <v>1.1441858465389421E-3</v>
      </c>
      <c r="G528">
        <f t="shared" si="98"/>
        <v>1.6453064520123066E-5</v>
      </c>
      <c r="H528">
        <f t="shared" si="100"/>
        <v>1.1277327820188191E-3</v>
      </c>
      <c r="I528">
        <f t="shared" si="101"/>
        <v>1.2717812276399053E-6</v>
      </c>
      <c r="J528">
        <f t="shared" si="102"/>
        <v>9.9623762408966266E-6</v>
      </c>
      <c r="K528">
        <f t="shared" si="103"/>
        <v>4.7755797241378861</v>
      </c>
      <c r="L528">
        <f t="shared" si="104"/>
        <v>0.73884750073328609</v>
      </c>
    </row>
    <row r="529" spans="1:12" x14ac:dyDescent="0.25">
      <c r="A529" s="1">
        <v>38622</v>
      </c>
      <c r="B529">
        <v>0.77202199999999999</v>
      </c>
      <c r="C529">
        <f t="shared" si="95"/>
        <v>2.9418427585353343E-5</v>
      </c>
      <c r="D529">
        <f t="shared" si="97"/>
        <v>0.75059213257922064</v>
      </c>
      <c r="E529">
        <f t="shared" si="96"/>
        <v>1.2225668435397963E-2</v>
      </c>
      <c r="F529">
        <f t="shared" si="99"/>
        <v>-2.2857686605211869E-3</v>
      </c>
      <c r="G529">
        <f t="shared" si="98"/>
        <v>1.6453064520123066E-5</v>
      </c>
      <c r="H529">
        <f t="shared" si="100"/>
        <v>-2.3022217250413101E-3</v>
      </c>
      <c r="I529">
        <f t="shared" si="101"/>
        <v>5.3002248712521861E-6</v>
      </c>
      <c r="J529">
        <f t="shared" si="102"/>
        <v>7.880238298893492E-6</v>
      </c>
      <c r="K529">
        <f t="shared" si="103"/>
        <v>4.6203391588543301</v>
      </c>
      <c r="L529">
        <f t="shared" si="104"/>
        <v>0.73887549219156567</v>
      </c>
    </row>
    <row r="530" spans="1:12" x14ac:dyDescent="0.25">
      <c r="A530" s="1">
        <v>38623</v>
      </c>
      <c r="B530">
        <v>0.77537400000000001</v>
      </c>
      <c r="C530">
        <f t="shared" si="95"/>
        <v>2.9418427585353343E-5</v>
      </c>
      <c r="D530">
        <f t="shared" si="97"/>
        <v>0.75064297823604975</v>
      </c>
      <c r="E530">
        <f t="shared" si="96"/>
        <v>1.4077807644505363E-2</v>
      </c>
      <c r="F530">
        <f t="shared" si="99"/>
        <v>1.8815576366927739E-3</v>
      </c>
      <c r="G530">
        <f t="shared" si="98"/>
        <v>1.6453064520123066E-5</v>
      </c>
      <c r="H530">
        <f t="shared" si="100"/>
        <v>1.8651045721726509E-3</v>
      </c>
      <c r="I530">
        <f t="shared" si="101"/>
        <v>3.4786150651393271E-6</v>
      </c>
      <c r="J530">
        <f t="shared" si="102"/>
        <v>7.8579800366765269E-6</v>
      </c>
      <c r="K530">
        <f t="shared" si="103"/>
        <v>4.7367091263350947</v>
      </c>
      <c r="L530">
        <f t="shared" si="104"/>
        <v>0.73890348471030998</v>
      </c>
    </row>
    <row r="531" spans="1:12" x14ac:dyDescent="0.25">
      <c r="A531" s="1">
        <v>38624</v>
      </c>
      <c r="B531">
        <v>0.77208200000000005</v>
      </c>
      <c r="C531">
        <f t="shared" si="95"/>
        <v>2.9418427585353343E-5</v>
      </c>
      <c r="D531">
        <f t="shared" si="97"/>
        <v>0.75069382733720058</v>
      </c>
      <c r="E531">
        <f t="shared" si="96"/>
        <v>1.2200582763991219E-2</v>
      </c>
      <c r="F531">
        <f t="shared" si="99"/>
        <v>-1.8478064529287991E-3</v>
      </c>
      <c r="G531">
        <f t="shared" si="98"/>
        <v>1.6453064520123066E-5</v>
      </c>
      <c r="H531">
        <f t="shared" si="100"/>
        <v>-1.8642595174489221E-3</v>
      </c>
      <c r="I531">
        <f t="shared" si="101"/>
        <v>3.4754635483988876E-6</v>
      </c>
      <c r="J531">
        <f t="shared" si="102"/>
        <v>7.5461364060550781E-6</v>
      </c>
      <c r="K531">
        <f t="shared" si="103"/>
        <v>4.7480179052040032</v>
      </c>
      <c r="L531">
        <f t="shared" si="104"/>
        <v>0.73893147828955918</v>
      </c>
    </row>
    <row r="532" spans="1:12" x14ac:dyDescent="0.25">
      <c r="A532" s="1">
        <v>38625</v>
      </c>
      <c r="B532">
        <v>0.77309600000000001</v>
      </c>
      <c r="C532">
        <f t="shared" si="95"/>
        <v>2.9418427585353343E-5</v>
      </c>
      <c r="D532">
        <f t="shared" si="97"/>
        <v>0.7507446798829065</v>
      </c>
      <c r="E532">
        <f t="shared" si="96"/>
        <v>1.2741162961632024E-2</v>
      </c>
      <c r="F532">
        <f t="shared" si="99"/>
        <v>5.6999862522616462E-4</v>
      </c>
      <c r="G532">
        <f t="shared" si="98"/>
        <v>1.6453064520123066E-5</v>
      </c>
      <c r="H532">
        <f t="shared" si="100"/>
        <v>5.5354556070604151E-4</v>
      </c>
      <c r="I532">
        <f t="shared" si="101"/>
        <v>3.0641268777736587E-7</v>
      </c>
      <c r="J532">
        <f t="shared" si="102"/>
        <v>7.4414513860955007E-6</v>
      </c>
      <c r="K532">
        <f t="shared" si="103"/>
        <v>4.9646955572843812</v>
      </c>
      <c r="L532">
        <f t="shared" si="104"/>
        <v>0.7389594729293536</v>
      </c>
    </row>
    <row r="533" spans="1:12" x14ac:dyDescent="0.25">
      <c r="A533" s="1">
        <v>38628</v>
      </c>
      <c r="B533">
        <v>0.76793100000000003</v>
      </c>
      <c r="C533">
        <f t="shared" si="95"/>
        <v>2.9418427585353343E-5</v>
      </c>
      <c r="D533">
        <f t="shared" si="97"/>
        <v>0.75079553587340087</v>
      </c>
      <c r="E533">
        <f t="shared" si="96"/>
        <v>9.8005179318016444E-3</v>
      </c>
      <c r="F533">
        <f t="shared" si="99"/>
        <v>-2.9112266022450067E-3</v>
      </c>
      <c r="G533">
        <f t="shared" si="98"/>
        <v>1.6453064520123066E-5</v>
      </c>
      <c r="H533">
        <f t="shared" si="100"/>
        <v>-2.92767966676513E-3</v>
      </c>
      <c r="I533">
        <f t="shared" si="101"/>
        <v>8.571308231189983E-6</v>
      </c>
      <c r="J533">
        <f t="shared" si="102"/>
        <v>6.8769056787073723E-6</v>
      </c>
      <c r="K533">
        <f t="shared" si="103"/>
        <v>4.4015372202588541</v>
      </c>
      <c r="L533">
        <f t="shared" si="104"/>
        <v>0.7389874686297333</v>
      </c>
    </row>
    <row r="534" spans="1:12" x14ac:dyDescent="0.25">
      <c r="A534" s="1">
        <v>38629</v>
      </c>
      <c r="B534">
        <v>0.76810800000000001</v>
      </c>
      <c r="C534">
        <f t="shared" si="95"/>
        <v>2.9418427585353343E-5</v>
      </c>
      <c r="D534">
        <f t="shared" si="97"/>
        <v>0.75084639530891695</v>
      </c>
      <c r="E534">
        <f t="shared" si="96"/>
        <v>9.8711882697191389E-3</v>
      </c>
      <c r="F534">
        <f t="shared" si="99"/>
        <v>1.0008876550282597E-4</v>
      </c>
      <c r="G534">
        <f t="shared" si="98"/>
        <v>1.6453064520123066E-5</v>
      </c>
      <c r="H534">
        <f t="shared" si="100"/>
        <v>8.3635700982702909E-5</v>
      </c>
      <c r="I534">
        <f t="shared" si="101"/>
        <v>6.9949304788680923E-9</v>
      </c>
      <c r="J534">
        <f t="shared" si="102"/>
        <v>8.0694892726469151E-6</v>
      </c>
      <c r="K534">
        <f t="shared" si="103"/>
        <v>4.9443382308025123</v>
      </c>
      <c r="L534">
        <f t="shared" si="104"/>
        <v>0.73901546539073848</v>
      </c>
    </row>
    <row r="535" spans="1:12" x14ac:dyDescent="0.25">
      <c r="A535" s="1">
        <v>38630</v>
      </c>
      <c r="B535">
        <v>0.77603599999999995</v>
      </c>
      <c r="C535">
        <f t="shared" si="95"/>
        <v>2.9418427585353343E-5</v>
      </c>
      <c r="D535">
        <f t="shared" si="97"/>
        <v>0.75089725818968822</v>
      </c>
      <c r="E535">
        <f t="shared" si="96"/>
        <v>1.4301349915882985E-2</v>
      </c>
      <c r="F535">
        <f t="shared" si="99"/>
        <v>4.4595800737492058E-3</v>
      </c>
      <c r="G535">
        <f t="shared" si="98"/>
        <v>1.6453064520123066E-5</v>
      </c>
      <c r="H535">
        <f t="shared" si="100"/>
        <v>4.4431270092290826E-3</v>
      </c>
      <c r="I535">
        <f t="shared" si="101"/>
        <v>1.9741377620140974E-5</v>
      </c>
      <c r="J535">
        <f t="shared" si="102"/>
        <v>7.0366398672457704E-6</v>
      </c>
      <c r="K535">
        <f t="shared" si="103"/>
        <v>3.6104953611165476</v>
      </c>
      <c r="L535">
        <f t="shared" si="104"/>
        <v>0.73904346321240932</v>
      </c>
    </row>
    <row r="536" spans="1:12" x14ac:dyDescent="0.25">
      <c r="A536" s="1">
        <v>38631</v>
      </c>
      <c r="B536">
        <v>0.78622499999999995</v>
      </c>
      <c r="C536">
        <f t="shared" si="95"/>
        <v>2.9418427585353343E-5</v>
      </c>
      <c r="D536">
        <f t="shared" si="97"/>
        <v>0.75094812451594795</v>
      </c>
      <c r="E536">
        <f t="shared" si="96"/>
        <v>1.993691220353927E-2</v>
      </c>
      <c r="F536">
        <f t="shared" si="99"/>
        <v>5.6649807152416021E-3</v>
      </c>
      <c r="G536">
        <f t="shared" si="98"/>
        <v>1.6453064520123066E-5</v>
      </c>
      <c r="H536">
        <f t="shared" si="100"/>
        <v>5.6485276507214788E-3</v>
      </c>
      <c r="I536">
        <f t="shared" si="101"/>
        <v>3.1905864620965109E-5</v>
      </c>
      <c r="J536">
        <f t="shared" si="102"/>
        <v>9.9894719395186948E-6</v>
      </c>
      <c r="K536">
        <f t="shared" si="103"/>
        <v>3.241076344101355</v>
      </c>
      <c r="L536">
        <f t="shared" si="104"/>
        <v>0.73907146209478602</v>
      </c>
    </row>
    <row r="537" spans="1:12" x14ac:dyDescent="0.25">
      <c r="A537" s="1">
        <v>38632</v>
      </c>
      <c r="B537">
        <v>0.78247299999999997</v>
      </c>
      <c r="C537">
        <f t="shared" si="95"/>
        <v>2.9418427585353343E-5</v>
      </c>
      <c r="D537">
        <f t="shared" si="97"/>
        <v>0.75099899428792971</v>
      </c>
      <c r="E537">
        <f t="shared" si="96"/>
        <v>1.78300053067421E-2</v>
      </c>
      <c r="F537">
        <f t="shared" si="99"/>
        <v>-2.0774884692117829E-3</v>
      </c>
      <c r="G537">
        <f t="shared" si="98"/>
        <v>1.6453064520123066E-5</v>
      </c>
      <c r="H537">
        <f t="shared" si="100"/>
        <v>-2.0939415337319061E-3</v>
      </c>
      <c r="I537">
        <f t="shared" si="101"/>
        <v>4.3845911466875275E-6</v>
      </c>
      <c r="J537">
        <f t="shared" si="102"/>
        <v>1.3008549675194643E-5</v>
      </c>
      <c r="K537">
        <f t="shared" si="103"/>
        <v>4.537486055332181</v>
      </c>
      <c r="L537">
        <f t="shared" si="104"/>
        <v>0.73909946203790866</v>
      </c>
    </row>
    <row r="538" spans="1:12" x14ac:dyDescent="0.25">
      <c r="A538" s="1">
        <v>38635</v>
      </c>
      <c r="B538">
        <v>0.77808900000000003</v>
      </c>
      <c r="C538">
        <f t="shared" si="95"/>
        <v>2.9418427585353343E-5</v>
      </c>
      <c r="D538">
        <f t="shared" si="97"/>
        <v>0.75104986750586678</v>
      </c>
      <c r="E538">
        <f t="shared" si="96"/>
        <v>1.5360501810771449E-2</v>
      </c>
      <c r="F538">
        <f t="shared" si="99"/>
        <v>-2.440085068385292E-3</v>
      </c>
      <c r="G538">
        <f t="shared" si="98"/>
        <v>1.6453064520123066E-5</v>
      </c>
      <c r="H538">
        <f t="shared" si="100"/>
        <v>-2.4565381329054153E-3</v>
      </c>
      <c r="I538">
        <f t="shared" si="101"/>
        <v>6.0345795984184238E-6</v>
      </c>
      <c r="J538">
        <f t="shared" si="102"/>
        <v>9.4178672141779658E-6</v>
      </c>
      <c r="K538">
        <f t="shared" si="103"/>
        <v>4.547133109550348</v>
      </c>
      <c r="L538">
        <f t="shared" si="104"/>
        <v>0.73912746304181753</v>
      </c>
    </row>
    <row r="539" spans="1:12" x14ac:dyDescent="0.25">
      <c r="A539" s="1">
        <v>38636</v>
      </c>
      <c r="B539">
        <v>0.77489300000000005</v>
      </c>
      <c r="C539">
        <f t="shared" si="95"/>
        <v>2.9418427585353343E-5</v>
      </c>
      <c r="D539">
        <f t="shared" si="97"/>
        <v>0.75110074416999262</v>
      </c>
      <c r="E539">
        <f t="shared" si="96"/>
        <v>1.3543545441739913E-2</v>
      </c>
      <c r="F539">
        <f t="shared" si="99"/>
        <v>-1.7875379414461767E-3</v>
      </c>
      <c r="G539">
        <f t="shared" si="98"/>
        <v>1.6453064520123066E-5</v>
      </c>
      <c r="H539">
        <f t="shared" si="100"/>
        <v>-1.8039910059662997E-3</v>
      </c>
      <c r="I539">
        <f t="shared" si="101"/>
        <v>3.2543835496073019E-6</v>
      </c>
      <c r="J539">
        <f t="shared" si="102"/>
        <v>8.4942789084030618E-6</v>
      </c>
      <c r="K539">
        <f t="shared" si="103"/>
        <v>4.7275570502802138</v>
      </c>
      <c r="L539">
        <f t="shared" si="104"/>
        <v>0.73915546510655283</v>
      </c>
    </row>
    <row r="540" spans="1:12" x14ac:dyDescent="0.25">
      <c r="A540" s="1">
        <v>38637</v>
      </c>
      <c r="B540">
        <v>0.77693999999999996</v>
      </c>
      <c r="C540">
        <f t="shared" si="95"/>
        <v>2.9418427585353343E-5</v>
      </c>
      <c r="D540">
        <f t="shared" si="97"/>
        <v>0.75115162428054072</v>
      </c>
      <c r="E540">
        <f t="shared" si="96"/>
        <v>1.4659870557529028E-2</v>
      </c>
      <c r="F540">
        <f t="shared" si="99"/>
        <v>1.1457435433745028E-3</v>
      </c>
      <c r="G540">
        <f t="shared" si="98"/>
        <v>1.6453064520123066E-5</v>
      </c>
      <c r="H540">
        <f t="shared" si="100"/>
        <v>1.1292904788543798E-3</v>
      </c>
      <c r="I540">
        <f t="shared" si="101"/>
        <v>1.2752969856311544E-6</v>
      </c>
      <c r="J540">
        <f t="shared" si="102"/>
        <v>7.7211942041121247E-6</v>
      </c>
      <c r="K540">
        <f t="shared" si="103"/>
        <v>4.8842480448049557</v>
      </c>
      <c r="L540">
        <f t="shared" si="104"/>
        <v>0.73918346823215464</v>
      </c>
    </row>
    <row r="541" spans="1:12" x14ac:dyDescent="0.25">
      <c r="A541" s="1">
        <v>38638</v>
      </c>
      <c r="B541">
        <v>0.77519400000000005</v>
      </c>
      <c r="C541">
        <f t="shared" si="95"/>
        <v>2.9418427585353343E-5</v>
      </c>
      <c r="D541">
        <f t="shared" si="97"/>
        <v>0.75120250783774434</v>
      </c>
      <c r="E541">
        <f t="shared" si="96"/>
        <v>1.3653373494662696E-2</v>
      </c>
      <c r="F541">
        <f t="shared" si="99"/>
        <v>-9.7707863528104233E-4</v>
      </c>
      <c r="G541">
        <f t="shared" si="98"/>
        <v>1.6453064520123066E-5</v>
      </c>
      <c r="H541">
        <f t="shared" si="100"/>
        <v>-9.9353169980116534E-4</v>
      </c>
      <c r="I541">
        <f t="shared" si="101"/>
        <v>9.8710523850979291E-7</v>
      </c>
      <c r="J541">
        <f t="shared" si="102"/>
        <v>7.1322523495309898E-6</v>
      </c>
      <c r="K541">
        <f t="shared" si="103"/>
        <v>4.9373030986410216</v>
      </c>
      <c r="L541">
        <f t="shared" si="104"/>
        <v>0.73921147241866325</v>
      </c>
    </row>
    <row r="542" spans="1:12" x14ac:dyDescent="0.25">
      <c r="A542" s="1">
        <v>38639</v>
      </c>
      <c r="B542">
        <v>0.77778599999999998</v>
      </c>
      <c r="C542">
        <f t="shared" si="95"/>
        <v>2.9418427585353343E-5</v>
      </c>
      <c r="D542">
        <f t="shared" si="97"/>
        <v>0.75125339484183729</v>
      </c>
      <c r="E542">
        <f t="shared" si="96"/>
        <v>1.507367411353483E-2</v>
      </c>
      <c r="F542">
        <f t="shared" si="99"/>
        <v>1.4497190464575205E-3</v>
      </c>
      <c r="G542">
        <f t="shared" si="98"/>
        <v>1.6453064520123066E-5</v>
      </c>
      <c r="H542">
        <f t="shared" si="100"/>
        <v>1.4332659819373975E-3</v>
      </c>
      <c r="I542">
        <f t="shared" si="101"/>
        <v>2.0542513749789723E-6</v>
      </c>
      <c r="J542">
        <f t="shared" si="102"/>
        <v>6.8873811463990105E-6</v>
      </c>
      <c r="K542">
        <f t="shared" si="103"/>
        <v>4.8748397569051951</v>
      </c>
      <c r="L542">
        <f t="shared" si="104"/>
        <v>0.73923947766611897</v>
      </c>
    </row>
    <row r="543" spans="1:12" x14ac:dyDescent="0.25">
      <c r="A543" s="1">
        <v>38642</v>
      </c>
      <c r="B543">
        <v>0.77297700000000003</v>
      </c>
      <c r="C543">
        <f t="shared" si="95"/>
        <v>2.9418427585353343E-5</v>
      </c>
      <c r="D543">
        <f t="shared" si="97"/>
        <v>0.75130428529305282</v>
      </c>
      <c r="E543">
        <f t="shared" si="96"/>
        <v>1.235070566148451E-2</v>
      </c>
      <c r="F543">
        <f t="shared" si="99"/>
        <v>-2.6935500244649746E-3</v>
      </c>
      <c r="G543">
        <f t="shared" si="98"/>
        <v>1.6453064520123066E-5</v>
      </c>
      <c r="H543">
        <f t="shared" si="100"/>
        <v>-2.7100030889850978E-3</v>
      </c>
      <c r="I543">
        <f t="shared" si="101"/>
        <v>7.344116742308772E-6</v>
      </c>
      <c r="J543">
        <f t="shared" si="102"/>
        <v>6.9839228988078543E-6</v>
      </c>
      <c r="K543">
        <f t="shared" si="103"/>
        <v>4.4912239981385884</v>
      </c>
      <c r="L543">
        <f t="shared" si="104"/>
        <v>0.73926748397456177</v>
      </c>
    </row>
    <row r="544" spans="1:12" x14ac:dyDescent="0.25">
      <c r="A544" s="1">
        <v>38643</v>
      </c>
      <c r="B544">
        <v>0.76917199999999997</v>
      </c>
      <c r="C544">
        <f t="shared" si="95"/>
        <v>2.9418427585353343E-5</v>
      </c>
      <c r="D544">
        <f t="shared" si="97"/>
        <v>0.75135517919162453</v>
      </c>
      <c r="E544">
        <f t="shared" si="96"/>
        <v>1.0178181921806417E-2</v>
      </c>
      <c r="F544">
        <f t="shared" si="99"/>
        <v>-2.1431053120927468E-3</v>
      </c>
      <c r="G544">
        <f t="shared" si="98"/>
        <v>1.6453064520123066E-5</v>
      </c>
      <c r="H544">
        <f t="shared" si="100"/>
        <v>-2.15955837661287E-3</v>
      </c>
      <c r="I544">
        <f t="shared" si="101"/>
        <v>4.6636923819988146E-6</v>
      </c>
      <c r="J544">
        <f t="shared" si="102"/>
        <v>7.900157965397926E-6</v>
      </c>
      <c r="K544">
        <f t="shared" si="103"/>
        <v>4.6602108664041753</v>
      </c>
      <c r="L544">
        <f t="shared" si="104"/>
        <v>0.73929549134403194</v>
      </c>
    </row>
    <row r="545" spans="1:12" x14ac:dyDescent="0.25">
      <c r="A545" s="1">
        <v>38644</v>
      </c>
      <c r="B545">
        <v>0.77095100000000005</v>
      </c>
      <c r="C545">
        <f t="shared" si="95"/>
        <v>2.9418427585353343E-5</v>
      </c>
      <c r="D545">
        <f t="shared" si="97"/>
        <v>0.75140607653778591</v>
      </c>
      <c r="E545">
        <f t="shared" si="96"/>
        <v>1.1152073264840065E-2</v>
      </c>
      <c r="F545">
        <f t="shared" si="99"/>
        <v>1.0033097706189792E-3</v>
      </c>
      <c r="G545">
        <f t="shared" si="98"/>
        <v>1.6453064520123066E-5</v>
      </c>
      <c r="H545">
        <f t="shared" si="100"/>
        <v>9.8685670609885618E-4</v>
      </c>
      <c r="I545">
        <f t="shared" si="101"/>
        <v>9.738861583722842E-7</v>
      </c>
      <c r="J545">
        <f t="shared" si="102"/>
        <v>7.758262437077589E-6</v>
      </c>
      <c r="K545">
        <f t="shared" si="103"/>
        <v>4.9016730970269453</v>
      </c>
      <c r="L545">
        <f t="shared" si="104"/>
        <v>0.73932349977456968</v>
      </c>
    </row>
    <row r="546" spans="1:12" x14ac:dyDescent="0.25">
      <c r="A546" s="1">
        <v>38645</v>
      </c>
      <c r="B546">
        <v>0.77645799999999998</v>
      </c>
      <c r="C546">
        <f t="shared" si="95"/>
        <v>2.9418427585353343E-5</v>
      </c>
      <c r="D546">
        <f t="shared" si="97"/>
        <v>0.75145697733177053</v>
      </c>
      <c r="E546">
        <f t="shared" si="96"/>
        <v>1.4213847675153782E-2</v>
      </c>
      <c r="F546">
        <f t="shared" si="99"/>
        <v>3.0911928378990483E-3</v>
      </c>
      <c r="G546">
        <f t="shared" si="98"/>
        <v>1.6453064520123066E-5</v>
      </c>
      <c r="H546">
        <f t="shared" si="100"/>
        <v>3.0747397733789251E-3</v>
      </c>
      <c r="I546">
        <f t="shared" si="101"/>
        <v>9.4540246739982839E-6</v>
      </c>
      <c r="J546">
        <f t="shared" si="102"/>
        <v>7.0942646895555639E-6</v>
      </c>
      <c r="K546">
        <f t="shared" si="103"/>
        <v>4.3428587841530257</v>
      </c>
      <c r="L546">
        <f t="shared" si="104"/>
        <v>0.73935150926621518</v>
      </c>
    </row>
    <row r="547" spans="1:12" x14ac:dyDescent="0.25">
      <c r="A547" s="1">
        <v>38646</v>
      </c>
      <c r="B547">
        <v>0.77411399999999997</v>
      </c>
      <c r="C547">
        <f t="shared" si="95"/>
        <v>2.9418427585353343E-5</v>
      </c>
      <c r="D547">
        <f t="shared" si="97"/>
        <v>0.75150788157381199</v>
      </c>
      <c r="E547">
        <f t="shared" si="96"/>
        <v>1.287138213846406E-2</v>
      </c>
      <c r="F547">
        <f t="shared" si="99"/>
        <v>-1.3130471091043622E-3</v>
      </c>
      <c r="G547">
        <f t="shared" si="98"/>
        <v>1.6453064520123066E-5</v>
      </c>
      <c r="H547">
        <f t="shared" si="100"/>
        <v>-1.3295001736244852E-3</v>
      </c>
      <c r="I547">
        <f t="shared" si="101"/>
        <v>1.7675707116675363E-6</v>
      </c>
      <c r="J547">
        <f t="shared" si="102"/>
        <v>8.2895997233843481E-6</v>
      </c>
      <c r="K547">
        <f t="shared" si="103"/>
        <v>4.8247021486963666</v>
      </c>
      <c r="L547">
        <f t="shared" si="104"/>
        <v>0.73937951981900873</v>
      </c>
    </row>
    <row r="548" spans="1:12" x14ac:dyDescent="0.25">
      <c r="A548" s="1">
        <v>38649</v>
      </c>
      <c r="B548">
        <v>0.77633700000000005</v>
      </c>
      <c r="C548">
        <f t="shared" si="95"/>
        <v>2.9418427585353343E-5</v>
      </c>
      <c r="D548">
        <f t="shared" si="97"/>
        <v>0.75155878926414377</v>
      </c>
      <c r="E548">
        <f t="shared" si="96"/>
        <v>1.4087326892076799E-2</v>
      </c>
      <c r="F548">
        <f t="shared" si="99"/>
        <v>1.2453631811980698E-3</v>
      </c>
      <c r="G548">
        <f t="shared" si="98"/>
        <v>1.6453064520123066E-5</v>
      </c>
      <c r="H548">
        <f t="shared" si="100"/>
        <v>1.2289101166779468E-3</v>
      </c>
      <c r="I548">
        <f t="shared" si="101"/>
        <v>1.5102200748734046E-6</v>
      </c>
      <c r="J548">
        <f t="shared" si="102"/>
        <v>7.4043683818593515E-6</v>
      </c>
      <c r="K548">
        <f t="shared" si="103"/>
        <v>4.8857999768959104</v>
      </c>
      <c r="L548">
        <f t="shared" si="104"/>
        <v>0.73940753143299043</v>
      </c>
    </row>
    <row r="549" spans="1:12" x14ac:dyDescent="0.25">
      <c r="A549" s="1">
        <v>38650</v>
      </c>
      <c r="B549">
        <v>0.78431399999999996</v>
      </c>
      <c r="C549">
        <f t="shared" si="95"/>
        <v>2.9418427585353343E-5</v>
      </c>
      <c r="D549">
        <f t="shared" si="97"/>
        <v>0.75160970040299957</v>
      </c>
      <c r="E549">
        <f t="shared" si="96"/>
        <v>1.8497590689746282E-2</v>
      </c>
      <c r="F549">
        <f t="shared" si="99"/>
        <v>4.4396822252548429E-3</v>
      </c>
      <c r="G549">
        <f t="shared" si="98"/>
        <v>1.6453064520123066E-5</v>
      </c>
      <c r="H549">
        <f t="shared" si="100"/>
        <v>4.4232291607347197E-3</v>
      </c>
      <c r="I549">
        <f t="shared" si="101"/>
        <v>1.9564956208373974E-5</v>
      </c>
      <c r="J549">
        <f t="shared" si="102"/>
        <v>7.0656878796774008E-6</v>
      </c>
      <c r="K549">
        <f t="shared" si="103"/>
        <v>3.6266868541799777</v>
      </c>
      <c r="L549">
        <f t="shared" si="104"/>
        <v>0.73943554410820034</v>
      </c>
    </row>
    <row r="550" spans="1:12" x14ac:dyDescent="0.25">
      <c r="A550" s="1">
        <v>38651</v>
      </c>
      <c r="B550">
        <v>0.77905899999999995</v>
      </c>
      <c r="C550">
        <f t="shared" si="95"/>
        <v>2.9418427585353343E-5</v>
      </c>
      <c r="D550">
        <f t="shared" si="97"/>
        <v>0.75166061499061287</v>
      </c>
      <c r="E550">
        <f t="shared" si="96"/>
        <v>1.5548554106212004E-2</v>
      </c>
      <c r="F550">
        <f t="shared" si="99"/>
        <v>-2.919618155948947E-3</v>
      </c>
      <c r="G550">
        <f t="shared" si="98"/>
        <v>1.6453064520123066E-5</v>
      </c>
      <c r="H550">
        <f t="shared" si="100"/>
        <v>-2.9360712204690703E-3</v>
      </c>
      <c r="I550">
        <f t="shared" si="101"/>
        <v>8.6205142116667351E-6</v>
      </c>
      <c r="J550">
        <f t="shared" si="102"/>
        <v>9.9696924383120303E-6</v>
      </c>
      <c r="K550">
        <f t="shared" si="103"/>
        <v>4.4067058627562776</v>
      </c>
      <c r="L550">
        <f t="shared" si="104"/>
        <v>0.73946355784467888</v>
      </c>
    </row>
    <row r="551" spans="1:12" x14ac:dyDescent="0.25">
      <c r="A551" s="1">
        <v>38652</v>
      </c>
      <c r="B551">
        <v>0.78573099999999996</v>
      </c>
      <c r="C551">
        <f t="shared" si="95"/>
        <v>2.9418427585353343E-5</v>
      </c>
      <c r="D551">
        <f t="shared" si="97"/>
        <v>0.75171153302721738</v>
      </c>
      <c r="E551">
        <f t="shared" si="96"/>
        <v>1.9222674611300103E-2</v>
      </c>
      <c r="F551">
        <f t="shared" si="99"/>
        <v>3.7035389326734447E-3</v>
      </c>
      <c r="G551">
        <f t="shared" si="98"/>
        <v>1.6453064520123066E-5</v>
      </c>
      <c r="H551">
        <f t="shared" si="100"/>
        <v>3.6870858681533215E-3</v>
      </c>
      <c r="I551">
        <f t="shared" si="101"/>
        <v>1.3594602199135932E-5</v>
      </c>
      <c r="J551">
        <f t="shared" si="102"/>
        <v>9.1107286215241951E-6</v>
      </c>
      <c r="K551">
        <f t="shared" si="103"/>
        <v>4.1380138381855236</v>
      </c>
      <c r="L551">
        <f t="shared" si="104"/>
        <v>0.73949157264246612</v>
      </c>
    </row>
    <row r="552" spans="1:12" x14ac:dyDescent="0.25">
      <c r="A552" s="1">
        <v>38653</v>
      </c>
      <c r="B552">
        <v>0.78088400000000002</v>
      </c>
      <c r="C552">
        <f t="shared" si="95"/>
        <v>2.9418427585353343E-5</v>
      </c>
      <c r="D552">
        <f t="shared" si="97"/>
        <v>0.75176245451304669</v>
      </c>
      <c r="E552">
        <f t="shared" si="96"/>
        <v>1.6505892574214781E-2</v>
      </c>
      <c r="F552">
        <f t="shared" si="99"/>
        <v>-2.6873636094999903E-3</v>
      </c>
      <c r="G552">
        <f t="shared" si="98"/>
        <v>1.6453064520123066E-5</v>
      </c>
      <c r="H552">
        <f t="shared" si="100"/>
        <v>-2.7038166740201135E-3</v>
      </c>
      <c r="I552">
        <f t="shared" si="101"/>
        <v>7.310624606709189E-6</v>
      </c>
      <c r="J552">
        <f t="shared" si="102"/>
        <v>9.6550473164572267E-6</v>
      </c>
      <c r="K552">
        <f t="shared" si="103"/>
        <v>4.4764855151340885</v>
      </c>
      <c r="L552">
        <f t="shared" si="104"/>
        <v>0.73951958850160238</v>
      </c>
    </row>
    <row r="553" spans="1:12" x14ac:dyDescent="0.25">
      <c r="A553" s="1">
        <v>38656</v>
      </c>
      <c r="B553">
        <v>0.77543399999999996</v>
      </c>
      <c r="C553">
        <f t="shared" si="95"/>
        <v>2.9418427585353343E-5</v>
      </c>
      <c r="D553">
        <f t="shared" si="97"/>
        <v>0.7518133794483346</v>
      </c>
      <c r="E553">
        <f t="shared" si="96"/>
        <v>1.3434789090550486E-2</v>
      </c>
      <c r="F553">
        <f t="shared" si="99"/>
        <v>-3.0416850560788938E-3</v>
      </c>
      <c r="G553">
        <f t="shared" si="98"/>
        <v>1.6453064520123066E-5</v>
      </c>
      <c r="H553">
        <f t="shared" si="100"/>
        <v>-3.0581381205990171E-3</v>
      </c>
      <c r="I553">
        <f t="shared" si="101"/>
        <v>9.352208764660889E-6</v>
      </c>
      <c r="J553">
        <f t="shared" si="102"/>
        <v>8.7867388990776253E-6</v>
      </c>
      <c r="K553">
        <f t="shared" si="103"/>
        <v>4.3700174657276136</v>
      </c>
      <c r="L553">
        <f t="shared" si="104"/>
        <v>0.73954760542212783</v>
      </c>
    </row>
    <row r="554" spans="1:12" x14ac:dyDescent="0.25">
      <c r="A554" s="1">
        <v>38657</v>
      </c>
      <c r="B554">
        <v>0.77688000000000001</v>
      </c>
      <c r="C554">
        <f t="shared" si="95"/>
        <v>2.9418427585353343E-5</v>
      </c>
      <c r="D554">
        <f t="shared" si="97"/>
        <v>0.75186430783331459</v>
      </c>
      <c r="E554">
        <f t="shared" si="96"/>
        <v>1.42144724329306E-2</v>
      </c>
      <c r="F554">
        <f t="shared" si="99"/>
        <v>8.0910176996547289E-4</v>
      </c>
      <c r="G554">
        <f t="shared" si="98"/>
        <v>1.6453064520123066E-5</v>
      </c>
      <c r="H554">
        <f t="shared" si="100"/>
        <v>7.9264870544534978E-4</v>
      </c>
      <c r="I554">
        <f t="shared" si="101"/>
        <v>6.2829197024418887E-7</v>
      </c>
      <c r="J554">
        <f t="shared" si="102"/>
        <v>8.8378857513995101E-6</v>
      </c>
      <c r="K554">
        <f t="shared" si="103"/>
        <v>4.863747528476341</v>
      </c>
      <c r="L554">
        <f t="shared" si="104"/>
        <v>0.73957562340408267</v>
      </c>
    </row>
    <row r="555" spans="1:12" x14ac:dyDescent="0.25">
      <c r="A555" s="1">
        <v>38658</v>
      </c>
      <c r="B555">
        <v>0.78210500000000005</v>
      </c>
      <c r="C555">
        <f t="shared" si="95"/>
        <v>2.9418427585353343E-5</v>
      </c>
      <c r="D555">
        <f t="shared" si="97"/>
        <v>0.75191523966822038</v>
      </c>
      <c r="E555">
        <f t="shared" si="96"/>
        <v>1.7096175234173949E-2</v>
      </c>
      <c r="F555">
        <f t="shared" si="99"/>
        <v>2.9111212288286947E-3</v>
      </c>
      <c r="G555">
        <f t="shared" si="98"/>
        <v>1.6453064520123066E-5</v>
      </c>
      <c r="H555">
        <f t="shared" si="100"/>
        <v>2.8946681643085715E-3</v>
      </c>
      <c r="I555">
        <f t="shared" si="101"/>
        <v>8.3791037814615559E-6</v>
      </c>
      <c r="J555">
        <f t="shared" si="102"/>
        <v>7.3971156297122977E-6</v>
      </c>
      <c r="K555">
        <f t="shared" si="103"/>
        <v>4.4218952505679869</v>
      </c>
      <c r="L555">
        <f t="shared" si="104"/>
        <v>0.7396036424475072</v>
      </c>
    </row>
    <row r="556" spans="1:12" x14ac:dyDescent="0.25">
      <c r="A556" s="1">
        <v>38659</v>
      </c>
      <c r="B556">
        <v>0.77423399999999998</v>
      </c>
      <c r="C556">
        <f t="shared" si="95"/>
        <v>2.9418427585353343E-5</v>
      </c>
      <c r="D556">
        <f t="shared" si="97"/>
        <v>0.75196617495328566</v>
      </c>
      <c r="E556">
        <f t="shared" si="96"/>
        <v>1.2673933634788664E-2</v>
      </c>
      <c r="F556">
        <f t="shared" si="99"/>
        <v>-4.3928231717999533E-3</v>
      </c>
      <c r="G556">
        <f t="shared" si="98"/>
        <v>1.6453064520123066E-5</v>
      </c>
      <c r="H556">
        <f t="shared" si="100"/>
        <v>-4.4092762363200765E-3</v>
      </c>
      <c r="I556">
        <f t="shared" si="101"/>
        <v>1.9441716928176939E-5</v>
      </c>
      <c r="J556">
        <f t="shared" si="102"/>
        <v>8.2111244467063458E-6</v>
      </c>
      <c r="K556">
        <f t="shared" si="103"/>
        <v>3.752207341725736</v>
      </c>
      <c r="L556">
        <f t="shared" si="104"/>
        <v>0.73963166255244162</v>
      </c>
    </row>
    <row r="557" spans="1:12" x14ac:dyDescent="0.25">
      <c r="A557" s="1">
        <v>38660</v>
      </c>
      <c r="B557">
        <v>0.76505199999999995</v>
      </c>
      <c r="C557">
        <f t="shared" si="95"/>
        <v>2.9418427585353343E-5</v>
      </c>
      <c r="D557">
        <f t="shared" si="97"/>
        <v>0.75201711368874424</v>
      </c>
      <c r="E557">
        <f t="shared" si="96"/>
        <v>7.4632308570068695E-3</v>
      </c>
      <c r="F557">
        <f t="shared" si="99"/>
        <v>-5.1812843501964356E-3</v>
      </c>
      <c r="G557">
        <f t="shared" si="98"/>
        <v>1.6453064520123066E-5</v>
      </c>
      <c r="H557">
        <f t="shared" si="100"/>
        <v>-5.1977374147165589E-3</v>
      </c>
      <c r="I557">
        <f t="shared" si="101"/>
        <v>2.7016474232344377E-5</v>
      </c>
      <c r="J557">
        <f t="shared" si="102"/>
        <v>1.0331683278165164E-5</v>
      </c>
      <c r="K557">
        <f t="shared" si="103"/>
        <v>3.5137516040205328</v>
      </c>
      <c r="L557">
        <f t="shared" si="104"/>
        <v>0.73965968371892599</v>
      </c>
    </row>
    <row r="558" spans="1:12" x14ac:dyDescent="0.25">
      <c r="A558" s="1">
        <v>38663</v>
      </c>
      <c r="B558">
        <v>0.76493500000000003</v>
      </c>
      <c r="C558">
        <f t="shared" si="95"/>
        <v>2.9418427585353343E-5</v>
      </c>
      <c r="D558">
        <f t="shared" si="97"/>
        <v>0.75206805587482983</v>
      </c>
      <c r="E558">
        <f t="shared" si="96"/>
        <v>7.3673903559245413E-3</v>
      </c>
      <c r="F558">
        <f t="shared" si="99"/>
        <v>-6.6422073496955059E-5</v>
      </c>
      <c r="G558">
        <f t="shared" si="98"/>
        <v>1.6453064520123066E-5</v>
      </c>
      <c r="H558">
        <f t="shared" si="100"/>
        <v>-8.2875138017078122E-5</v>
      </c>
      <c r="I558">
        <f t="shared" si="101"/>
        <v>6.868288501349747E-9</v>
      </c>
      <c r="J558">
        <f t="shared" si="102"/>
        <v>1.23057851628008E-5</v>
      </c>
      <c r="K558">
        <f t="shared" si="103"/>
        <v>4.7335029331925487</v>
      </c>
      <c r="L558">
        <f t="shared" si="104"/>
        <v>0.73968770594700062</v>
      </c>
    </row>
    <row r="559" spans="1:12" x14ac:dyDescent="0.25">
      <c r="A559" s="1">
        <v>38664</v>
      </c>
      <c r="B559">
        <v>0.76216600000000001</v>
      </c>
      <c r="C559">
        <f t="shared" si="95"/>
        <v>2.9418427585353343E-5</v>
      </c>
      <c r="D559">
        <f t="shared" si="97"/>
        <v>0.75211900151177613</v>
      </c>
      <c r="E559">
        <f t="shared" si="96"/>
        <v>5.7630103006079125E-3</v>
      </c>
      <c r="F559">
        <f t="shared" si="99"/>
        <v>-1.5749616277312695E-3</v>
      </c>
      <c r="G559">
        <f t="shared" si="98"/>
        <v>1.6453064520123066E-5</v>
      </c>
      <c r="H559">
        <f t="shared" si="100"/>
        <v>-1.5914146922513925E-3</v>
      </c>
      <c r="I559">
        <f t="shared" si="101"/>
        <v>2.5326007227135943E-6</v>
      </c>
      <c r="J559">
        <f t="shared" si="102"/>
        <v>8.4515768165345365E-6</v>
      </c>
      <c r="K559">
        <f t="shared" si="103"/>
        <v>4.7718101592304443</v>
      </c>
      <c r="L559">
        <f t="shared" si="104"/>
        <v>0.7397157292367057</v>
      </c>
    </row>
    <row r="560" spans="1:12" x14ac:dyDescent="0.25">
      <c r="A560" s="1">
        <v>38665</v>
      </c>
      <c r="B560">
        <v>0.76400000000000001</v>
      </c>
      <c r="C560">
        <f t="shared" si="95"/>
        <v>2.9418427585353343E-5</v>
      </c>
      <c r="D560">
        <f t="shared" si="97"/>
        <v>0.75216995059981684</v>
      </c>
      <c r="E560">
        <f t="shared" si="96"/>
        <v>6.7773793289293005E-3</v>
      </c>
      <c r="F560">
        <f t="shared" si="99"/>
        <v>1.0437874559067056E-3</v>
      </c>
      <c r="G560">
        <f t="shared" si="98"/>
        <v>1.6453064520123066E-5</v>
      </c>
      <c r="H560">
        <f t="shared" si="100"/>
        <v>1.0273343913865826E-3</v>
      </c>
      <c r="I560">
        <f t="shared" si="101"/>
        <v>1.05541595172564E-6</v>
      </c>
      <c r="J560">
        <f t="shared" si="102"/>
        <v>7.5863142330616801E-6</v>
      </c>
      <c r="K560">
        <f t="shared" si="103"/>
        <v>4.9060832914887005</v>
      </c>
      <c r="L560">
        <f t="shared" si="104"/>
        <v>0.73974375358808153</v>
      </c>
    </row>
    <row r="561" spans="1:12" x14ac:dyDescent="0.25">
      <c r="A561" s="1">
        <v>38666</v>
      </c>
      <c r="B561">
        <v>0.75999399999999995</v>
      </c>
      <c r="C561">
        <f t="shared" si="95"/>
        <v>2.9418427585353343E-5</v>
      </c>
      <c r="D561">
        <f t="shared" si="97"/>
        <v>0.75222090313918588</v>
      </c>
      <c r="E561">
        <f t="shared" si="96"/>
        <v>4.4647659522645544E-3</v>
      </c>
      <c r="F561">
        <f t="shared" si="99"/>
        <v>-2.2831949490794007E-3</v>
      </c>
      <c r="G561">
        <f t="shared" si="98"/>
        <v>1.6453064520123066E-5</v>
      </c>
      <c r="H561">
        <f t="shared" si="100"/>
        <v>-2.2996480135995239E-3</v>
      </c>
      <c r="I561">
        <f t="shared" si="101"/>
        <v>5.2883809864522363E-6</v>
      </c>
      <c r="J561">
        <f t="shared" si="102"/>
        <v>7.050456999683714E-6</v>
      </c>
      <c r="K561">
        <f t="shared" si="103"/>
        <v>4.6372323567501859</v>
      </c>
      <c r="L561">
        <f t="shared" si="104"/>
        <v>0.73977177900116831</v>
      </c>
    </row>
    <row r="562" spans="1:12" x14ac:dyDescent="0.25">
      <c r="A562" s="1">
        <v>38667</v>
      </c>
      <c r="B562">
        <v>0.76202099999999995</v>
      </c>
      <c r="C562">
        <f t="shared" si="95"/>
        <v>2.9418427585353343E-5</v>
      </c>
      <c r="D562">
        <f t="shared" si="97"/>
        <v>0.75227185913011707</v>
      </c>
      <c r="E562">
        <f t="shared" si="96"/>
        <v>5.5921238183127137E-3</v>
      </c>
      <c r="F562">
        <f t="shared" si="99"/>
        <v>1.1567762936335602E-3</v>
      </c>
      <c r="G562">
        <f t="shared" si="98"/>
        <v>1.6453064520123066E-5</v>
      </c>
      <c r="H562">
        <f t="shared" si="100"/>
        <v>1.1403232291134372E-3</v>
      </c>
      <c r="I562">
        <f t="shared" si="101"/>
        <v>1.3003370668556965E-6</v>
      </c>
      <c r="J562">
        <f t="shared" si="102"/>
        <v>7.5788469398946077E-6</v>
      </c>
      <c r="K562">
        <f t="shared" si="103"/>
        <v>4.8903489484054212</v>
      </c>
      <c r="L562">
        <f t="shared" si="104"/>
        <v>0.7397998054760061</v>
      </c>
    </row>
    <row r="563" spans="1:12" x14ac:dyDescent="0.25">
      <c r="A563" s="1">
        <v>38670</v>
      </c>
      <c r="B563">
        <v>0.75895599999999996</v>
      </c>
      <c r="C563">
        <f t="shared" si="95"/>
        <v>2.9418427585353343E-5</v>
      </c>
      <c r="D563">
        <f t="shared" si="97"/>
        <v>0.752322818572844</v>
      </c>
      <c r="E563">
        <f t="shared" si="96"/>
        <v>3.8123641444774981E-3</v>
      </c>
      <c r="F563">
        <f t="shared" si="99"/>
        <v>-1.7503412462498841E-3</v>
      </c>
      <c r="G563">
        <f t="shared" si="98"/>
        <v>1.6453064520123066E-5</v>
      </c>
      <c r="H563">
        <f t="shared" si="100"/>
        <v>-1.7667943107700071E-3</v>
      </c>
      <c r="I563">
        <f t="shared" si="101"/>
        <v>3.1215621365692643E-6</v>
      </c>
      <c r="J563">
        <f t="shared" si="102"/>
        <v>7.0888916252121822E-6</v>
      </c>
      <c r="K563">
        <f t="shared" si="103"/>
        <v>4.78937945328527</v>
      </c>
      <c r="L563">
        <f t="shared" si="104"/>
        <v>0.73982783301263533</v>
      </c>
    </row>
    <row r="564" spans="1:12" x14ac:dyDescent="0.25">
      <c r="A564" s="1">
        <v>38671</v>
      </c>
      <c r="B564">
        <v>0.75976299999999997</v>
      </c>
      <c r="C564">
        <f t="shared" si="95"/>
        <v>2.9418427585353343E-5</v>
      </c>
      <c r="D564">
        <f t="shared" si="97"/>
        <v>0.7523737814676007</v>
      </c>
      <c r="E564">
        <f t="shared" si="96"/>
        <v>4.2444868971655975E-3</v>
      </c>
      <c r="F564">
        <f t="shared" si="99"/>
        <v>4.615411802734587E-4</v>
      </c>
      <c r="G564">
        <f t="shared" si="98"/>
        <v>1.6453064520123066E-5</v>
      </c>
      <c r="H564">
        <f t="shared" si="100"/>
        <v>4.4508811575333563E-4</v>
      </c>
      <c r="I564">
        <f t="shared" si="101"/>
        <v>1.981034307848547E-7</v>
      </c>
      <c r="J564">
        <f t="shared" si="102"/>
        <v>7.2295873615069573E-6</v>
      </c>
      <c r="K564">
        <f t="shared" si="103"/>
        <v>4.9860248841556283</v>
      </c>
      <c r="L564">
        <f t="shared" si="104"/>
        <v>0.73985586161109618</v>
      </c>
    </row>
    <row r="565" spans="1:12" x14ac:dyDescent="0.25">
      <c r="A565" s="1">
        <v>38672</v>
      </c>
      <c r="B565">
        <v>0.75483100000000003</v>
      </c>
      <c r="C565">
        <f t="shared" si="95"/>
        <v>2.9418427585353343E-5</v>
      </c>
      <c r="D565">
        <f t="shared" si="97"/>
        <v>0.75242474781462099</v>
      </c>
      <c r="E565">
        <f t="shared" si="96"/>
        <v>1.3866564257446895E-3</v>
      </c>
      <c r="F565">
        <f t="shared" si="99"/>
        <v>-2.8284120438355209E-3</v>
      </c>
      <c r="G565">
        <f t="shared" si="98"/>
        <v>1.6453064520123066E-5</v>
      </c>
      <c r="H565">
        <f t="shared" si="100"/>
        <v>-2.8448651083556441E-3</v>
      </c>
      <c r="I565">
        <f t="shared" si="101"/>
        <v>8.0932574847393713E-6</v>
      </c>
      <c r="J565">
        <f t="shared" si="102"/>
        <v>6.7880417716203475E-6</v>
      </c>
      <c r="K565">
        <f t="shared" si="103"/>
        <v>4.4350946819400505</v>
      </c>
      <c r="L565">
        <f t="shared" si="104"/>
        <v>0.73988389127142884</v>
      </c>
    </row>
    <row r="566" spans="1:12" x14ac:dyDescent="0.25">
      <c r="A566" s="1">
        <v>38673</v>
      </c>
      <c r="B566">
        <v>0.75912900000000005</v>
      </c>
      <c r="C566">
        <f t="shared" si="95"/>
        <v>2.9418427585353343E-5</v>
      </c>
      <c r="D566">
        <f t="shared" si="97"/>
        <v>0.75247571761413856</v>
      </c>
      <c r="E566">
        <f t="shared" si="96"/>
        <v>3.8230927074145854E-3</v>
      </c>
      <c r="F566">
        <f t="shared" si="99"/>
        <v>2.4658547092552136E-3</v>
      </c>
      <c r="G566">
        <f t="shared" si="98"/>
        <v>1.6453064520123066E-5</v>
      </c>
      <c r="H566">
        <f t="shared" si="100"/>
        <v>2.4494016447350903E-3</v>
      </c>
      <c r="I566">
        <f t="shared" si="101"/>
        <v>5.9995684172309658E-6</v>
      </c>
      <c r="J566">
        <f t="shared" si="102"/>
        <v>7.959920934896308E-6</v>
      </c>
      <c r="K566">
        <f t="shared" si="103"/>
        <v>4.5747461563485938</v>
      </c>
      <c r="L566">
        <f t="shared" si="104"/>
        <v>0.73991192199367362</v>
      </c>
    </row>
    <row r="567" spans="1:12" x14ac:dyDescent="0.25">
      <c r="A567" s="1">
        <v>38674</v>
      </c>
      <c r="B567">
        <v>0.76126700000000003</v>
      </c>
      <c r="C567">
        <f t="shared" si="95"/>
        <v>2.9418427585353343E-5</v>
      </c>
      <c r="D567">
        <f t="shared" si="97"/>
        <v>0.75252669086638757</v>
      </c>
      <c r="E567">
        <f t="shared" si="96"/>
        <v>5.0150958230848752E-3</v>
      </c>
      <c r="F567">
        <f t="shared" si="99"/>
        <v>1.2214215432556907E-3</v>
      </c>
      <c r="G567">
        <f t="shared" si="98"/>
        <v>1.6453064520123066E-5</v>
      </c>
      <c r="H567">
        <f t="shared" si="100"/>
        <v>1.2049684787355677E-3</v>
      </c>
      <c r="I567">
        <f t="shared" si="101"/>
        <v>1.4519490347463083E-6</v>
      </c>
      <c r="J567">
        <f t="shared" si="102"/>
        <v>8.0014619896117649E-6</v>
      </c>
      <c r="K567">
        <f t="shared" si="103"/>
        <v>4.8582743750958404</v>
      </c>
      <c r="L567">
        <f t="shared" si="104"/>
        <v>0.73993995377787058</v>
      </c>
    </row>
    <row r="568" spans="1:12" x14ac:dyDescent="0.25">
      <c r="A568" s="1">
        <v>38677</v>
      </c>
      <c r="B568">
        <v>0.75820799999999999</v>
      </c>
      <c r="C568">
        <f t="shared" si="95"/>
        <v>2.9418427585353343E-5</v>
      </c>
      <c r="D568">
        <f t="shared" si="97"/>
        <v>0.75257766757160161</v>
      </c>
      <c r="E568">
        <f t="shared" si="96"/>
        <v>3.2370357726503041E-3</v>
      </c>
      <c r="F568">
        <f t="shared" si="99"/>
        <v>-1.7486416228492535E-3</v>
      </c>
      <c r="G568">
        <f t="shared" si="98"/>
        <v>1.6453064520123066E-5</v>
      </c>
      <c r="H568">
        <f t="shared" si="100"/>
        <v>-1.7650946873693765E-3</v>
      </c>
      <c r="I568">
        <f t="shared" si="101"/>
        <v>3.1155592553795969E-6</v>
      </c>
      <c r="J568">
        <f t="shared" si="102"/>
        <v>7.2553844454151319E-6</v>
      </c>
      <c r="K568">
        <f t="shared" si="103"/>
        <v>4.7832381113896218</v>
      </c>
      <c r="L568">
        <f t="shared" si="104"/>
        <v>0.73996798662406005</v>
      </c>
    </row>
    <row r="569" spans="1:12" x14ac:dyDescent="0.25">
      <c r="A569" s="1">
        <v>38678</v>
      </c>
      <c r="B569">
        <v>0.76295100000000005</v>
      </c>
      <c r="C569">
        <f t="shared" si="95"/>
        <v>2.9418427585353343E-5</v>
      </c>
      <c r="D569">
        <f t="shared" si="97"/>
        <v>0.75262864773001481</v>
      </c>
      <c r="E569">
        <f t="shared" si="96"/>
        <v>5.915901492932793E-3</v>
      </c>
      <c r="F569">
        <f t="shared" si="99"/>
        <v>2.7082841478678621E-3</v>
      </c>
      <c r="G569">
        <f t="shared" si="98"/>
        <v>1.6453064520123066E-5</v>
      </c>
      <c r="H569">
        <f t="shared" si="100"/>
        <v>2.6918310833477389E-3</v>
      </c>
      <c r="I569">
        <f t="shared" si="101"/>
        <v>7.2459545812770611E-6</v>
      </c>
      <c r="J569">
        <f t="shared" si="102"/>
        <v>7.2841942088331821E-6</v>
      </c>
      <c r="K569">
        <f t="shared" si="103"/>
        <v>4.4985881696346883</v>
      </c>
      <c r="L569">
        <f t="shared" si="104"/>
        <v>0.73999602053228231</v>
      </c>
    </row>
    <row r="570" spans="1:12" x14ac:dyDescent="0.25">
      <c r="A570" s="1">
        <v>38679</v>
      </c>
      <c r="B570">
        <v>0.76184700000000005</v>
      </c>
      <c r="C570">
        <f t="shared" si="95"/>
        <v>2.9418427585353343E-5</v>
      </c>
      <c r="D570">
        <f t="shared" si="97"/>
        <v>0.752679631341861</v>
      </c>
      <c r="E570">
        <f t="shared" si="96"/>
        <v>5.2575982008575273E-3</v>
      </c>
      <c r="F570">
        <f t="shared" si="99"/>
        <v>-6.2888486448989256E-4</v>
      </c>
      <c r="G570">
        <f t="shared" si="98"/>
        <v>1.6453064520123066E-5</v>
      </c>
      <c r="H570">
        <f t="shared" si="100"/>
        <v>-6.4533792901001568E-4</v>
      </c>
      <c r="I570">
        <f t="shared" si="101"/>
        <v>4.1646104261893601E-7</v>
      </c>
      <c r="J570">
        <f t="shared" si="102"/>
        <v>7.9840472068131369E-6</v>
      </c>
      <c r="K570">
        <f t="shared" si="103"/>
        <v>4.9240131970326866</v>
      </c>
      <c r="L570">
        <f t="shared" si="104"/>
        <v>0.74002405550257755</v>
      </c>
    </row>
    <row r="571" spans="1:12" x14ac:dyDescent="0.25">
      <c r="A571" s="1">
        <v>38680</v>
      </c>
      <c r="B571">
        <v>0.75970499999999996</v>
      </c>
      <c r="C571">
        <f t="shared" si="95"/>
        <v>2.9418427585353343E-5</v>
      </c>
      <c r="D571">
        <f t="shared" si="97"/>
        <v>0.75273061840737421</v>
      </c>
      <c r="E571">
        <f t="shared" si="96"/>
        <v>4.0054027735057229E-3</v>
      </c>
      <c r="F571">
        <f t="shared" si="99"/>
        <v>-1.2227769997664034E-3</v>
      </c>
      <c r="G571">
        <f t="shared" si="98"/>
        <v>1.6453064520123066E-5</v>
      </c>
      <c r="H571">
        <f t="shared" si="100"/>
        <v>-1.2392300642865264E-3</v>
      </c>
      <c r="I571">
        <f t="shared" si="101"/>
        <v>1.5356911522315884E-6</v>
      </c>
      <c r="J571">
        <f t="shared" si="102"/>
        <v>7.0765273810591382E-6</v>
      </c>
      <c r="K571">
        <f t="shared" si="103"/>
        <v>4.9019191082197295</v>
      </c>
      <c r="L571">
        <f t="shared" si="104"/>
        <v>0.74005209153498608</v>
      </c>
    </row>
    <row r="572" spans="1:12" x14ac:dyDescent="0.25">
      <c r="A572" s="1">
        <v>38681</v>
      </c>
      <c r="B572">
        <v>0.75648700000000002</v>
      </c>
      <c r="C572">
        <f t="shared" si="95"/>
        <v>2.9418427585353343E-5</v>
      </c>
      <c r="D572">
        <f t="shared" si="97"/>
        <v>0.75278160892678825</v>
      </c>
      <c r="E572">
        <f t="shared" si="96"/>
        <v>2.1324688263968522E-3</v>
      </c>
      <c r="F572">
        <f t="shared" si="99"/>
        <v>-1.8435155195234837E-3</v>
      </c>
      <c r="G572">
        <f t="shared" si="98"/>
        <v>1.6453064520123066E-5</v>
      </c>
      <c r="H572">
        <f t="shared" si="100"/>
        <v>-1.8599685840436067E-3</v>
      </c>
      <c r="I572">
        <f t="shared" si="101"/>
        <v>3.4594831336291792E-6</v>
      </c>
      <c r="J572">
        <f t="shared" si="102"/>
        <v>6.9604427260755347E-6</v>
      </c>
      <c r="K572">
        <f t="shared" si="103"/>
        <v>4.7701849251515052</v>
      </c>
      <c r="L572">
        <f t="shared" si="104"/>
        <v>0.74008012862954797</v>
      </c>
    </row>
    <row r="573" spans="1:12" x14ac:dyDescent="0.25">
      <c r="A573" s="1">
        <v>38684</v>
      </c>
      <c r="B573">
        <v>0.76575499999999996</v>
      </c>
      <c r="C573">
        <f t="shared" si="95"/>
        <v>2.9418427585353343E-5</v>
      </c>
      <c r="D573">
        <f t="shared" si="97"/>
        <v>0.75283260290033716</v>
      </c>
      <c r="E573">
        <f t="shared" si="96"/>
        <v>7.3914224098643316E-3</v>
      </c>
      <c r="F573">
        <f t="shared" si="99"/>
        <v>5.2883720110528526E-3</v>
      </c>
      <c r="G573">
        <f t="shared" si="98"/>
        <v>1.6453064520123066E-5</v>
      </c>
      <c r="H573">
        <f t="shared" si="100"/>
        <v>5.2719189465327294E-3</v>
      </c>
      <c r="I573">
        <f t="shared" si="101"/>
        <v>2.7793129378810762E-5</v>
      </c>
      <c r="J573">
        <f t="shared" si="102"/>
        <v>7.243154331743052E-6</v>
      </c>
      <c r="K573">
        <f t="shared" si="103"/>
        <v>3.0802092258970211</v>
      </c>
      <c r="L573">
        <f t="shared" si="104"/>
        <v>0.74010816678630365</v>
      </c>
    </row>
    <row r="574" spans="1:12" x14ac:dyDescent="0.25">
      <c r="A574" s="1">
        <v>38685</v>
      </c>
      <c r="B574">
        <v>0.76045600000000002</v>
      </c>
      <c r="C574">
        <f t="shared" si="95"/>
        <v>2.9418427585353343E-5</v>
      </c>
      <c r="D574">
        <f t="shared" si="97"/>
        <v>0.75288360032825485</v>
      </c>
      <c r="E574">
        <f t="shared" si="96"/>
        <v>4.3462535952259462E-3</v>
      </c>
      <c r="F574">
        <f t="shared" si="99"/>
        <v>-3.0157503870530261E-3</v>
      </c>
      <c r="G574">
        <f t="shared" si="98"/>
        <v>1.6453064520123066E-5</v>
      </c>
      <c r="H574">
        <f t="shared" si="100"/>
        <v>-3.0322034515731493E-3</v>
      </c>
      <c r="I574">
        <f t="shared" si="101"/>
        <v>9.1942577717321198E-6</v>
      </c>
      <c r="J574">
        <f t="shared" si="102"/>
        <v>1.140397759874262E-5</v>
      </c>
      <c r="K574">
        <f t="shared" si="103"/>
        <v>4.3687193747789408</v>
      </c>
      <c r="L574">
        <f t="shared" si="104"/>
        <v>0.74013620600529328</v>
      </c>
    </row>
    <row r="575" spans="1:12" x14ac:dyDescent="0.25">
      <c r="A575" s="1">
        <v>38686</v>
      </c>
      <c r="B575">
        <v>0.76109300000000002</v>
      </c>
      <c r="C575">
        <f t="shared" si="95"/>
        <v>2.9418427585353343E-5</v>
      </c>
      <c r="D575">
        <f t="shared" si="97"/>
        <v>0.75293460121077538</v>
      </c>
      <c r="E575">
        <f t="shared" si="96"/>
        <v>4.6804719629523761E-3</v>
      </c>
      <c r="F575">
        <f t="shared" si="99"/>
        <v>3.6363679531176141E-4</v>
      </c>
      <c r="G575">
        <f t="shared" si="98"/>
        <v>1.6453064520123066E-5</v>
      </c>
      <c r="H575">
        <f t="shared" si="100"/>
        <v>3.4718373079163834E-4</v>
      </c>
      <c r="I575">
        <f t="shared" si="101"/>
        <v>1.205365429264008E-7</v>
      </c>
      <c r="J575">
        <f t="shared" si="102"/>
        <v>9.6856700887821809E-6</v>
      </c>
      <c r="K575">
        <f t="shared" si="103"/>
        <v>4.8472705880869746</v>
      </c>
      <c r="L575">
        <f t="shared" si="104"/>
        <v>0.74016424628655708</v>
      </c>
    </row>
    <row r="576" spans="1:12" x14ac:dyDescent="0.25">
      <c r="A576" s="1">
        <v>38687</v>
      </c>
      <c r="B576">
        <v>0.759301</v>
      </c>
      <c r="C576">
        <f t="shared" si="95"/>
        <v>2.9418427585353343E-5</v>
      </c>
      <c r="D576">
        <f t="shared" si="97"/>
        <v>0.75298560554813287</v>
      </c>
      <c r="E576">
        <f t="shared" si="96"/>
        <v>3.6272977563329423E-3</v>
      </c>
      <c r="F576">
        <f t="shared" si="99"/>
        <v>-1.0237557790340329E-3</v>
      </c>
      <c r="G576">
        <f t="shared" si="98"/>
        <v>1.6453064520123066E-5</v>
      </c>
      <c r="H576">
        <f t="shared" si="100"/>
        <v>-1.0402088435541559E-3</v>
      </c>
      <c r="I576">
        <f t="shared" si="101"/>
        <v>1.0820344382082744E-6</v>
      </c>
      <c r="J576">
        <f t="shared" si="102"/>
        <v>7.5954316584346562E-6</v>
      </c>
      <c r="K576">
        <f t="shared" si="103"/>
        <v>4.9038139693317726</v>
      </c>
      <c r="L576">
        <f t="shared" si="104"/>
        <v>0.74019228763013534</v>
      </c>
    </row>
    <row r="577" spans="1:12" x14ac:dyDescent="0.25">
      <c r="A577" s="1">
        <v>38688</v>
      </c>
      <c r="B577">
        <v>0.75912900000000005</v>
      </c>
      <c r="C577">
        <f t="shared" si="95"/>
        <v>2.9418427585353343E-5</v>
      </c>
      <c r="D577">
        <f t="shared" si="97"/>
        <v>0.75303661334056116</v>
      </c>
      <c r="E577">
        <f t="shared" si="96"/>
        <v>3.4994900039755361E-3</v>
      </c>
      <c r="F577">
        <f t="shared" si="99"/>
        <v>-9.8389324772074627E-5</v>
      </c>
      <c r="G577">
        <f t="shared" si="98"/>
        <v>1.6453064520123066E-5</v>
      </c>
      <c r="H577">
        <f t="shared" si="100"/>
        <v>-1.1484238929219769E-4</v>
      </c>
      <c r="I577">
        <f t="shared" si="101"/>
        <v>1.3188774378340683E-8</v>
      </c>
      <c r="J577">
        <f t="shared" si="102"/>
        <v>7.0579505105510664E-6</v>
      </c>
      <c r="K577">
        <f t="shared" si="103"/>
        <v>5.0108050686685006</v>
      </c>
      <c r="L577">
        <f t="shared" si="104"/>
        <v>0.74022033003606824</v>
      </c>
    </row>
    <row r="578" spans="1:12" x14ac:dyDescent="0.25">
      <c r="A578" s="1">
        <v>38691</v>
      </c>
      <c r="B578">
        <v>0.76505199999999995</v>
      </c>
      <c r="C578">
        <f t="shared" ref="C578:C641" si="105">P$5</f>
        <v>2.9418427585353343E-5</v>
      </c>
      <c r="D578">
        <f t="shared" si="97"/>
        <v>0.75308762458829437</v>
      </c>
      <c r="E578">
        <f t="shared" ref="E578:E641" si="106">LOG(B578) - LOG(D578)</f>
        <v>6.8454438777143106E-3</v>
      </c>
      <c r="F578">
        <f t="shared" si="99"/>
        <v>3.3753723013240922E-3</v>
      </c>
      <c r="G578">
        <f t="shared" si="98"/>
        <v>1.6453064520123066E-5</v>
      </c>
      <c r="H578">
        <f t="shared" si="100"/>
        <v>3.3589192368039689E-3</v>
      </c>
      <c r="I578">
        <f t="shared" si="101"/>
        <v>1.1282338439371757E-5</v>
      </c>
      <c r="J578">
        <f t="shared" si="102"/>
        <v>6.6998125485140346E-6</v>
      </c>
      <c r="K578">
        <f t="shared" si="103"/>
        <v>4.1957878594831834</v>
      </c>
      <c r="L578">
        <f t="shared" si="104"/>
        <v>0.7402483735043961</v>
      </c>
    </row>
    <row r="579" spans="1:12" x14ac:dyDescent="0.25">
      <c r="A579" s="1">
        <v>38692</v>
      </c>
      <c r="B579">
        <v>0.76634199999999997</v>
      </c>
      <c r="C579">
        <f t="shared" si="105"/>
        <v>2.9418427585353343E-5</v>
      </c>
      <c r="D579">
        <f t="shared" ref="D579:D642" si="107">POWER(10,LOG(D578)+$C579)</f>
        <v>0.75313863929156655</v>
      </c>
      <c r="E579">
        <f t="shared" si="106"/>
        <v>7.5476987023008202E-3</v>
      </c>
      <c r="F579">
        <f t="shared" si="99"/>
        <v>7.3167325217181334E-4</v>
      </c>
      <c r="G579">
        <f t="shared" ref="G579:G642" si="108">S$4</f>
        <v>1.6453064520123066E-5</v>
      </c>
      <c r="H579">
        <f t="shared" si="100"/>
        <v>7.1522018765169022E-4</v>
      </c>
      <c r="I579">
        <f t="shared" si="101"/>
        <v>5.1153991682451897E-7</v>
      </c>
      <c r="J579">
        <f t="shared" si="102"/>
        <v>8.4633789069625027E-6</v>
      </c>
      <c r="K579">
        <f t="shared" si="103"/>
        <v>4.89072171436099</v>
      </c>
      <c r="L579">
        <f t="shared" si="104"/>
        <v>0.74027641803515909</v>
      </c>
    </row>
    <row r="580" spans="1:12" x14ac:dyDescent="0.25">
      <c r="A580" s="1">
        <v>38693</v>
      </c>
      <c r="B580">
        <v>0.76120900000000002</v>
      </c>
      <c r="C580">
        <f t="shared" si="105"/>
        <v>2.9418427585353343E-5</v>
      </c>
      <c r="D580">
        <f t="shared" si="107"/>
        <v>0.75318965745061195</v>
      </c>
      <c r="E580">
        <f t="shared" si="106"/>
        <v>4.5995666394662571E-3</v>
      </c>
      <c r="F580">
        <f t="shared" ref="F580:F643" si="109">LOG(B580)-LOG(B579)</f>
        <v>-2.9187136352491899E-3</v>
      </c>
      <c r="G580">
        <f t="shared" si="108"/>
        <v>1.6453064520123066E-5</v>
      </c>
      <c r="H580">
        <f t="shared" ref="H580:H643" si="110">F580-G580</f>
        <v>-2.9351666997693131E-3</v>
      </c>
      <c r="I580">
        <f t="shared" ref="I580:I643" si="111">H580*H580</f>
        <v>8.6152035554346808E-6</v>
      </c>
      <c r="J580">
        <f t="shared" ref="J580:J643" si="112">S$7+S$5*I579+S$6*J579</f>
        <v>7.2525167905288617E-6</v>
      </c>
      <c r="K580">
        <f t="shared" ref="K580:K643" si="113">-0.5*LN(2*PI()*J580)-I580/2/J580</f>
        <v>4.4041966847946128</v>
      </c>
      <c r="L580">
        <f t="shared" ref="L580:L643" si="114">POWER(10,LOG(L579)+$G580)</f>
        <v>0.74030446362839752</v>
      </c>
    </row>
    <row r="581" spans="1:12" x14ac:dyDescent="0.25">
      <c r="A581" s="1">
        <v>38694</v>
      </c>
      <c r="B581">
        <v>0.769231</v>
      </c>
      <c r="C581">
        <f t="shared" si="105"/>
        <v>2.9418427585353343E-5</v>
      </c>
      <c r="D581">
        <f t="shared" si="107"/>
        <v>0.75324067906566461</v>
      </c>
      <c r="E581">
        <f t="shared" si="106"/>
        <v>9.1230117554350343E-3</v>
      </c>
      <c r="F581">
        <f t="shared" si="109"/>
        <v>4.5528635435541781E-3</v>
      </c>
      <c r="G581">
        <f t="shared" si="108"/>
        <v>1.6453064520123066E-5</v>
      </c>
      <c r="H581">
        <f t="shared" si="110"/>
        <v>4.5364104790340549E-3</v>
      </c>
      <c r="I581">
        <f t="shared" si="111"/>
        <v>2.0579020034289983E-5</v>
      </c>
      <c r="J581">
        <f t="shared" si="112"/>
        <v>8.2022818594840376E-6</v>
      </c>
      <c r="K581">
        <f t="shared" si="113"/>
        <v>3.6821413435553656</v>
      </c>
      <c r="L581">
        <f t="shared" si="114"/>
        <v>0.74033251028415159</v>
      </c>
    </row>
    <row r="582" spans="1:12" x14ac:dyDescent="0.25">
      <c r="A582" s="1">
        <v>38695</v>
      </c>
      <c r="B582">
        <v>0.767872</v>
      </c>
      <c r="C582">
        <f t="shared" si="105"/>
        <v>2.9418427585353343E-5</v>
      </c>
      <c r="D582">
        <f t="shared" si="107"/>
        <v>0.75329170413695845</v>
      </c>
      <c r="E582">
        <f t="shared" si="106"/>
        <v>8.3256469316847909E-3</v>
      </c>
      <c r="F582">
        <f t="shared" si="109"/>
        <v>-7.6794639616489802E-4</v>
      </c>
      <c r="G582">
        <f t="shared" si="108"/>
        <v>1.6453064520123066E-5</v>
      </c>
      <c r="H582">
        <f t="shared" si="110"/>
        <v>-7.8439946068502113E-4</v>
      </c>
      <c r="I582">
        <f t="shared" si="111"/>
        <v>6.1528251392295203E-7</v>
      </c>
      <c r="J582">
        <f t="shared" si="112"/>
        <v>1.0518784484304579E-5</v>
      </c>
      <c r="K582">
        <f t="shared" si="113"/>
        <v>4.7829885723509395</v>
      </c>
      <c r="L582">
        <f t="shared" si="114"/>
        <v>0.74036055800246159</v>
      </c>
    </row>
    <row r="583" spans="1:12" x14ac:dyDescent="0.25">
      <c r="A583" s="1">
        <v>38698</v>
      </c>
      <c r="B583">
        <v>0.775675</v>
      </c>
      <c r="C583">
        <f t="shared" si="105"/>
        <v>2.9418427585353343E-5</v>
      </c>
      <c r="D583">
        <f t="shared" si="107"/>
        <v>0.75334273266472773</v>
      </c>
      <c r="E583">
        <f t="shared" si="106"/>
        <v>1.2687191280310831E-2</v>
      </c>
      <c r="F583">
        <f t="shared" si="109"/>
        <v>4.3909627762113851E-3</v>
      </c>
      <c r="G583">
        <f t="shared" si="108"/>
        <v>1.6453064520123066E-5</v>
      </c>
      <c r="H583">
        <f t="shared" si="110"/>
        <v>4.3745097116912619E-3</v>
      </c>
      <c r="I583">
        <f t="shared" si="111"/>
        <v>1.9136335217681166E-5</v>
      </c>
      <c r="J583">
        <f t="shared" si="112"/>
        <v>7.9563757970696404E-6</v>
      </c>
      <c r="K583">
        <f t="shared" si="113"/>
        <v>3.7492513056777961</v>
      </c>
      <c r="L583">
        <f t="shared" si="114"/>
        <v>0.74038860678336793</v>
      </c>
    </row>
    <row r="584" spans="1:12" x14ac:dyDescent="0.25">
      <c r="A584" s="1">
        <v>38699</v>
      </c>
      <c r="B584">
        <v>0.77363400000000004</v>
      </c>
      <c r="C584">
        <f t="shared" si="105"/>
        <v>2.9418427585353343E-5</v>
      </c>
      <c r="D584">
        <f t="shared" si="107"/>
        <v>0.7533937646492066</v>
      </c>
      <c r="E584">
        <f t="shared" si="106"/>
        <v>1.1513526546369238E-2</v>
      </c>
      <c r="F584">
        <f t="shared" si="109"/>
        <v>-1.1442463063562336E-3</v>
      </c>
      <c r="G584">
        <f t="shared" si="108"/>
        <v>1.6453064520123066E-5</v>
      </c>
      <c r="H584">
        <f t="shared" si="110"/>
        <v>-1.1606993708763566E-3</v>
      </c>
      <c r="I584">
        <f t="shared" si="111"/>
        <v>1.3472230295527701E-6</v>
      </c>
      <c r="J584">
        <f t="shared" si="112"/>
        <v>1.0195562774553994E-5</v>
      </c>
      <c r="K584">
        <f t="shared" si="113"/>
        <v>4.7617713579097405</v>
      </c>
      <c r="L584">
        <f t="shared" si="114"/>
        <v>0.7404166566269107</v>
      </c>
    </row>
    <row r="585" spans="1:12" x14ac:dyDescent="0.25">
      <c r="A585" s="1">
        <v>38700</v>
      </c>
      <c r="B585">
        <v>0.77863400000000005</v>
      </c>
      <c r="C585">
        <f t="shared" si="105"/>
        <v>2.9418427585353343E-5</v>
      </c>
      <c r="D585">
        <f t="shared" si="107"/>
        <v>0.7534448000906292</v>
      </c>
      <c r="E585">
        <f t="shared" si="106"/>
        <v>1.4281923856218709E-2</v>
      </c>
      <c r="F585">
        <f t="shared" si="109"/>
        <v>2.7978157374348167E-3</v>
      </c>
      <c r="G585">
        <f t="shared" si="108"/>
        <v>1.6453064520123066E-5</v>
      </c>
      <c r="H585">
        <f t="shared" si="110"/>
        <v>2.7813626729146935E-3</v>
      </c>
      <c r="I585">
        <f t="shared" si="111"/>
        <v>7.7359783182831687E-6</v>
      </c>
      <c r="J585">
        <f t="shared" si="112"/>
        <v>7.970731621715598E-6</v>
      </c>
      <c r="K585">
        <f t="shared" si="113"/>
        <v>4.4656545600812416</v>
      </c>
      <c r="L585">
        <f t="shared" si="114"/>
        <v>0.74044470753313008</v>
      </c>
    </row>
    <row r="586" spans="1:12" x14ac:dyDescent="0.25">
      <c r="A586" s="1">
        <v>38701</v>
      </c>
      <c r="B586">
        <v>0.775254</v>
      </c>
      <c r="C586">
        <f t="shared" si="105"/>
        <v>2.9418427585353343E-5</v>
      </c>
      <c r="D586">
        <f t="shared" si="107"/>
        <v>0.75349583898922967</v>
      </c>
      <c r="E586">
        <f t="shared" si="106"/>
        <v>1.2363157336672065E-2</v>
      </c>
      <c r="F586">
        <f t="shared" si="109"/>
        <v>-1.8893480919613126E-3</v>
      </c>
      <c r="G586">
        <f t="shared" si="108"/>
        <v>1.6453064520123066E-5</v>
      </c>
      <c r="H586">
        <f t="shared" si="110"/>
        <v>-1.9058011564814356E-3</v>
      </c>
      <c r="I586">
        <f t="shared" si="111"/>
        <v>3.6320780480459773E-6</v>
      </c>
      <c r="J586">
        <f t="shared" si="112"/>
        <v>8.295244279924982E-6</v>
      </c>
      <c r="K586">
        <f t="shared" si="113"/>
        <v>4.712050237768695</v>
      </c>
      <c r="L586">
        <f t="shared" si="114"/>
        <v>0.74047275950206648</v>
      </c>
    </row>
    <row r="587" spans="1:12" x14ac:dyDescent="0.25">
      <c r="A587" s="1">
        <v>38702</v>
      </c>
      <c r="B587">
        <v>0.77537400000000001</v>
      </c>
      <c r="C587">
        <f t="shared" si="105"/>
        <v>2.9418427585353343E-5</v>
      </c>
      <c r="D587">
        <f t="shared" si="107"/>
        <v>0.75354688134524228</v>
      </c>
      <c r="E587">
        <f t="shared" si="106"/>
        <v>1.240095727214019E-2</v>
      </c>
      <c r="F587">
        <f t="shared" si="109"/>
        <v>6.7218363053470065E-5</v>
      </c>
      <c r="G587">
        <f t="shared" si="108"/>
        <v>1.6453064520123066E-5</v>
      </c>
      <c r="H587">
        <f t="shared" si="110"/>
        <v>5.0765298533347002E-5</v>
      </c>
      <c r="I587">
        <f t="shared" si="111"/>
        <v>2.5771155351798431E-9</v>
      </c>
      <c r="J587">
        <f t="shared" si="112"/>
        <v>7.7178315020039075E-6</v>
      </c>
      <c r="K587">
        <f t="shared" si="113"/>
        <v>4.9668830717240198</v>
      </c>
      <c r="L587">
        <f t="shared" si="114"/>
        <v>0.7405008125337601</v>
      </c>
    </row>
    <row r="588" spans="1:12" x14ac:dyDescent="0.25">
      <c r="A588" s="1">
        <v>38705</v>
      </c>
      <c r="B588">
        <v>0.77387399999999995</v>
      </c>
      <c r="C588">
        <f t="shared" si="105"/>
        <v>2.9418427585353343E-5</v>
      </c>
      <c r="D588">
        <f t="shared" si="107"/>
        <v>0.75359792715890117</v>
      </c>
      <c r="E588">
        <f t="shared" si="106"/>
        <v>1.153056060683412E-2</v>
      </c>
      <c r="F588">
        <f t="shared" si="109"/>
        <v>-8.409782377207381E-4</v>
      </c>
      <c r="G588">
        <f t="shared" si="108"/>
        <v>1.6453064520123066E-5</v>
      </c>
      <c r="H588">
        <f t="shared" si="110"/>
        <v>-8.5743130224086121E-4</v>
      </c>
      <c r="I588">
        <f t="shared" si="111"/>
        <v>7.351884380624591E-7</v>
      </c>
      <c r="J588">
        <f t="shared" si="112"/>
        <v>6.9184449818250001E-6</v>
      </c>
      <c r="K588">
        <f t="shared" si="113"/>
        <v>4.9685887389161243</v>
      </c>
      <c r="L588">
        <f t="shared" si="114"/>
        <v>0.74052886662825113</v>
      </c>
    </row>
    <row r="589" spans="1:12" x14ac:dyDescent="0.25">
      <c r="A589" s="1">
        <v>38706</v>
      </c>
      <c r="B589">
        <v>0.76511099999999999</v>
      </c>
      <c r="C589">
        <f t="shared" si="105"/>
        <v>2.9418427585353343E-5</v>
      </c>
      <c r="D589">
        <f t="shared" si="107"/>
        <v>0.7536489764304406</v>
      </c>
      <c r="E589">
        <f t="shared" si="106"/>
        <v>6.555332213393536E-3</v>
      </c>
      <c r="F589">
        <f t="shared" si="109"/>
        <v>-4.9458099658552385E-3</v>
      </c>
      <c r="G589">
        <f t="shared" si="108"/>
        <v>1.6453064520123066E-5</v>
      </c>
      <c r="H589">
        <f t="shared" si="110"/>
        <v>-4.9622630303753617E-3</v>
      </c>
      <c r="I589">
        <f t="shared" si="111"/>
        <v>2.4624054382630069E-5</v>
      </c>
      <c r="J589">
        <f t="shared" si="112"/>
        <v>6.7738698922278571E-6</v>
      </c>
      <c r="K589">
        <f t="shared" si="113"/>
        <v>3.2147039040620804</v>
      </c>
      <c r="L589">
        <f t="shared" si="114"/>
        <v>0.74055692178557997</v>
      </c>
    </row>
    <row r="590" spans="1:12" x14ac:dyDescent="0.25">
      <c r="A590" s="1">
        <v>38707</v>
      </c>
      <c r="B590">
        <v>0.76132500000000003</v>
      </c>
      <c r="C590">
        <f t="shared" si="105"/>
        <v>2.9418427585353343E-5</v>
      </c>
      <c r="D590">
        <f t="shared" si="107"/>
        <v>0.75370002916009482</v>
      </c>
      <c r="E590">
        <f t="shared" si="106"/>
        <v>4.3715590926687448E-3</v>
      </c>
      <c r="F590">
        <f t="shared" si="109"/>
        <v>-2.1543546931394458E-3</v>
      </c>
      <c r="G590">
        <f t="shared" si="108"/>
        <v>1.6453064520123066E-5</v>
      </c>
      <c r="H590">
        <f t="shared" si="110"/>
        <v>-2.1708077576595691E-3</v>
      </c>
      <c r="I590">
        <f t="shared" si="111"/>
        <v>4.7124063207149661E-6</v>
      </c>
      <c r="J590">
        <f t="shared" si="112"/>
        <v>1.0717648615094708E-5</v>
      </c>
      <c r="K590">
        <f t="shared" si="113"/>
        <v>4.5830275602001462</v>
      </c>
      <c r="L590">
        <f t="shared" si="114"/>
        <v>0.74058497800578682</v>
      </c>
    </row>
    <row r="591" spans="1:12" x14ac:dyDescent="0.25">
      <c r="A591" s="1">
        <v>38708</v>
      </c>
      <c r="B591">
        <v>0.762486</v>
      </c>
      <c r="C591">
        <f t="shared" si="105"/>
        <v>2.9418427585353343E-5</v>
      </c>
      <c r="D591">
        <f t="shared" si="107"/>
        <v>0.75375108534809809</v>
      </c>
      <c r="E591">
        <f t="shared" si="106"/>
        <v>5.0039235122415621E-3</v>
      </c>
      <c r="F591">
        <f t="shared" si="109"/>
        <v>6.6178284715817659E-4</v>
      </c>
      <c r="G591">
        <f t="shared" si="108"/>
        <v>1.6453064520123066E-5</v>
      </c>
      <c r="H591">
        <f t="shared" si="110"/>
        <v>6.4532978263805347E-4</v>
      </c>
      <c r="I591">
        <f t="shared" si="111"/>
        <v>4.1645052835967736E-7</v>
      </c>
      <c r="J591">
        <f t="shared" si="112"/>
        <v>8.7074683671480844E-6</v>
      </c>
      <c r="K591">
        <f t="shared" si="113"/>
        <v>4.8828127902151186</v>
      </c>
      <c r="L591">
        <f t="shared" si="114"/>
        <v>0.74061303528891198</v>
      </c>
    </row>
    <row r="592" spans="1:12" x14ac:dyDescent="0.25">
      <c r="A592" s="1">
        <v>38709</v>
      </c>
      <c r="B592">
        <v>0.76266</v>
      </c>
      <c r="C592">
        <f t="shared" si="105"/>
        <v>2.9418427585353343E-5</v>
      </c>
      <c r="D592">
        <f t="shared" si="107"/>
        <v>0.75380214499468468</v>
      </c>
      <c r="E592">
        <f t="shared" si="106"/>
        <v>5.0736001748036691E-3</v>
      </c>
      <c r="F592">
        <f t="shared" si="109"/>
        <v>9.9095090147466314E-5</v>
      </c>
      <c r="G592">
        <f t="shared" si="108"/>
        <v>1.6453064520123066E-5</v>
      </c>
      <c r="H592">
        <f t="shared" si="110"/>
        <v>8.2642025627343251E-5</v>
      </c>
      <c r="I592">
        <f t="shared" si="111"/>
        <v>6.8297043997904585E-9</v>
      </c>
      <c r="J592">
        <f t="shared" si="112"/>
        <v>7.318154317120248E-6</v>
      </c>
      <c r="K592">
        <f t="shared" si="113"/>
        <v>4.9931710414024497</v>
      </c>
      <c r="L592">
        <f t="shared" si="114"/>
        <v>0.74064109363499564</v>
      </c>
    </row>
    <row r="593" spans="1:12" x14ac:dyDescent="0.25">
      <c r="A593" s="1">
        <v>38712</v>
      </c>
      <c r="B593">
        <v>0.76063000000000003</v>
      </c>
      <c r="C593">
        <f t="shared" si="105"/>
        <v>2.9418427585353343E-5</v>
      </c>
      <c r="D593">
        <f t="shared" si="107"/>
        <v>0.75385320810008882</v>
      </c>
      <c r="E593">
        <f t="shared" si="106"/>
        <v>3.886663060477677E-3</v>
      </c>
      <c r="F593">
        <f t="shared" si="109"/>
        <v>-1.1575186867406329E-3</v>
      </c>
      <c r="G593">
        <f t="shared" si="108"/>
        <v>1.6453064520123066E-5</v>
      </c>
      <c r="H593">
        <f t="shared" si="110"/>
        <v>-1.1739717512607559E-3</v>
      </c>
      <c r="I593">
        <f t="shared" si="111"/>
        <v>1.378209672758246E-6</v>
      </c>
      <c r="J593">
        <f t="shared" si="112"/>
        <v>6.7856601231248497E-6</v>
      </c>
      <c r="K593">
        <f t="shared" si="113"/>
        <v>4.9298578534693043</v>
      </c>
      <c r="L593">
        <f t="shared" si="114"/>
        <v>0.7406691530440781</v>
      </c>
    </row>
    <row r="594" spans="1:12" x14ac:dyDescent="0.25">
      <c r="A594" s="1">
        <v>38713</v>
      </c>
      <c r="B594">
        <v>0.76068800000000003</v>
      </c>
      <c r="C594">
        <f t="shared" si="105"/>
        <v>2.9418427585353343E-5</v>
      </c>
      <c r="D594">
        <f t="shared" si="107"/>
        <v>0.7539042746645449</v>
      </c>
      <c r="E594">
        <f t="shared" si="106"/>
        <v>3.8903594451308865E-3</v>
      </c>
      <c r="F594">
        <f t="shared" si="109"/>
        <v>3.3114812238582703E-5</v>
      </c>
      <c r="G594">
        <f t="shared" si="108"/>
        <v>1.6453064520123066E-5</v>
      </c>
      <c r="H594">
        <f t="shared" si="110"/>
        <v>1.6661747718459636E-5</v>
      </c>
      <c r="I594">
        <f t="shared" si="111"/>
        <v>2.776138370335949E-10</v>
      </c>
      <c r="J594">
        <f t="shared" si="112"/>
        <v>6.8369739116997837E-6</v>
      </c>
      <c r="K594">
        <f t="shared" si="113"/>
        <v>5.0276238318004207</v>
      </c>
      <c r="L594">
        <f t="shared" si="114"/>
        <v>0.74069721351619966</v>
      </c>
    </row>
    <row r="595" spans="1:12" x14ac:dyDescent="0.25">
      <c r="A595" s="1">
        <v>38714</v>
      </c>
      <c r="B595">
        <v>0.76028300000000004</v>
      </c>
      <c r="C595">
        <f t="shared" si="105"/>
        <v>2.9418427585353343E-5</v>
      </c>
      <c r="D595">
        <f t="shared" si="107"/>
        <v>0.75395534468828718</v>
      </c>
      <c r="E595">
        <f t="shared" si="106"/>
        <v>3.6296555172593559E-3</v>
      </c>
      <c r="F595">
        <f t="shared" si="109"/>
        <v>-2.3128550028615746E-4</v>
      </c>
      <c r="G595">
        <f t="shared" si="108"/>
        <v>1.6453064520123066E-5</v>
      </c>
      <c r="H595">
        <f t="shared" si="110"/>
        <v>-2.4773856480628053E-4</v>
      </c>
      <c r="I595">
        <f t="shared" si="111"/>
        <v>6.1374396492275655E-8</v>
      </c>
      <c r="J595">
        <f t="shared" si="112"/>
        <v>6.6238469400989102E-6</v>
      </c>
      <c r="K595">
        <f t="shared" si="113"/>
        <v>5.0388457545498655</v>
      </c>
      <c r="L595">
        <f t="shared" si="114"/>
        <v>0.74072527505140062</v>
      </c>
    </row>
    <row r="596" spans="1:12" x14ac:dyDescent="0.25">
      <c r="A596" s="1">
        <v>38715</v>
      </c>
      <c r="B596">
        <v>0.76132500000000003</v>
      </c>
      <c r="C596">
        <f t="shared" si="105"/>
        <v>2.9418427585353343E-5</v>
      </c>
      <c r="D596">
        <f t="shared" si="107"/>
        <v>0.7540064181715499</v>
      </c>
      <c r="E596">
        <f t="shared" si="106"/>
        <v>4.1950485271566029E-3</v>
      </c>
      <c r="F596">
        <f t="shared" si="109"/>
        <v>5.9481143748256471E-4</v>
      </c>
      <c r="G596">
        <f t="shared" si="108"/>
        <v>1.6453064520123066E-5</v>
      </c>
      <c r="H596">
        <f t="shared" si="110"/>
        <v>5.7835837296244159E-4</v>
      </c>
      <c r="I596">
        <f t="shared" si="111"/>
        <v>3.3449840757576268E-7</v>
      </c>
      <c r="J596">
        <f t="shared" si="112"/>
        <v>6.5628706387740559E-6</v>
      </c>
      <c r="K596">
        <f t="shared" si="113"/>
        <v>5.022618539814574</v>
      </c>
      <c r="L596">
        <f t="shared" si="114"/>
        <v>0.74075333764972118</v>
      </c>
    </row>
    <row r="597" spans="1:12" x14ac:dyDescent="0.25">
      <c r="A597" s="1">
        <v>38716</v>
      </c>
      <c r="B597">
        <v>0.75993599999999994</v>
      </c>
      <c r="C597">
        <f t="shared" si="105"/>
        <v>2.9418427585353343E-5</v>
      </c>
      <c r="D597">
        <f t="shared" si="107"/>
        <v>0.75405749511456754</v>
      </c>
      <c r="E597">
        <f t="shared" si="106"/>
        <v>3.3725575065082503E-3</v>
      </c>
      <c r="F597">
        <f t="shared" si="109"/>
        <v>-7.9307259306302114E-4</v>
      </c>
      <c r="G597">
        <f t="shared" si="108"/>
        <v>1.6453064520123066E-5</v>
      </c>
      <c r="H597">
        <f t="shared" si="110"/>
        <v>-8.0952565758314425E-4</v>
      </c>
      <c r="I597">
        <f t="shared" si="111"/>
        <v>6.5533179028542216E-7</v>
      </c>
      <c r="J597">
        <f t="shared" si="112"/>
        <v>6.5881457953815365E-6</v>
      </c>
      <c r="K597">
        <f t="shared" si="113"/>
        <v>4.9964450969368936</v>
      </c>
      <c r="L597">
        <f t="shared" si="114"/>
        <v>0.74078140131120174</v>
      </c>
    </row>
    <row r="598" spans="1:12" x14ac:dyDescent="0.25">
      <c r="A598" s="1">
        <v>38719</v>
      </c>
      <c r="B598">
        <v>0.75999399999999995</v>
      </c>
      <c r="C598">
        <f t="shared" si="105"/>
        <v>2.9418427585353343E-5</v>
      </c>
      <c r="D598">
        <f t="shared" si="107"/>
        <v>0.75410857551757449</v>
      </c>
      <c r="E598">
        <f t="shared" si="106"/>
        <v>3.3762841316063857E-3</v>
      </c>
      <c r="F598">
        <f t="shared" si="109"/>
        <v>3.3145052683494769E-5</v>
      </c>
      <c r="G598">
        <f t="shared" si="108"/>
        <v>1.6453064520123066E-5</v>
      </c>
      <c r="H598">
        <f t="shared" si="110"/>
        <v>1.6691988163371703E-5</v>
      </c>
      <c r="I598">
        <f t="shared" si="111"/>
        <v>2.7862246884614101E-10</v>
      </c>
      <c r="J598">
        <f t="shared" si="112"/>
        <v>6.6502023696788578E-6</v>
      </c>
      <c r="K598">
        <f t="shared" si="113"/>
        <v>5.0414721544894547</v>
      </c>
      <c r="L598">
        <f t="shared" si="114"/>
        <v>0.74080946603588249</v>
      </c>
    </row>
    <row r="599" spans="1:12" x14ac:dyDescent="0.25">
      <c r="A599" s="1">
        <v>38720</v>
      </c>
      <c r="B599">
        <v>0.77615599999999996</v>
      </c>
      <c r="C599">
        <f t="shared" si="105"/>
        <v>2.9418427585353343E-5</v>
      </c>
      <c r="D599">
        <f t="shared" si="107"/>
        <v>0.75415965938080509</v>
      </c>
      <c r="E599">
        <f t="shared" si="106"/>
        <v>1.2485721183759804E-2</v>
      </c>
      <c r="F599">
        <f t="shared" si="109"/>
        <v>9.1388554797387916E-3</v>
      </c>
      <c r="G599">
        <f t="shared" si="108"/>
        <v>1.6453064520123066E-5</v>
      </c>
      <c r="H599">
        <f t="shared" si="110"/>
        <v>9.1224024152186684E-3</v>
      </c>
      <c r="I599">
        <f t="shared" si="111"/>
        <v>8.3218225825187396E-5</v>
      </c>
      <c r="J599">
        <f t="shared" si="112"/>
        <v>6.5614638579517638E-6</v>
      </c>
      <c r="K599">
        <f t="shared" si="113"/>
        <v>-1.2932276100021358</v>
      </c>
      <c r="L599">
        <f t="shared" si="114"/>
        <v>0.74083753182380363</v>
      </c>
    </row>
    <row r="600" spans="1:12" x14ac:dyDescent="0.25">
      <c r="A600" s="1">
        <v>38721</v>
      </c>
      <c r="B600">
        <v>0.78302400000000005</v>
      </c>
      <c r="C600">
        <f t="shared" si="105"/>
        <v>2.9418427585353343E-5</v>
      </c>
      <c r="D600">
        <f t="shared" si="107"/>
        <v>0.75421074670449373</v>
      </c>
      <c r="E600">
        <f t="shared" si="106"/>
        <v>1.6282357212019427E-2</v>
      </c>
      <c r="F600">
        <f t="shared" si="109"/>
        <v>3.8260544558449822E-3</v>
      </c>
      <c r="G600">
        <f t="shared" si="108"/>
        <v>1.6453064520123066E-5</v>
      </c>
      <c r="H600">
        <f t="shared" si="110"/>
        <v>3.8096013913248589E-3</v>
      </c>
      <c r="I600">
        <f t="shared" si="111"/>
        <v>1.4513062760784301E-5</v>
      </c>
      <c r="J600">
        <f t="shared" si="112"/>
        <v>2.0438374285712046E-5</v>
      </c>
      <c r="K600">
        <f t="shared" si="113"/>
        <v>4.1250651815168622</v>
      </c>
      <c r="L600">
        <f t="shared" si="114"/>
        <v>0.74086559867500557</v>
      </c>
    </row>
    <row r="601" spans="1:12" x14ac:dyDescent="0.25">
      <c r="A601" s="1">
        <v>38722</v>
      </c>
      <c r="B601">
        <v>0.78339199999999998</v>
      </c>
      <c r="C601">
        <f t="shared" si="105"/>
        <v>2.9418427585353343E-5</v>
      </c>
      <c r="D601">
        <f t="shared" si="107"/>
        <v>0.75426183748887476</v>
      </c>
      <c r="E601">
        <f t="shared" si="106"/>
        <v>1.6456997440985943E-2</v>
      </c>
      <c r="F601">
        <f t="shared" si="109"/>
        <v>2.0405865655186151E-4</v>
      </c>
      <c r="G601">
        <f t="shared" si="108"/>
        <v>1.6453064520123066E-5</v>
      </c>
      <c r="H601">
        <f t="shared" si="110"/>
        <v>1.8760559203173844E-4</v>
      </c>
      <c r="I601">
        <f t="shared" si="111"/>
        <v>3.5195858161579086E-8</v>
      </c>
      <c r="J601">
        <f t="shared" si="112"/>
        <v>1.3592059248759868E-5</v>
      </c>
      <c r="K601">
        <f t="shared" si="113"/>
        <v>4.682779152718199</v>
      </c>
      <c r="L601">
        <f t="shared" si="114"/>
        <v>0.74089366658952849</v>
      </c>
    </row>
    <row r="602" spans="1:12" x14ac:dyDescent="0.25">
      <c r="A602" s="1">
        <v>38723</v>
      </c>
      <c r="B602">
        <v>0.78752599999999995</v>
      </c>
      <c r="C602">
        <f t="shared" si="105"/>
        <v>2.9418427585353343E-5</v>
      </c>
      <c r="D602">
        <f t="shared" si="107"/>
        <v>0.75431293173418268</v>
      </c>
      <c r="E602">
        <f t="shared" si="106"/>
        <v>1.8713347631062874E-2</v>
      </c>
      <c r="F602">
        <f t="shared" si="109"/>
        <v>2.2857686176622621E-3</v>
      </c>
      <c r="G602">
        <f t="shared" si="108"/>
        <v>1.6453064520123066E-5</v>
      </c>
      <c r="H602">
        <f t="shared" si="110"/>
        <v>2.2693155531421389E-3</v>
      </c>
      <c r="I602">
        <f t="shared" si="111"/>
        <v>5.1497930797328116E-6</v>
      </c>
      <c r="J602">
        <f t="shared" si="112"/>
        <v>8.8859368946418309E-6</v>
      </c>
      <c r="K602">
        <f t="shared" si="113"/>
        <v>4.606809700503832</v>
      </c>
      <c r="L602">
        <f t="shared" si="114"/>
        <v>0.74092173556741281</v>
      </c>
    </row>
    <row r="603" spans="1:12" x14ac:dyDescent="0.25">
      <c r="A603" s="1">
        <v>38726</v>
      </c>
      <c r="B603">
        <v>0.78290099999999996</v>
      </c>
      <c r="C603">
        <f t="shared" si="105"/>
        <v>2.9418427585353343E-5</v>
      </c>
      <c r="D603">
        <f t="shared" si="107"/>
        <v>0.75436402944065195</v>
      </c>
      <c r="E603">
        <f t="shared" si="106"/>
        <v>1.6125876156785166E-2</v>
      </c>
      <c r="F603">
        <f t="shared" si="109"/>
        <v>-2.5580530466923629E-3</v>
      </c>
      <c r="G603">
        <f t="shared" si="108"/>
        <v>1.6453064520123066E-5</v>
      </c>
      <c r="H603">
        <f t="shared" si="110"/>
        <v>-2.5745061112124861E-3</v>
      </c>
      <c r="I603">
        <f t="shared" si="111"/>
        <v>6.6280817166704379E-6</v>
      </c>
      <c r="J603">
        <f t="shared" si="112"/>
        <v>8.1687530900777529E-6</v>
      </c>
      <c r="K603">
        <f t="shared" si="113"/>
        <v>4.5329613337222598</v>
      </c>
      <c r="L603">
        <f t="shared" si="114"/>
        <v>0.74094980560869872</v>
      </c>
    </row>
    <row r="604" spans="1:12" x14ac:dyDescent="0.25">
      <c r="A604" s="1">
        <v>38727</v>
      </c>
      <c r="B604">
        <v>0.78088400000000002</v>
      </c>
      <c r="C604">
        <f t="shared" si="105"/>
        <v>2.9418427585353343E-5</v>
      </c>
      <c r="D604">
        <f t="shared" si="107"/>
        <v>0.75441513060851706</v>
      </c>
      <c r="E604">
        <f t="shared" si="106"/>
        <v>1.4976134339776292E-2</v>
      </c>
      <c r="F604">
        <f t="shared" si="109"/>
        <v>-1.1203233894234998E-3</v>
      </c>
      <c r="G604">
        <f t="shared" si="108"/>
        <v>1.6453064520123066E-5</v>
      </c>
      <c r="H604">
        <f t="shared" si="110"/>
        <v>-1.1367764539436229E-3</v>
      </c>
      <c r="I604">
        <f t="shared" si="111"/>
        <v>1.2922607062406377E-6</v>
      </c>
      <c r="J604">
        <f t="shared" si="112"/>
        <v>8.1762445163002239E-6</v>
      </c>
      <c r="K604">
        <f t="shared" si="113"/>
        <v>4.8591749542837004</v>
      </c>
      <c r="L604">
        <f t="shared" si="114"/>
        <v>0.74097787671342652</v>
      </c>
    </row>
    <row r="605" spans="1:12" x14ac:dyDescent="0.25">
      <c r="A605" s="1">
        <v>38728</v>
      </c>
      <c r="B605">
        <v>0.785053</v>
      </c>
      <c r="C605">
        <f t="shared" si="105"/>
        <v>2.9418427585353343E-5</v>
      </c>
      <c r="D605">
        <f t="shared" si="107"/>
        <v>0.75446623523801237</v>
      </c>
      <c r="E605">
        <f t="shared" si="106"/>
        <v>1.725916906039722E-2</v>
      </c>
      <c r="F605">
        <f t="shared" si="109"/>
        <v>2.3124531482062588E-3</v>
      </c>
      <c r="G605">
        <f t="shared" si="108"/>
        <v>1.6453064520123066E-5</v>
      </c>
      <c r="H605">
        <f t="shared" si="110"/>
        <v>2.2960000836861356E-3</v>
      </c>
      <c r="I605">
        <f t="shared" si="111"/>
        <v>5.2716163842867416E-6</v>
      </c>
      <c r="J605">
        <f t="shared" si="112"/>
        <v>7.2870777511046098E-6</v>
      </c>
      <c r="K605">
        <f t="shared" si="113"/>
        <v>4.634055537769509</v>
      </c>
      <c r="L605">
        <f t="shared" si="114"/>
        <v>0.74100594888163662</v>
      </c>
    </row>
    <row r="606" spans="1:12" x14ac:dyDescent="0.25">
      <c r="A606" s="1">
        <v>38729</v>
      </c>
      <c r="B606">
        <v>0.77839199999999997</v>
      </c>
      <c r="C606">
        <f t="shared" si="105"/>
        <v>2.9418427585353343E-5</v>
      </c>
      <c r="D606">
        <f t="shared" si="107"/>
        <v>0.75451734332937248</v>
      </c>
      <c r="E606">
        <f t="shared" si="106"/>
        <v>1.3529136863481617E-2</v>
      </c>
      <c r="F606">
        <f t="shared" si="109"/>
        <v>-3.7006137693302438E-3</v>
      </c>
      <c r="G606">
        <f t="shared" si="108"/>
        <v>1.6453064520123066E-5</v>
      </c>
      <c r="H606">
        <f t="shared" si="110"/>
        <v>-3.717066833850367E-3</v>
      </c>
      <c r="I606">
        <f t="shared" si="111"/>
        <v>1.3816585847310391E-5</v>
      </c>
      <c r="J606">
        <f t="shared" si="112"/>
        <v>7.6550787093392176E-6</v>
      </c>
      <c r="K606">
        <f t="shared" si="113"/>
        <v>4.068686382467952</v>
      </c>
      <c r="L606">
        <f t="shared" si="114"/>
        <v>0.74103402211336911</v>
      </c>
    </row>
    <row r="607" spans="1:12" x14ac:dyDescent="0.25">
      <c r="A607" s="1">
        <v>38730</v>
      </c>
      <c r="B607">
        <v>0.78351499999999996</v>
      </c>
      <c r="C607">
        <f t="shared" si="105"/>
        <v>2.9418427585353343E-5</v>
      </c>
      <c r="D607">
        <f t="shared" si="107"/>
        <v>0.75456845488283175</v>
      </c>
      <c r="E607">
        <f t="shared" si="106"/>
        <v>1.6348669890016321E-2</v>
      </c>
      <c r="F607">
        <f t="shared" si="109"/>
        <v>2.8489514541200078E-3</v>
      </c>
      <c r="G607">
        <f t="shared" si="108"/>
        <v>1.6453064520123066E-5</v>
      </c>
      <c r="H607">
        <f t="shared" si="110"/>
        <v>2.8324983895998846E-3</v>
      </c>
      <c r="I607">
        <f t="shared" si="111"/>
        <v>8.0230471270859396E-6</v>
      </c>
      <c r="J607">
        <f t="shared" si="112"/>
        <v>9.205943805239063E-6</v>
      </c>
      <c r="K607">
        <f t="shared" si="113"/>
        <v>4.4431384307327066</v>
      </c>
      <c r="L607">
        <f t="shared" si="114"/>
        <v>0.74106209640866438</v>
      </c>
    </row>
    <row r="608" spans="1:12" x14ac:dyDescent="0.25">
      <c r="A608" s="1">
        <v>38733</v>
      </c>
      <c r="B608">
        <v>0.78180000000000005</v>
      </c>
      <c r="C608">
        <f t="shared" si="105"/>
        <v>2.9418427585353343E-5</v>
      </c>
      <c r="D608">
        <f t="shared" si="107"/>
        <v>0.75461956989862489</v>
      </c>
      <c r="E608">
        <f t="shared" si="106"/>
        <v>1.5367602325370752E-2</v>
      </c>
      <c r="F608">
        <f t="shared" si="109"/>
        <v>-9.5164913706023702E-4</v>
      </c>
      <c r="G608">
        <f t="shared" si="108"/>
        <v>1.6453064520123066E-5</v>
      </c>
      <c r="H608">
        <f t="shared" si="110"/>
        <v>-9.6810220158036013E-4</v>
      </c>
      <c r="I608">
        <f t="shared" si="111"/>
        <v>9.3722187270474024E-7</v>
      </c>
      <c r="J608">
        <f t="shared" si="112"/>
        <v>8.7557875016584948E-6</v>
      </c>
      <c r="K608">
        <f t="shared" si="113"/>
        <v>4.8504391547100134</v>
      </c>
      <c r="L608">
        <f t="shared" si="114"/>
        <v>0.74109017176756264</v>
      </c>
    </row>
    <row r="609" spans="1:12" x14ac:dyDescent="0.25">
      <c r="A609" s="1">
        <v>38734</v>
      </c>
      <c r="B609">
        <v>0.78143300000000004</v>
      </c>
      <c r="C609">
        <f t="shared" si="105"/>
        <v>2.9418427585353343E-5</v>
      </c>
      <c r="D609">
        <f t="shared" si="107"/>
        <v>0.75467068837698636</v>
      </c>
      <c r="E609">
        <f t="shared" si="106"/>
        <v>1.5134265380473161E-2</v>
      </c>
      <c r="F609">
        <f t="shared" si="109"/>
        <v>-2.0391851731224597E-4</v>
      </c>
      <c r="G609">
        <f t="shared" si="108"/>
        <v>1.6453064520123066E-5</v>
      </c>
      <c r="H609">
        <f t="shared" si="110"/>
        <v>-2.2037158183236904E-4</v>
      </c>
      <c r="I609">
        <f t="shared" si="111"/>
        <v>4.8563634079300521E-8</v>
      </c>
      <c r="J609">
        <f t="shared" si="112"/>
        <v>7.421319401556E-6</v>
      </c>
      <c r="K609">
        <f t="shared" si="113"/>
        <v>4.9833664163493694</v>
      </c>
      <c r="L609">
        <f t="shared" si="114"/>
        <v>0.7411182481901043</v>
      </c>
    </row>
    <row r="610" spans="1:12" x14ac:dyDescent="0.25">
      <c r="A610" s="1">
        <v>38735</v>
      </c>
      <c r="B610">
        <v>0.780945</v>
      </c>
      <c r="C610">
        <f t="shared" si="105"/>
        <v>2.9418427585353343E-5</v>
      </c>
      <c r="D610">
        <f t="shared" si="107"/>
        <v>0.75472181031815078</v>
      </c>
      <c r="E610">
        <f t="shared" si="106"/>
        <v>1.483354805587199E-2</v>
      </c>
      <c r="F610">
        <f t="shared" si="109"/>
        <v>-2.71298897015812E-4</v>
      </c>
      <c r="G610">
        <f t="shared" si="108"/>
        <v>1.6453064520123066E-5</v>
      </c>
      <c r="H610">
        <f t="shared" si="110"/>
        <v>-2.8775196153593506E-4</v>
      </c>
      <c r="I610">
        <f t="shared" si="111"/>
        <v>8.2801191367778257E-8</v>
      </c>
      <c r="J610">
        <f t="shared" si="112"/>
        <v>6.8270922769360474E-6</v>
      </c>
      <c r="K610">
        <f t="shared" si="113"/>
        <v>5.022303156058765</v>
      </c>
      <c r="L610">
        <f t="shared" si="114"/>
        <v>0.74114632567632965</v>
      </c>
    </row>
    <row r="611" spans="1:12" x14ac:dyDescent="0.25">
      <c r="A611" s="1">
        <v>38736</v>
      </c>
      <c r="B611">
        <v>0.778331</v>
      </c>
      <c r="C611">
        <f t="shared" si="105"/>
        <v>2.9418427585353343E-5</v>
      </c>
      <c r="D611">
        <f t="shared" si="107"/>
        <v>0.7547729357223526</v>
      </c>
      <c r="E611">
        <f t="shared" si="106"/>
        <v>1.3348009173424408E-2</v>
      </c>
      <c r="F611">
        <f t="shared" si="109"/>
        <v>-1.4561204548622503E-3</v>
      </c>
      <c r="G611">
        <f t="shared" si="108"/>
        <v>1.6453064520123066E-5</v>
      </c>
      <c r="H611">
        <f t="shared" si="110"/>
        <v>-1.4725735193823733E-3</v>
      </c>
      <c r="I611">
        <f t="shared" si="111"/>
        <v>2.1684727699861889E-6</v>
      </c>
      <c r="J611">
        <f t="shared" si="112"/>
        <v>6.634336905506328E-6</v>
      </c>
      <c r="K611">
        <f t="shared" si="113"/>
        <v>4.8792593878639536</v>
      </c>
      <c r="L611">
        <f t="shared" si="114"/>
        <v>0.741174404226279</v>
      </c>
    </row>
    <row r="612" spans="1:12" x14ac:dyDescent="0.25">
      <c r="A612" s="1">
        <v>38737</v>
      </c>
      <c r="B612">
        <v>0.78308500000000003</v>
      </c>
      <c r="C612">
        <f t="shared" si="105"/>
        <v>2.9418427585353343E-5</v>
      </c>
      <c r="D612">
        <f t="shared" si="107"/>
        <v>0.75482406458982654</v>
      </c>
      <c r="E612">
        <f t="shared" si="106"/>
        <v>1.5963167651351515E-2</v>
      </c>
      <c r="F612">
        <f t="shared" si="109"/>
        <v>2.6445769055124663E-3</v>
      </c>
      <c r="G612">
        <f t="shared" si="108"/>
        <v>1.6453064520123066E-5</v>
      </c>
      <c r="H612">
        <f t="shared" si="110"/>
        <v>2.628123840992343E-3</v>
      </c>
      <c r="I612">
        <f t="shared" si="111"/>
        <v>6.9070349235923461E-6</v>
      </c>
      <c r="J612">
        <f t="shared" si="112"/>
        <v>6.9184915501819579E-6</v>
      </c>
      <c r="K612">
        <f t="shared" si="113"/>
        <v>4.5225458363056852</v>
      </c>
      <c r="L612">
        <f t="shared" si="114"/>
        <v>0.74120248383999265</v>
      </c>
    </row>
    <row r="613" spans="1:12" x14ac:dyDescent="0.25">
      <c r="A613" s="1">
        <v>38740</v>
      </c>
      <c r="B613">
        <v>0.79522899999999996</v>
      </c>
      <c r="C613">
        <f t="shared" si="105"/>
        <v>2.9418427585353343E-5</v>
      </c>
      <c r="D613">
        <f t="shared" si="107"/>
        <v>0.75487519692080718</v>
      </c>
      <c r="E613">
        <f t="shared" si="106"/>
        <v>2.2617053395873415E-2</v>
      </c>
      <c r="F613">
        <f t="shared" si="109"/>
        <v>6.6833041721072878E-3</v>
      </c>
      <c r="G613">
        <f t="shared" si="108"/>
        <v>1.6453064520123066E-5</v>
      </c>
      <c r="H613">
        <f t="shared" si="110"/>
        <v>6.6668511075871646E-3</v>
      </c>
      <c r="I613">
        <f t="shared" si="111"/>
        <v>4.4446903690736203E-5</v>
      </c>
      <c r="J613">
        <f t="shared" si="112"/>
        <v>7.8052626142089357E-6</v>
      </c>
      <c r="K613">
        <f t="shared" si="113"/>
        <v>2.114178168381132</v>
      </c>
      <c r="L613">
        <f t="shared" si="114"/>
        <v>0.74123056451751068</v>
      </c>
    </row>
    <row r="614" spans="1:12" x14ac:dyDescent="0.25">
      <c r="A614" s="1">
        <v>38741</v>
      </c>
      <c r="B614">
        <v>0.79201699999999997</v>
      </c>
      <c r="C614">
        <f t="shared" si="105"/>
        <v>2.9418427585353343E-5</v>
      </c>
      <c r="D614">
        <f t="shared" si="107"/>
        <v>0.75492633271552911</v>
      </c>
      <c r="E614">
        <f t="shared" si="106"/>
        <v>2.0829929130594255E-2</v>
      </c>
      <c r="F614">
        <f t="shared" si="109"/>
        <v>-1.7577058376937599E-3</v>
      </c>
      <c r="G614">
        <f t="shared" si="108"/>
        <v>1.6453064520123066E-5</v>
      </c>
      <c r="H614">
        <f t="shared" si="110"/>
        <v>-1.7741589022138829E-3</v>
      </c>
      <c r="I614">
        <f t="shared" si="111"/>
        <v>3.14763981030477E-6</v>
      </c>
      <c r="J614">
        <f t="shared" si="112"/>
        <v>1.4374738406674247E-5</v>
      </c>
      <c r="K614">
        <f t="shared" si="113"/>
        <v>4.5465954351922742</v>
      </c>
      <c r="L614">
        <f t="shared" si="114"/>
        <v>0.74125864625887361</v>
      </c>
    </row>
    <row r="615" spans="1:12" x14ac:dyDescent="0.25">
      <c r="A615" s="1">
        <v>38742</v>
      </c>
      <c r="B615">
        <v>0.79082600000000003</v>
      </c>
      <c r="C615">
        <f t="shared" si="105"/>
        <v>2.9418427585353343E-5</v>
      </c>
      <c r="D615">
        <f t="shared" si="107"/>
        <v>0.75497747197422682</v>
      </c>
      <c r="E615">
        <f t="shared" si="106"/>
        <v>2.0146946419547909E-2</v>
      </c>
      <c r="F615">
        <f t="shared" si="109"/>
        <v>-6.535642834610278E-4</v>
      </c>
      <c r="G615">
        <f t="shared" si="108"/>
        <v>1.6453064520123066E-5</v>
      </c>
      <c r="H615">
        <f t="shared" si="110"/>
        <v>-6.7001734798115091E-4</v>
      </c>
      <c r="I615">
        <f t="shared" si="111"/>
        <v>4.4892324659569466E-7</v>
      </c>
      <c r="J615">
        <f t="shared" si="112"/>
        <v>9.6674787117083344E-6</v>
      </c>
      <c r="K615">
        <f t="shared" si="113"/>
        <v>4.8312147570637283</v>
      </c>
      <c r="L615">
        <f t="shared" si="114"/>
        <v>0.74128672906412174</v>
      </c>
    </row>
    <row r="616" spans="1:12" x14ac:dyDescent="0.25">
      <c r="A616" s="1">
        <v>38743</v>
      </c>
      <c r="B616">
        <v>0.788022</v>
      </c>
      <c r="C616">
        <f t="shared" si="105"/>
        <v>2.9418427585353343E-5</v>
      </c>
      <c r="D616">
        <f t="shared" si="107"/>
        <v>0.75502861469713523</v>
      </c>
      <c r="E616">
        <f t="shared" si="106"/>
        <v>1.8574931101605754E-2</v>
      </c>
      <c r="F616">
        <f t="shared" si="109"/>
        <v>-1.5425968903567677E-3</v>
      </c>
      <c r="G616">
        <f t="shared" si="108"/>
        <v>1.6453064520123066E-5</v>
      </c>
      <c r="H616">
        <f t="shared" si="110"/>
        <v>-1.5590499548768907E-3</v>
      </c>
      <c r="I616">
        <f t="shared" si="111"/>
        <v>2.4306367618016349E-6</v>
      </c>
      <c r="J616">
        <f t="shared" si="112"/>
        <v>7.6442322837844143E-6</v>
      </c>
      <c r="K616">
        <f t="shared" si="113"/>
        <v>4.8128560244006477</v>
      </c>
      <c r="L616">
        <f t="shared" si="114"/>
        <v>0.74131481293329538</v>
      </c>
    </row>
    <row r="617" spans="1:12" x14ac:dyDescent="0.25">
      <c r="A617" s="1">
        <v>38744</v>
      </c>
      <c r="B617">
        <v>0.77881599999999995</v>
      </c>
      <c r="C617">
        <f t="shared" si="105"/>
        <v>2.9418427585353343E-5</v>
      </c>
      <c r="D617">
        <f t="shared" si="107"/>
        <v>0.7550797608844888</v>
      </c>
      <c r="E617">
        <f t="shared" si="106"/>
        <v>1.344203546863805E-2</v>
      </c>
      <c r="F617">
        <f t="shared" si="109"/>
        <v>-5.1034772053823452E-3</v>
      </c>
      <c r="G617">
        <f t="shared" si="108"/>
        <v>1.6453064520123066E-5</v>
      </c>
      <c r="H617">
        <f t="shared" si="110"/>
        <v>-5.1199302699024684E-3</v>
      </c>
      <c r="I617">
        <f t="shared" si="111"/>
        <v>2.6213685968663563E-5</v>
      </c>
      <c r="J617">
        <f t="shared" si="112"/>
        <v>7.2996152386766997E-6</v>
      </c>
      <c r="K617">
        <f t="shared" si="113"/>
        <v>3.1993533446061431</v>
      </c>
      <c r="L617">
        <f t="shared" si="114"/>
        <v>0.7413428978664347</v>
      </c>
    </row>
    <row r="618" spans="1:12" x14ac:dyDescent="0.25">
      <c r="A618" s="1">
        <v>38747</v>
      </c>
      <c r="B618">
        <v>0.77681999999999995</v>
      </c>
      <c r="C618">
        <f t="shared" si="105"/>
        <v>2.9418427585353343E-5</v>
      </c>
      <c r="D618">
        <f t="shared" si="107"/>
        <v>0.75513091053652226</v>
      </c>
      <c r="E618">
        <f t="shared" si="106"/>
        <v>1.2298150338592148E-2</v>
      </c>
      <c r="F618">
        <f t="shared" si="109"/>
        <v>-1.1144667024605703E-3</v>
      </c>
      <c r="G618">
        <f t="shared" si="108"/>
        <v>1.6453064520123066E-5</v>
      </c>
      <c r="H618">
        <f t="shared" si="110"/>
        <v>-1.1309197669806933E-3</v>
      </c>
      <c r="I618">
        <f t="shared" si="111"/>
        <v>1.2789795193476658E-6</v>
      </c>
      <c r="J618">
        <f t="shared" si="112"/>
        <v>1.1158895248855663E-5</v>
      </c>
      <c r="K618">
        <f t="shared" si="113"/>
        <v>4.7253906429799741</v>
      </c>
      <c r="L618">
        <f t="shared" si="114"/>
        <v>0.74137098386358014</v>
      </c>
    </row>
    <row r="619" spans="1:12" x14ac:dyDescent="0.25">
      <c r="A619" s="1">
        <v>38748</v>
      </c>
      <c r="B619">
        <v>0.78216699999999995</v>
      </c>
      <c r="C619">
        <f t="shared" si="105"/>
        <v>2.9418427585353343E-5</v>
      </c>
      <c r="D619">
        <f t="shared" si="107"/>
        <v>0.75518206365347029</v>
      </c>
      <c r="E619">
        <f t="shared" si="106"/>
        <v>1.5247822436331382E-2</v>
      </c>
      <c r="F619">
        <f t="shared" si="109"/>
        <v>2.9790905253245376E-3</v>
      </c>
      <c r="G619">
        <f t="shared" si="108"/>
        <v>1.6453064520123066E-5</v>
      </c>
      <c r="H619">
        <f t="shared" si="110"/>
        <v>2.9626374608044143E-3</v>
      </c>
      <c r="I619">
        <f t="shared" si="111"/>
        <v>8.7772207241616272E-6</v>
      </c>
      <c r="J619">
        <f t="shared" si="112"/>
        <v>8.2810885200557374E-6</v>
      </c>
      <c r="K619">
        <f t="shared" si="113"/>
        <v>4.4018737979449165</v>
      </c>
      <c r="L619">
        <f t="shared" si="114"/>
        <v>0.74139907092477197</v>
      </c>
    </row>
    <row r="620" spans="1:12" x14ac:dyDescent="0.25">
      <c r="A620" s="1">
        <v>38749</v>
      </c>
      <c r="B620">
        <v>0.77609600000000001</v>
      </c>
      <c r="C620">
        <f t="shared" si="105"/>
        <v>2.9418427585353343E-5</v>
      </c>
      <c r="D620">
        <f t="shared" si="107"/>
        <v>0.75523322023556771</v>
      </c>
      <c r="E620">
        <f t="shared" si="106"/>
        <v>1.1834360185652079E-2</v>
      </c>
      <c r="F620">
        <f t="shared" si="109"/>
        <v>-3.3840438230939712E-3</v>
      </c>
      <c r="G620">
        <f t="shared" si="108"/>
        <v>1.6453064520123066E-5</v>
      </c>
      <c r="H620">
        <f t="shared" si="110"/>
        <v>-3.4004968876140945E-3</v>
      </c>
      <c r="I620">
        <f t="shared" si="111"/>
        <v>1.1563379082673144E-5</v>
      </c>
      <c r="J620">
        <f t="shared" si="112"/>
        <v>8.5729080708465734E-6</v>
      </c>
      <c r="K620">
        <f t="shared" si="113"/>
        <v>4.2400992054567537</v>
      </c>
      <c r="L620">
        <f t="shared" si="114"/>
        <v>0.74142715905005052</v>
      </c>
    </row>
    <row r="621" spans="1:12" x14ac:dyDescent="0.25">
      <c r="A621" s="1">
        <v>38750</v>
      </c>
      <c r="B621">
        <v>0.77724199999999999</v>
      </c>
      <c r="C621">
        <f t="shared" si="105"/>
        <v>2.9418427585353343E-5</v>
      </c>
      <c r="D621">
        <f t="shared" si="107"/>
        <v>0.75528438028304923</v>
      </c>
      <c r="E621">
        <f t="shared" si="106"/>
        <v>1.2445757300544383E-2</v>
      </c>
      <c r="F621">
        <f t="shared" si="109"/>
        <v>6.4081554247764905E-4</v>
      </c>
      <c r="G621">
        <f t="shared" si="108"/>
        <v>1.6453064520123066E-5</v>
      </c>
      <c r="H621">
        <f t="shared" si="110"/>
        <v>6.2436247795752593E-4</v>
      </c>
      <c r="I621">
        <f t="shared" si="111"/>
        <v>3.8982850388126204E-7</v>
      </c>
      <c r="J621">
        <f t="shared" si="112"/>
        <v>9.1359731102995239E-6</v>
      </c>
      <c r="K621">
        <f t="shared" si="113"/>
        <v>4.8613720807964187</v>
      </c>
      <c r="L621">
        <f t="shared" si="114"/>
        <v>0.74145524823945608</v>
      </c>
    </row>
    <row r="622" spans="1:12" x14ac:dyDescent="0.25">
      <c r="A622" s="1">
        <v>38751</v>
      </c>
      <c r="B622">
        <v>0.77220100000000003</v>
      </c>
      <c r="C622">
        <f t="shared" si="105"/>
        <v>2.9418427585353343E-5</v>
      </c>
      <c r="D622">
        <f t="shared" si="107"/>
        <v>0.75533554379614953</v>
      </c>
      <c r="E622">
        <f t="shared" si="106"/>
        <v>9.5904379425301445E-3</v>
      </c>
      <c r="F622">
        <f t="shared" si="109"/>
        <v>-2.8259009304288929E-3</v>
      </c>
      <c r="G622">
        <f t="shared" si="108"/>
        <v>1.6453064520123066E-5</v>
      </c>
      <c r="H622">
        <f t="shared" si="110"/>
        <v>-2.8423539949490161E-3</v>
      </c>
      <c r="I622">
        <f t="shared" si="111"/>
        <v>8.0789762326026312E-6</v>
      </c>
      <c r="J622">
        <f t="shared" si="112"/>
        <v>7.4568296643647751E-6</v>
      </c>
      <c r="K622">
        <f t="shared" si="113"/>
        <v>4.4425350125472756</v>
      </c>
      <c r="L622">
        <f t="shared" si="114"/>
        <v>0.74148333849302894</v>
      </c>
    </row>
    <row r="623" spans="1:12" x14ac:dyDescent="0.25">
      <c r="A623" s="1">
        <v>38754</v>
      </c>
      <c r="B623">
        <v>0.76834400000000003</v>
      </c>
      <c r="C623">
        <f t="shared" si="105"/>
        <v>2.9418427585353343E-5</v>
      </c>
      <c r="D623">
        <f t="shared" si="107"/>
        <v>0.75538671077510344</v>
      </c>
      <c r="E623">
        <f t="shared" si="106"/>
        <v>7.3863640304572542E-3</v>
      </c>
      <c r="F623">
        <f t="shared" si="109"/>
        <v>-2.1746554844875449E-3</v>
      </c>
      <c r="G623">
        <f t="shared" si="108"/>
        <v>1.6453064520123066E-5</v>
      </c>
      <c r="H623">
        <f t="shared" si="110"/>
        <v>-2.1911085490076681E-3</v>
      </c>
      <c r="I623">
        <f t="shared" si="111"/>
        <v>4.8009566735344889E-6</v>
      </c>
      <c r="J623">
        <f t="shared" si="112"/>
        <v>8.1809151217495996E-6</v>
      </c>
      <c r="K623">
        <f t="shared" si="113"/>
        <v>4.644490553942294</v>
      </c>
      <c r="L623">
        <f t="shared" si="114"/>
        <v>0.74151142981080953</v>
      </c>
    </row>
    <row r="624" spans="1:12" x14ac:dyDescent="0.25">
      <c r="A624" s="1">
        <v>38755</v>
      </c>
      <c r="B624">
        <v>0.77178400000000003</v>
      </c>
      <c r="C624">
        <f t="shared" si="105"/>
        <v>2.9418427585353343E-5</v>
      </c>
      <c r="D624">
        <f t="shared" si="107"/>
        <v>0.75543788122014566</v>
      </c>
      <c r="E624">
        <f t="shared" si="106"/>
        <v>9.2970122754772039E-3</v>
      </c>
      <c r="F624">
        <f t="shared" si="109"/>
        <v>1.9400666726052673E-3</v>
      </c>
      <c r="G624">
        <f t="shared" si="108"/>
        <v>1.6453064520123066E-5</v>
      </c>
      <c r="H624">
        <f t="shared" si="110"/>
        <v>1.9236136080851443E-3</v>
      </c>
      <c r="I624">
        <f t="shared" si="111"/>
        <v>3.7002893132103471E-6</v>
      </c>
      <c r="J624">
        <f t="shared" si="112"/>
        <v>7.8749758993614873E-6</v>
      </c>
      <c r="K624">
        <f t="shared" si="113"/>
        <v>4.7220319606006873</v>
      </c>
      <c r="L624">
        <f t="shared" si="114"/>
        <v>0.74153952219283803</v>
      </c>
    </row>
    <row r="625" spans="1:12" x14ac:dyDescent="0.25">
      <c r="A625" s="1">
        <v>38756</v>
      </c>
      <c r="B625">
        <v>0.76988199999999996</v>
      </c>
      <c r="C625">
        <f t="shared" si="105"/>
        <v>2.9418427585353343E-5</v>
      </c>
      <c r="D625">
        <f t="shared" si="107"/>
        <v>0.7554890551315111</v>
      </c>
      <c r="E625">
        <f t="shared" si="106"/>
        <v>8.1959888132385889E-3</v>
      </c>
      <c r="F625">
        <f t="shared" si="109"/>
        <v>-1.0716050346532557E-3</v>
      </c>
      <c r="G625">
        <f t="shared" si="108"/>
        <v>1.6453064520123066E-5</v>
      </c>
      <c r="H625">
        <f t="shared" si="110"/>
        <v>-1.0880580991733787E-3</v>
      </c>
      <c r="I625">
        <f t="shared" si="111"/>
        <v>1.1838704271767861E-6</v>
      </c>
      <c r="J625">
        <f t="shared" si="112"/>
        <v>7.5888571458140979E-6</v>
      </c>
      <c r="K625">
        <f t="shared" si="113"/>
        <v>4.8974756685515981</v>
      </c>
      <c r="L625">
        <f t="shared" si="114"/>
        <v>0.74156761563915485</v>
      </c>
    </row>
    <row r="626" spans="1:12" x14ac:dyDescent="0.25">
      <c r="A626" s="1">
        <v>38757</v>
      </c>
      <c r="B626">
        <v>0.770594</v>
      </c>
      <c r="C626">
        <f t="shared" si="105"/>
        <v>2.9418427585353343E-5</v>
      </c>
      <c r="D626">
        <f t="shared" si="107"/>
        <v>0.75554023250943447</v>
      </c>
      <c r="E626">
        <f t="shared" si="106"/>
        <v>8.5680277184957132E-3</v>
      </c>
      <c r="F626">
        <f t="shared" si="109"/>
        <v>4.0145733284246976E-4</v>
      </c>
      <c r="G626">
        <f t="shared" si="108"/>
        <v>1.6453064520123066E-5</v>
      </c>
      <c r="H626">
        <f t="shared" si="110"/>
        <v>3.850042683223467E-4</v>
      </c>
      <c r="I626">
        <f t="shared" si="111"/>
        <v>1.4822828662642552E-7</v>
      </c>
      <c r="J626">
        <f t="shared" si="112"/>
        <v>7.0727723790674646E-6</v>
      </c>
      <c r="K626">
        <f t="shared" si="113"/>
        <v>5.0002116812211925</v>
      </c>
      <c r="L626">
        <f t="shared" si="114"/>
        <v>0.7415957101498003</v>
      </c>
    </row>
    <row r="627" spans="1:12" x14ac:dyDescent="0.25">
      <c r="A627" s="1">
        <v>38758</v>
      </c>
      <c r="B627">
        <v>0.76528700000000005</v>
      </c>
      <c r="C627">
        <f t="shared" si="105"/>
        <v>2.9418427585353343E-5</v>
      </c>
      <c r="D627">
        <f t="shared" si="107"/>
        <v>0.7555914133541507</v>
      </c>
      <c r="E627">
        <f t="shared" si="106"/>
        <v>5.5373220971969284E-3</v>
      </c>
      <c r="F627">
        <f t="shared" si="109"/>
        <v>-3.0012871937134117E-3</v>
      </c>
      <c r="G627">
        <f t="shared" si="108"/>
        <v>1.6453064520123066E-5</v>
      </c>
      <c r="H627">
        <f t="shared" si="110"/>
        <v>-3.0177402582335349E-3</v>
      </c>
      <c r="I627">
        <f t="shared" si="111"/>
        <v>9.1067562661634021E-6</v>
      </c>
      <c r="J627">
        <f t="shared" si="112"/>
        <v>6.7273296267914096E-6</v>
      </c>
      <c r="K627">
        <f t="shared" si="113"/>
        <v>4.3588798251085494</v>
      </c>
      <c r="L627">
        <f t="shared" si="114"/>
        <v>0.74162380572481468</v>
      </c>
    </row>
    <row r="628" spans="1:12" x14ac:dyDescent="0.25">
      <c r="A628" s="1">
        <v>38761</v>
      </c>
      <c r="B628">
        <v>0.76528700000000005</v>
      </c>
      <c r="C628">
        <f t="shared" si="105"/>
        <v>2.9418427585353343E-5</v>
      </c>
      <c r="D628">
        <f t="shared" si="107"/>
        <v>0.75564259766589448</v>
      </c>
      <c r="E628">
        <f t="shared" si="106"/>
        <v>5.5079036696115968E-3</v>
      </c>
      <c r="F628">
        <f t="shared" si="109"/>
        <v>0</v>
      </c>
      <c r="G628">
        <f t="shared" si="108"/>
        <v>1.6453064520123066E-5</v>
      </c>
      <c r="H628">
        <f t="shared" si="110"/>
        <v>-1.6453064520123066E-5</v>
      </c>
      <c r="I628">
        <f t="shared" si="111"/>
        <v>2.7070333210333248E-10</v>
      </c>
      <c r="J628">
        <f t="shared" si="112"/>
        <v>8.1090083380370003E-6</v>
      </c>
      <c r="K628">
        <f t="shared" si="113"/>
        <v>4.9423122621552089</v>
      </c>
      <c r="L628">
        <f t="shared" si="114"/>
        <v>0.74165190236423828</v>
      </c>
    </row>
    <row r="629" spans="1:12" x14ac:dyDescent="0.25">
      <c r="A629" s="1">
        <v>38762</v>
      </c>
      <c r="B629">
        <v>0.76458400000000004</v>
      </c>
      <c r="C629">
        <f t="shared" si="105"/>
        <v>2.9418427585353343E-5</v>
      </c>
      <c r="D629">
        <f t="shared" si="107"/>
        <v>0.75569378544490073</v>
      </c>
      <c r="E629">
        <f t="shared" si="106"/>
        <v>5.0793548025746399E-3</v>
      </c>
      <c r="F629">
        <f t="shared" si="109"/>
        <v>-3.9913043945163929E-4</v>
      </c>
      <c r="G629">
        <f t="shared" si="108"/>
        <v>1.6453064520123066E-5</v>
      </c>
      <c r="H629">
        <f t="shared" si="110"/>
        <v>-4.1558350397176235E-4</v>
      </c>
      <c r="I629">
        <f t="shared" si="111"/>
        <v>1.7270964877344782E-7</v>
      </c>
      <c r="J629">
        <f t="shared" si="112"/>
        <v>7.0487158787585038E-6</v>
      </c>
      <c r="K629">
        <f t="shared" si="113"/>
        <v>5.0001428753458743</v>
      </c>
      <c r="L629">
        <f t="shared" si="114"/>
        <v>0.74168000006811141</v>
      </c>
    </row>
    <row r="630" spans="1:12" x14ac:dyDescent="0.25">
      <c r="A630" s="1">
        <v>38763</v>
      </c>
      <c r="B630">
        <v>0.76312599999999997</v>
      </c>
      <c r="C630">
        <f t="shared" si="105"/>
        <v>2.9418427585353343E-5</v>
      </c>
      <c r="D630">
        <f t="shared" si="107"/>
        <v>0.75574497669140439</v>
      </c>
      <c r="E630">
        <f t="shared" si="106"/>
        <v>4.2209812109077621E-3</v>
      </c>
      <c r="F630">
        <f t="shared" si="109"/>
        <v>-8.2895516408154624E-4</v>
      </c>
      <c r="G630">
        <f t="shared" si="108"/>
        <v>1.6453064520123066E-5</v>
      </c>
      <c r="H630">
        <f t="shared" si="110"/>
        <v>-8.4540822860166935E-4</v>
      </c>
      <c r="I630">
        <f t="shared" si="111"/>
        <v>7.1471507298741241E-7</v>
      </c>
      <c r="J630">
        <f t="shared" si="112"/>
        <v>6.7233856353538374E-6</v>
      </c>
      <c r="K630">
        <f t="shared" si="113"/>
        <v>4.9828693981926264</v>
      </c>
      <c r="L630">
        <f t="shared" si="114"/>
        <v>0.74170809883647448</v>
      </c>
    </row>
    <row r="631" spans="1:12" x14ac:dyDescent="0.25">
      <c r="A631" s="1">
        <v>38764</v>
      </c>
      <c r="B631">
        <v>0.76359200000000005</v>
      </c>
      <c r="C631">
        <f t="shared" si="105"/>
        <v>2.9418427585353343E-5</v>
      </c>
      <c r="D631">
        <f t="shared" si="107"/>
        <v>0.75579617140564026</v>
      </c>
      <c r="E631">
        <f t="shared" si="106"/>
        <v>4.4566821240938637E-3</v>
      </c>
      <c r="F631">
        <f t="shared" si="109"/>
        <v>2.6511934077140531E-4</v>
      </c>
      <c r="G631">
        <f t="shared" si="108"/>
        <v>1.6453064520123066E-5</v>
      </c>
      <c r="H631">
        <f t="shared" si="110"/>
        <v>2.4866627625128225E-4</v>
      </c>
      <c r="I631">
        <f t="shared" si="111"/>
        <v>6.1834916944679022E-8</v>
      </c>
      <c r="J631">
        <f t="shared" si="112"/>
        <v>6.7052971420996297E-6</v>
      </c>
      <c r="K631">
        <f t="shared" si="113"/>
        <v>5.0327569290754459</v>
      </c>
      <c r="L631">
        <f t="shared" si="114"/>
        <v>0.7417361986693678</v>
      </c>
    </row>
    <row r="632" spans="1:12" x14ac:dyDescent="0.25">
      <c r="A632" s="1">
        <v>38765</v>
      </c>
      <c r="B632">
        <v>0.76382499999999998</v>
      </c>
      <c r="C632">
        <f t="shared" si="105"/>
        <v>2.9418427585353343E-5</v>
      </c>
      <c r="D632">
        <f t="shared" si="107"/>
        <v>0.75584736958784338</v>
      </c>
      <c r="E632">
        <f t="shared" si="106"/>
        <v>4.5597626998171298E-3</v>
      </c>
      <c r="F632">
        <f t="shared" si="109"/>
        <v>1.3249900330862541E-4</v>
      </c>
      <c r="G632">
        <f t="shared" si="108"/>
        <v>1.6453064520123066E-5</v>
      </c>
      <c r="H632">
        <f t="shared" si="110"/>
        <v>1.1604593878850234E-4</v>
      </c>
      <c r="I632">
        <f t="shared" si="111"/>
        <v>1.3466659909304832E-8</v>
      </c>
      <c r="J632">
        <f t="shared" si="112"/>
        <v>6.5901526422258613E-6</v>
      </c>
      <c r="K632">
        <f t="shared" si="113"/>
        <v>5.0450067643540697</v>
      </c>
      <c r="L632">
        <f t="shared" si="114"/>
        <v>0.74176429956683165</v>
      </c>
    </row>
    <row r="633" spans="1:12" x14ac:dyDescent="0.25">
      <c r="A633" s="1">
        <v>38768</v>
      </c>
      <c r="B633">
        <v>0.76458400000000004</v>
      </c>
      <c r="C633">
        <f t="shared" si="105"/>
        <v>2.9418427585353343E-5</v>
      </c>
      <c r="D633">
        <f t="shared" si="107"/>
        <v>0.75589857123824855</v>
      </c>
      <c r="E633">
        <f t="shared" si="106"/>
        <v>4.9616810922333138E-3</v>
      </c>
      <c r="F633">
        <f t="shared" si="109"/>
        <v>4.3133682000151552E-4</v>
      </c>
      <c r="G633">
        <f t="shared" si="108"/>
        <v>1.6453064520123066E-5</v>
      </c>
      <c r="H633">
        <f t="shared" si="110"/>
        <v>4.1488375548139246E-4</v>
      </c>
      <c r="I633">
        <f t="shared" si="111"/>
        <v>1.7212853056234386E-7</v>
      </c>
      <c r="J633">
        <f t="shared" si="112"/>
        <v>6.5436106015403377E-6</v>
      </c>
      <c r="K633">
        <f t="shared" si="113"/>
        <v>5.036419786929887</v>
      </c>
      <c r="L633">
        <f t="shared" si="114"/>
        <v>0.74179240152890646</v>
      </c>
    </row>
    <row r="634" spans="1:12" x14ac:dyDescent="0.25">
      <c r="A634" s="1">
        <v>38769</v>
      </c>
      <c r="B634">
        <v>0.76499399999999995</v>
      </c>
      <c r="C634">
        <f t="shared" si="105"/>
        <v>2.9418427585353343E-5</v>
      </c>
      <c r="D634">
        <f t="shared" si="107"/>
        <v>0.75594977635709071</v>
      </c>
      <c r="E634">
        <f t="shared" si="106"/>
        <v>5.1650860209525862E-3</v>
      </c>
      <c r="F634">
        <f t="shared" si="109"/>
        <v>2.3282335630459006E-4</v>
      </c>
      <c r="G634">
        <f t="shared" si="108"/>
        <v>1.6453064520123066E-5</v>
      </c>
      <c r="H634">
        <f t="shared" si="110"/>
        <v>2.1637029178446699E-4</v>
      </c>
      <c r="I634">
        <f t="shared" si="111"/>
        <v>4.6816103166895385E-8</v>
      </c>
      <c r="J634">
        <f t="shared" si="112"/>
        <v>6.5545791549659711E-6</v>
      </c>
      <c r="K634">
        <f t="shared" si="113"/>
        <v>5.0451635376265553</v>
      </c>
      <c r="L634">
        <f t="shared" si="114"/>
        <v>0.74182050455563242</v>
      </c>
    </row>
    <row r="635" spans="1:12" x14ac:dyDescent="0.25">
      <c r="A635" s="1">
        <v>38770</v>
      </c>
      <c r="B635">
        <v>0.76274699999999995</v>
      </c>
      <c r="C635">
        <f t="shared" si="105"/>
        <v>2.9418427585353343E-5</v>
      </c>
      <c r="D635">
        <f t="shared" si="107"/>
        <v>0.75600098494460488</v>
      </c>
      <c r="E635">
        <f t="shared" si="106"/>
        <v>3.8581468558683829E-3</v>
      </c>
      <c r="F635">
        <f t="shared" si="109"/>
        <v>-1.2775207374988717E-3</v>
      </c>
      <c r="G635">
        <f t="shared" si="108"/>
        <v>1.6453064520123066E-5</v>
      </c>
      <c r="H635">
        <f t="shared" si="110"/>
        <v>-1.2939738020189947E-3</v>
      </c>
      <c r="I635">
        <f t="shared" si="111"/>
        <v>1.6743682003114926E-6</v>
      </c>
      <c r="J635">
        <f t="shared" si="112"/>
        <v>6.5373017854263812E-6</v>
      </c>
      <c r="K635">
        <f t="shared" si="113"/>
        <v>4.9219918549446913</v>
      </c>
      <c r="L635">
        <f t="shared" si="114"/>
        <v>0.74184860864705005</v>
      </c>
    </row>
    <row r="636" spans="1:12" x14ac:dyDescent="0.25">
      <c r="A636" s="1">
        <v>38771</v>
      </c>
      <c r="B636">
        <v>0.76405900000000004</v>
      </c>
      <c r="C636">
        <f t="shared" si="105"/>
        <v>2.9418427585353343E-5</v>
      </c>
      <c r="D636">
        <f t="shared" si="107"/>
        <v>0.75605219700102611</v>
      </c>
      <c r="E636">
        <f t="shared" si="106"/>
        <v>4.5751159857136542E-3</v>
      </c>
      <c r="F636">
        <f t="shared" si="109"/>
        <v>7.4638755743064444E-4</v>
      </c>
      <c r="G636">
        <f t="shared" si="108"/>
        <v>1.6453064520123066E-5</v>
      </c>
      <c r="H636">
        <f t="shared" si="110"/>
        <v>7.2993449291052133E-4</v>
      </c>
      <c r="I636">
        <f t="shared" si="111"/>
        <v>5.3280436394053994E-7</v>
      </c>
      <c r="J636">
        <f t="shared" si="112"/>
        <v>6.8035112050888038E-6</v>
      </c>
      <c r="K636">
        <f t="shared" si="113"/>
        <v>4.990940756648647</v>
      </c>
      <c r="L636">
        <f t="shared" si="114"/>
        <v>0.74187671380319942</v>
      </c>
    </row>
    <row r="637" spans="1:12" x14ac:dyDescent="0.25">
      <c r="A637" s="1">
        <v>38772</v>
      </c>
      <c r="B637">
        <v>0.75855300000000003</v>
      </c>
      <c r="C637">
        <f t="shared" si="105"/>
        <v>2.9418427585353343E-5</v>
      </c>
      <c r="D637">
        <f t="shared" si="107"/>
        <v>0.75610341252658908</v>
      </c>
      <c r="E637">
        <f t="shared" si="106"/>
        <v>1.4047321113149491E-3</v>
      </c>
      <c r="F637">
        <f t="shared" si="109"/>
        <v>-3.1409654468134152E-3</v>
      </c>
      <c r="G637">
        <f t="shared" si="108"/>
        <v>1.6453064520123066E-5</v>
      </c>
      <c r="H637">
        <f t="shared" si="110"/>
        <v>-3.1574185113335384E-3</v>
      </c>
      <c r="I637">
        <f t="shared" si="111"/>
        <v>9.9692916557116977E-6</v>
      </c>
      <c r="J637">
        <f t="shared" si="112"/>
        <v>6.7016606540885144E-6</v>
      </c>
      <c r="K637">
        <f t="shared" si="113"/>
        <v>4.2938464348570555</v>
      </c>
      <c r="L637">
        <f t="shared" si="114"/>
        <v>0.74190482002412106</v>
      </c>
    </row>
    <row r="638" spans="1:12" x14ac:dyDescent="0.25">
      <c r="A638" s="1">
        <v>38775</v>
      </c>
      <c r="B638">
        <v>0.75602899999999995</v>
      </c>
      <c r="C638">
        <f t="shared" si="105"/>
        <v>2.9418427585353343E-5</v>
      </c>
      <c r="D638">
        <f t="shared" si="107"/>
        <v>0.75615463152152917</v>
      </c>
      <c r="E638">
        <f t="shared" si="106"/>
        <v>-7.2161972317977274E-5</v>
      </c>
      <c r="F638">
        <f t="shared" si="109"/>
        <v>-1.4474756560475532E-3</v>
      </c>
      <c r="G638">
        <f t="shared" si="108"/>
        <v>1.6453064520123066E-5</v>
      </c>
      <c r="H638">
        <f t="shared" si="110"/>
        <v>-1.4639287205676762E-3</v>
      </c>
      <c r="I638">
        <f t="shared" si="111"/>
        <v>2.1430872989029136E-6</v>
      </c>
      <c r="J638">
        <f t="shared" si="112"/>
        <v>8.2445729625420721E-6</v>
      </c>
      <c r="K638">
        <f t="shared" si="113"/>
        <v>4.804069589533956</v>
      </c>
      <c r="L638">
        <f t="shared" si="114"/>
        <v>0.74193292730985538</v>
      </c>
    </row>
    <row r="639" spans="1:12" x14ac:dyDescent="0.25">
      <c r="A639" s="1">
        <v>38776</v>
      </c>
      <c r="B639">
        <v>0.76283500000000004</v>
      </c>
      <c r="C639">
        <f t="shared" si="105"/>
        <v>2.9418427585353343E-5</v>
      </c>
      <c r="D639">
        <f t="shared" si="107"/>
        <v>0.75620585398608109</v>
      </c>
      <c r="E639">
        <f t="shared" si="106"/>
        <v>3.7905758793688321E-3</v>
      </c>
      <c r="F639">
        <f t="shared" si="109"/>
        <v>3.8921562792721132E-3</v>
      </c>
      <c r="G639">
        <f t="shared" si="108"/>
        <v>1.6453064520123066E-5</v>
      </c>
      <c r="H639">
        <f t="shared" si="110"/>
        <v>3.8757032147519899E-3</v>
      </c>
      <c r="I639">
        <f t="shared" si="111"/>
        <v>1.502107540883891E-5</v>
      </c>
      <c r="J639">
        <f t="shared" si="112"/>
        <v>7.4520816396032105E-6</v>
      </c>
      <c r="K639">
        <f t="shared" si="113"/>
        <v>3.9767257818887392</v>
      </c>
      <c r="L639">
        <f t="shared" si="114"/>
        <v>0.74196103566044258</v>
      </c>
    </row>
    <row r="640" spans="1:12" x14ac:dyDescent="0.25">
      <c r="A640" s="1">
        <v>38777</v>
      </c>
      <c r="B640">
        <v>0.76173100000000005</v>
      </c>
      <c r="C640">
        <f t="shared" si="105"/>
        <v>2.9418427585353343E-5</v>
      </c>
      <c r="D640">
        <f t="shared" si="107"/>
        <v>0.75625707992048008</v>
      </c>
      <c r="E640">
        <f t="shared" si="106"/>
        <v>3.1321768870486988E-3</v>
      </c>
      <c r="F640">
        <f t="shared" si="109"/>
        <v>-6.2898056473478792E-4</v>
      </c>
      <c r="G640">
        <f t="shared" si="108"/>
        <v>1.6453064520123066E-5</v>
      </c>
      <c r="H640">
        <f t="shared" si="110"/>
        <v>-6.4543362925491103E-4</v>
      </c>
      <c r="I640">
        <f t="shared" si="111"/>
        <v>4.1658456977316595E-7</v>
      </c>
      <c r="J640">
        <f t="shared" si="112"/>
        <v>9.339423324552951E-6</v>
      </c>
      <c r="K640">
        <f t="shared" si="113"/>
        <v>4.849392013709239</v>
      </c>
      <c r="L640">
        <f t="shared" si="114"/>
        <v>0.74198914507592306</v>
      </c>
    </row>
    <row r="641" spans="1:12" x14ac:dyDescent="0.25">
      <c r="A641" s="1">
        <v>38778</v>
      </c>
      <c r="B641">
        <v>0.77000100000000005</v>
      </c>
      <c r="C641">
        <f t="shared" si="105"/>
        <v>2.9418427585353343E-5</v>
      </c>
      <c r="D641">
        <f t="shared" si="107"/>
        <v>0.75630830932496107</v>
      </c>
      <c r="E641">
        <f t="shared" si="106"/>
        <v>7.7924173097494442E-3</v>
      </c>
      <c r="F641">
        <f t="shared" si="109"/>
        <v>4.6896588502860631E-3</v>
      </c>
      <c r="G641">
        <f t="shared" si="108"/>
        <v>1.6453064520123066E-5</v>
      </c>
      <c r="H641">
        <f t="shared" si="110"/>
        <v>4.6732057857659399E-3</v>
      </c>
      <c r="I641">
        <f t="shared" si="111"/>
        <v>2.1838852316116254E-5</v>
      </c>
      <c r="J641">
        <f t="shared" si="112"/>
        <v>7.5292549362551154E-6</v>
      </c>
      <c r="K641">
        <f t="shared" si="113"/>
        <v>3.5291522064467005</v>
      </c>
      <c r="L641">
        <f t="shared" si="114"/>
        <v>0.74201725555633713</v>
      </c>
    </row>
    <row r="642" spans="1:12" x14ac:dyDescent="0.25">
      <c r="A642" s="1">
        <v>38779</v>
      </c>
      <c r="B642">
        <v>0.77136700000000002</v>
      </c>
      <c r="C642">
        <f t="shared" ref="C642:C705" si="115">P$5</f>
        <v>2.9418427585353343E-5</v>
      </c>
      <c r="D642">
        <f t="shared" si="107"/>
        <v>0.7563595421997592</v>
      </c>
      <c r="E642">
        <f t="shared" ref="E642:E705" si="116">LOG(B642) - LOG(D642)</f>
        <v>8.5327649829148589E-3</v>
      </c>
      <c r="F642">
        <f t="shared" si="109"/>
        <v>7.6976610075076002E-4</v>
      </c>
      <c r="G642">
        <f t="shared" si="108"/>
        <v>1.6453064520123066E-5</v>
      </c>
      <c r="H642">
        <f t="shared" si="110"/>
        <v>7.533130362306369E-4</v>
      </c>
      <c r="I642">
        <f t="shared" si="111"/>
        <v>5.6748053055502084E-7</v>
      </c>
      <c r="J642">
        <f t="shared" si="112"/>
        <v>1.0504518438667667E-5</v>
      </c>
      <c r="K642">
        <f t="shared" si="113"/>
        <v>4.7859027410116495</v>
      </c>
      <c r="L642">
        <f t="shared" si="114"/>
        <v>0.74204536710172508</v>
      </c>
    </row>
    <row r="643" spans="1:12" x14ac:dyDescent="0.25">
      <c r="A643" s="1">
        <v>38782</v>
      </c>
      <c r="B643">
        <v>0.77029700000000001</v>
      </c>
      <c r="C643">
        <f t="shared" si="115"/>
        <v>2.9418427585353343E-5</v>
      </c>
      <c r="D643">
        <f t="shared" ref="D643:D706" si="117">POWER(10,LOG(D642)+$C643)</f>
        <v>0.75641077854510952</v>
      </c>
      <c r="E643">
        <f t="shared" si="116"/>
        <v>7.9004977241276253E-3</v>
      </c>
      <c r="F643">
        <f t="shared" si="109"/>
        <v>-6.0284883120188815E-4</v>
      </c>
      <c r="G643">
        <f t="shared" ref="G643:G706" si="118">S$4</f>
        <v>1.6453064520123066E-5</v>
      </c>
      <c r="H643">
        <f t="shared" si="110"/>
        <v>-6.1930189572201126E-4</v>
      </c>
      <c r="I643">
        <f t="shared" si="111"/>
        <v>3.8353483804487694E-7</v>
      </c>
      <c r="J643">
        <f t="shared" si="112"/>
        <v>7.9436226303234046E-6</v>
      </c>
      <c r="K643">
        <f t="shared" si="113"/>
        <v>4.9284909813229545</v>
      </c>
      <c r="L643">
        <f t="shared" si="114"/>
        <v>0.74207347971212734</v>
      </c>
    </row>
    <row r="644" spans="1:12" x14ac:dyDescent="0.25">
      <c r="A644" s="1">
        <v>38783</v>
      </c>
      <c r="B644">
        <v>0.76149900000000004</v>
      </c>
      <c r="C644">
        <f t="shared" si="115"/>
        <v>2.9418427585353343E-5</v>
      </c>
      <c r="D644">
        <f t="shared" si="117"/>
        <v>0.75646201836124716</v>
      </c>
      <c r="E644">
        <f t="shared" si="116"/>
        <v>2.8822101932699518E-3</v>
      </c>
      <c r="F644">
        <f t="shared" ref="F644:F707" si="119">LOG(B644)-LOG(B643)</f>
        <v>-4.9888691032723281E-3</v>
      </c>
      <c r="G644">
        <f t="shared" si="118"/>
        <v>1.6453064520123066E-5</v>
      </c>
      <c r="H644">
        <f t="shared" ref="H644:H707" si="120">F644-G644</f>
        <v>-5.0053221677924514E-3</v>
      </c>
      <c r="I644">
        <f t="shared" ref="I644:I707" si="121">H644*H644</f>
        <v>2.5053250003394525E-5</v>
      </c>
      <c r="J644">
        <f t="shared" ref="J644:J707" si="122">S$7+S$5*I643+S$6*J643</f>
        <v>7.0575229382844241E-6</v>
      </c>
      <c r="K644">
        <f t="shared" ref="K644:K707" si="123">-0.5*LN(2*PI()*J644)-I644/2/J644</f>
        <v>3.2368374395411941</v>
      </c>
      <c r="L644">
        <f t="shared" ref="L644:L707" si="124">POWER(10,LOG(L643)+$G644)</f>
        <v>0.7421015933875843</v>
      </c>
    </row>
    <row r="645" spans="1:12" x14ac:dyDescent="0.25">
      <c r="A645" s="1">
        <v>38784</v>
      </c>
      <c r="B645">
        <v>0.76470099999999996</v>
      </c>
      <c r="C645">
        <f t="shared" si="115"/>
        <v>2.9418427585353343E-5</v>
      </c>
      <c r="D645">
        <f t="shared" si="117"/>
        <v>0.75651326164840715</v>
      </c>
      <c r="E645">
        <f t="shared" si="116"/>
        <v>4.6751125249652886E-3</v>
      </c>
      <c r="F645">
        <f t="shared" si="119"/>
        <v>1.8223207592806684E-3</v>
      </c>
      <c r="G645">
        <f t="shared" si="118"/>
        <v>1.6453064520123066E-5</v>
      </c>
      <c r="H645">
        <f t="shared" si="120"/>
        <v>1.8058676947605454E-3</v>
      </c>
      <c r="I645">
        <f t="shared" si="121"/>
        <v>3.2611581309797661E-6</v>
      </c>
      <c r="J645">
        <f t="shared" si="122"/>
        <v>1.0884113968431995E-5</v>
      </c>
      <c r="K645">
        <f t="shared" si="123"/>
        <v>4.6453518478598612</v>
      </c>
      <c r="L645">
        <f t="shared" si="124"/>
        <v>0.74212970812813617</v>
      </c>
    </row>
    <row r="646" spans="1:12" x14ac:dyDescent="0.25">
      <c r="A646" s="1">
        <v>38785</v>
      </c>
      <c r="B646">
        <v>0.76086100000000001</v>
      </c>
      <c r="C646">
        <f t="shared" si="115"/>
        <v>2.9418427585353343E-5</v>
      </c>
      <c r="D646">
        <f t="shared" si="117"/>
        <v>0.75656450840682476</v>
      </c>
      <c r="E646">
        <f t="shared" si="116"/>
        <v>2.4593597070582673E-3</v>
      </c>
      <c r="F646">
        <f t="shared" si="119"/>
        <v>-2.1863343903216342E-3</v>
      </c>
      <c r="G646">
        <f t="shared" si="118"/>
        <v>1.6453064520123066E-5</v>
      </c>
      <c r="H646">
        <f t="shared" si="120"/>
        <v>-2.2027874548417575E-3</v>
      </c>
      <c r="I646">
        <f t="shared" si="121"/>
        <v>4.8522725712082276E-6</v>
      </c>
      <c r="J646">
        <f t="shared" si="122"/>
        <v>8.5205511198516082E-6</v>
      </c>
      <c r="K646">
        <f t="shared" si="123"/>
        <v>4.6328368721757158</v>
      </c>
      <c r="L646">
        <f t="shared" si="124"/>
        <v>0.74215782393382335</v>
      </c>
    </row>
    <row r="647" spans="1:12" x14ac:dyDescent="0.25">
      <c r="A647" s="1">
        <v>38786</v>
      </c>
      <c r="B647">
        <v>0.75912900000000005</v>
      </c>
      <c r="C647">
        <f t="shared" si="115"/>
        <v>2.9418427585353343E-5</v>
      </c>
      <c r="D647">
        <f t="shared" si="117"/>
        <v>0.75661575863673503</v>
      </c>
      <c r="E647">
        <f t="shared" si="116"/>
        <v>1.4402000730013714E-3</v>
      </c>
      <c r="F647">
        <f t="shared" si="119"/>
        <v>-9.8974120647153663E-4</v>
      </c>
      <c r="G647">
        <f t="shared" si="118"/>
        <v>1.6453064520123066E-5</v>
      </c>
      <c r="H647">
        <f t="shared" si="120"/>
        <v>-1.0061942709916596E-3</v>
      </c>
      <c r="I647">
        <f t="shared" si="121"/>
        <v>1.0124269109764374E-6</v>
      </c>
      <c r="J647">
        <f t="shared" si="122"/>
        <v>7.9969925504783993E-6</v>
      </c>
      <c r="K647">
        <f t="shared" si="123"/>
        <v>4.8859834973122958</v>
      </c>
      <c r="L647">
        <f t="shared" si="124"/>
        <v>0.74218594080468636</v>
      </c>
    </row>
    <row r="648" spans="1:12" x14ac:dyDescent="0.25">
      <c r="A648" s="1">
        <v>38789</v>
      </c>
      <c r="B648">
        <v>0.76283500000000004</v>
      </c>
      <c r="C648">
        <f t="shared" si="115"/>
        <v>2.9418427585353343E-5</v>
      </c>
      <c r="D648">
        <f t="shared" si="117"/>
        <v>0.75666701233837308</v>
      </c>
      <c r="E648">
        <f t="shared" si="116"/>
        <v>3.5258100311007234E-3</v>
      </c>
      <c r="F648">
        <f t="shared" si="119"/>
        <v>2.1150283856846835E-3</v>
      </c>
      <c r="G648">
        <f t="shared" si="118"/>
        <v>1.6453064520123066E-5</v>
      </c>
      <c r="H648">
        <f t="shared" si="120"/>
        <v>2.0985753211645603E-3</v>
      </c>
      <c r="I648">
        <f t="shared" si="121"/>
        <v>4.4040183786009378E-6</v>
      </c>
      <c r="J648">
        <f t="shared" si="122"/>
        <v>7.1804430804243316E-6</v>
      </c>
      <c r="K648">
        <f t="shared" si="123"/>
        <v>4.6964686079701776</v>
      </c>
      <c r="L648">
        <f t="shared" si="124"/>
        <v>0.74221405874076529</v>
      </c>
    </row>
    <row r="649" spans="1:12" x14ac:dyDescent="0.25">
      <c r="A649" s="1">
        <v>38790</v>
      </c>
      <c r="B649">
        <v>0.767872</v>
      </c>
      <c r="C649">
        <f t="shared" si="115"/>
        <v>2.9418427585353343E-5</v>
      </c>
      <c r="D649">
        <f t="shared" si="117"/>
        <v>0.75671826951197418</v>
      </c>
      <c r="E649">
        <f t="shared" si="116"/>
        <v>6.3546122834666763E-3</v>
      </c>
      <c r="F649">
        <f t="shared" si="119"/>
        <v>2.8582206799513121E-3</v>
      </c>
      <c r="G649">
        <f t="shared" si="118"/>
        <v>1.6453064520123066E-5</v>
      </c>
      <c r="H649">
        <f t="shared" si="120"/>
        <v>2.8417676154311889E-3</v>
      </c>
      <c r="I649">
        <f t="shared" si="121"/>
        <v>8.0756431801134657E-6</v>
      </c>
      <c r="J649">
        <f t="shared" si="122"/>
        <v>7.4744775522536517E-6</v>
      </c>
      <c r="K649">
        <f t="shared" si="123"/>
        <v>4.4428550753119467</v>
      </c>
      <c r="L649">
        <f t="shared" si="124"/>
        <v>0.74224217774210066</v>
      </c>
    </row>
    <row r="650" spans="1:12" x14ac:dyDescent="0.25">
      <c r="A650" s="1">
        <v>38791</v>
      </c>
      <c r="B650">
        <v>0.77214099999999997</v>
      </c>
      <c r="C650">
        <f t="shared" si="115"/>
        <v>2.9418427585353343E-5</v>
      </c>
      <c r="D650">
        <f t="shared" si="117"/>
        <v>0.75676953015777348</v>
      </c>
      <c r="E650">
        <f t="shared" si="116"/>
        <v>8.7329759878033708E-3</v>
      </c>
      <c r="F650">
        <f t="shared" si="119"/>
        <v>2.4077821319220399E-3</v>
      </c>
      <c r="G650">
        <f t="shared" si="118"/>
        <v>1.6453064520123066E-5</v>
      </c>
      <c r="H650">
        <f t="shared" si="120"/>
        <v>2.3913290674019167E-3</v>
      </c>
      <c r="I650">
        <f t="shared" si="121"/>
        <v>5.7184547086013205E-6</v>
      </c>
      <c r="J650">
        <f t="shared" si="122"/>
        <v>8.1862526769496346E-6</v>
      </c>
      <c r="K650">
        <f t="shared" si="123"/>
        <v>4.5883168055955057</v>
      </c>
      <c r="L650">
        <f t="shared" si="124"/>
        <v>0.74227029780873277</v>
      </c>
    </row>
    <row r="651" spans="1:12" x14ac:dyDescent="0.25">
      <c r="A651" s="1">
        <v>38792</v>
      </c>
      <c r="B651">
        <v>0.77561500000000005</v>
      </c>
      <c r="C651">
        <f t="shared" si="115"/>
        <v>2.9418427585353343E-5</v>
      </c>
      <c r="D651">
        <f t="shared" si="117"/>
        <v>0.75682079427600624</v>
      </c>
      <c r="E651">
        <f t="shared" si="116"/>
        <v>1.0653143365467355E-2</v>
      </c>
      <c r="F651">
        <f t="shared" si="119"/>
        <v>1.949585805249357E-3</v>
      </c>
      <c r="G651">
        <f t="shared" si="118"/>
        <v>1.6453064520123066E-5</v>
      </c>
      <c r="H651">
        <f t="shared" si="120"/>
        <v>1.933132740729234E-3</v>
      </c>
      <c r="I651">
        <f t="shared" si="121"/>
        <v>3.7370021932793199E-6</v>
      </c>
      <c r="J651">
        <f t="shared" si="122"/>
        <v>8.0300817692628858E-6</v>
      </c>
      <c r="K651">
        <f t="shared" si="123"/>
        <v>4.7145317103955309</v>
      </c>
      <c r="L651">
        <f t="shared" si="124"/>
        <v>0.74229841894070214</v>
      </c>
    </row>
    <row r="652" spans="1:12" x14ac:dyDescent="0.25">
      <c r="A652" s="1">
        <v>38793</v>
      </c>
      <c r="B652">
        <v>0.77555499999999999</v>
      </c>
      <c r="C652">
        <f t="shared" si="115"/>
        <v>2.9418427585353343E-5</v>
      </c>
      <c r="D652">
        <f t="shared" si="117"/>
        <v>0.75687206186690759</v>
      </c>
      <c r="E652">
        <f t="shared" si="116"/>
        <v>1.0590127499912991E-2</v>
      </c>
      <c r="F652">
        <f t="shared" si="119"/>
        <v>-3.3597437969032362E-5</v>
      </c>
      <c r="G652">
        <f t="shared" si="118"/>
        <v>1.6453064520123066E-5</v>
      </c>
      <c r="H652">
        <f t="shared" si="120"/>
        <v>-5.0050502489155425E-5</v>
      </c>
      <c r="I652">
        <f t="shared" si="121"/>
        <v>2.5050527994169533E-9</v>
      </c>
      <c r="J652">
        <f t="shared" si="122"/>
        <v>7.6467988870776451E-6</v>
      </c>
      <c r="K652">
        <f t="shared" si="123"/>
        <v>4.9715093912300086</v>
      </c>
      <c r="L652">
        <f t="shared" si="124"/>
        <v>0.74232654113804897</v>
      </c>
    </row>
    <row r="653" spans="1:12" x14ac:dyDescent="0.25">
      <c r="A653" s="1">
        <v>38796</v>
      </c>
      <c r="B653">
        <v>0.77450300000000005</v>
      </c>
      <c r="C653">
        <f t="shared" si="115"/>
        <v>2.9418427585353343E-5</v>
      </c>
      <c r="D653">
        <f t="shared" si="117"/>
        <v>0.7569233329307129</v>
      </c>
      <c r="E653">
        <f t="shared" si="116"/>
        <v>9.9712113050052509E-3</v>
      </c>
      <c r="F653">
        <f t="shared" si="119"/>
        <v>-5.8949776732235282E-4</v>
      </c>
      <c r="G653">
        <f t="shared" si="118"/>
        <v>1.6453064520123066E-5</v>
      </c>
      <c r="H653">
        <f t="shared" si="120"/>
        <v>-6.0595083184247593E-4</v>
      </c>
      <c r="I653">
        <f t="shared" si="121"/>
        <v>3.6717641061058855E-7</v>
      </c>
      <c r="J653">
        <f t="shared" si="122"/>
        <v>6.8947074543894577E-6</v>
      </c>
      <c r="K653">
        <f t="shared" si="123"/>
        <v>4.9968122944871158</v>
      </c>
      <c r="L653">
        <f t="shared" si="124"/>
        <v>0.74235466440081366</v>
      </c>
    </row>
    <row r="654" spans="1:12" x14ac:dyDescent="0.25">
      <c r="A654" s="1">
        <v>38797</v>
      </c>
      <c r="B654">
        <v>0.76958599999999999</v>
      </c>
      <c r="C654">
        <f t="shared" si="115"/>
        <v>2.9418427585353343E-5</v>
      </c>
      <c r="D654">
        <f t="shared" si="117"/>
        <v>0.75697460746765732</v>
      </c>
      <c r="E654">
        <f t="shared" si="116"/>
        <v>7.1758471507190474E-3</v>
      </c>
      <c r="F654">
        <f t="shared" si="119"/>
        <v>-2.7659457267008442E-3</v>
      </c>
      <c r="G654">
        <f t="shared" si="118"/>
        <v>1.6453064520123066E-5</v>
      </c>
      <c r="H654">
        <f t="shared" si="120"/>
        <v>-2.7823987912209674E-3</v>
      </c>
      <c r="I654">
        <f t="shared" si="121"/>
        <v>7.7417430333879009E-6</v>
      </c>
      <c r="J654">
        <f t="shared" si="122"/>
        <v>6.7044428763108236E-6</v>
      </c>
      <c r="K654">
        <f t="shared" si="123"/>
        <v>4.4600723731314886</v>
      </c>
      <c r="L654">
        <f t="shared" si="124"/>
        <v>0.7423827887290364</v>
      </c>
    </row>
    <row r="655" spans="1:12" x14ac:dyDescent="0.25">
      <c r="A655" s="1">
        <v>38798</v>
      </c>
      <c r="B655">
        <v>0.76628399999999997</v>
      </c>
      <c r="C655">
        <f t="shared" si="115"/>
        <v>2.9418427585353343E-5</v>
      </c>
      <c r="D655">
        <f t="shared" si="117"/>
        <v>0.75702588547797611</v>
      </c>
      <c r="E655">
        <f t="shared" si="116"/>
        <v>5.2790277208266956E-3</v>
      </c>
      <c r="F655">
        <f t="shared" si="119"/>
        <v>-1.8674010023070065E-3</v>
      </c>
      <c r="G655">
        <f t="shared" si="118"/>
        <v>1.6453064520123066E-5</v>
      </c>
      <c r="H655">
        <f t="shared" si="120"/>
        <v>-1.8838540668271295E-3</v>
      </c>
      <c r="I655">
        <f t="shared" si="121"/>
        <v>3.5489061451011147E-6</v>
      </c>
      <c r="J655">
        <f t="shared" si="122"/>
        <v>7.8732566331888081E-6</v>
      </c>
      <c r="K655">
        <f t="shared" si="123"/>
        <v>4.7317035873398812</v>
      </c>
      <c r="L655">
        <f t="shared" si="124"/>
        <v>0.74241091412275784</v>
      </c>
    </row>
    <row r="656" spans="1:12" x14ac:dyDescent="0.25">
      <c r="A656" s="1">
        <v>38799</v>
      </c>
      <c r="B656">
        <v>0.75964699999999996</v>
      </c>
      <c r="C656">
        <f t="shared" si="115"/>
        <v>2.9418427585353343E-5</v>
      </c>
      <c r="D656">
        <f t="shared" si="117"/>
        <v>0.75707716696190464</v>
      </c>
      <c r="E656">
        <f t="shared" si="116"/>
        <v>1.4716787668497683E-3</v>
      </c>
      <c r="F656">
        <f t="shared" si="119"/>
        <v>-3.777930526391568E-3</v>
      </c>
      <c r="G656">
        <f t="shared" si="118"/>
        <v>1.6453064520123066E-5</v>
      </c>
      <c r="H656">
        <f t="shared" si="120"/>
        <v>-3.7943835909116912E-3</v>
      </c>
      <c r="I656">
        <f t="shared" si="121"/>
        <v>1.43973468349799E-5</v>
      </c>
      <c r="J656">
        <f t="shared" si="122"/>
        <v>7.5629852577839261E-6</v>
      </c>
      <c r="K656">
        <f t="shared" si="123"/>
        <v>4.0253541275384928</v>
      </c>
      <c r="L656">
        <f t="shared" si="124"/>
        <v>0.74243904058201815</v>
      </c>
    </row>
    <row r="657" spans="1:12" x14ac:dyDescent="0.25">
      <c r="A657" s="1">
        <v>38800</v>
      </c>
      <c r="B657">
        <v>0.76335900000000001</v>
      </c>
      <c r="C657">
        <f t="shared" si="115"/>
        <v>2.9418427585353343E-5</v>
      </c>
      <c r="D657">
        <f t="shared" si="117"/>
        <v>0.75712845191967826</v>
      </c>
      <c r="E657">
        <f t="shared" si="116"/>
        <v>3.5592635670776557E-3</v>
      </c>
      <c r="F657">
        <f t="shared" si="119"/>
        <v>2.1170032278132883E-3</v>
      </c>
      <c r="G657">
        <f t="shared" si="118"/>
        <v>1.6453064520123066E-5</v>
      </c>
      <c r="H657">
        <f t="shared" si="120"/>
        <v>2.1005501632931651E-3</v>
      </c>
      <c r="I657">
        <f t="shared" si="121"/>
        <v>4.4123109885109427E-6</v>
      </c>
      <c r="J657">
        <f t="shared" si="122"/>
        <v>9.2722347847382094E-6</v>
      </c>
      <c r="K657">
        <f t="shared" si="123"/>
        <v>4.6373731653121615</v>
      </c>
      <c r="L657">
        <f t="shared" si="124"/>
        <v>0.74246716810685787</v>
      </c>
    </row>
    <row r="658" spans="1:12" x14ac:dyDescent="0.25">
      <c r="A658" s="1">
        <v>38803</v>
      </c>
      <c r="B658">
        <v>0.76400000000000001</v>
      </c>
      <c r="C658">
        <f t="shared" si="115"/>
        <v>2.9418427585353343E-5</v>
      </c>
      <c r="D658">
        <f t="shared" si="117"/>
        <v>0.75717974035153213</v>
      </c>
      <c r="E658">
        <f t="shared" si="116"/>
        <v>3.8943734255649926E-3</v>
      </c>
      <c r="F658">
        <f t="shared" si="119"/>
        <v>3.6452828607269616E-4</v>
      </c>
      <c r="G658">
        <f t="shared" si="118"/>
        <v>1.6453064520123066E-5</v>
      </c>
      <c r="H658">
        <f t="shared" si="120"/>
        <v>3.480752215525731E-4</v>
      </c>
      <c r="I658">
        <f t="shared" si="121"/>
        <v>1.2115635985887284E-7</v>
      </c>
      <c r="J658">
        <f t="shared" si="122"/>
        <v>8.1745391824349958E-6</v>
      </c>
      <c r="K658">
        <f t="shared" si="123"/>
        <v>4.9308939800972462</v>
      </c>
      <c r="L658">
        <f t="shared" si="124"/>
        <v>0.74249529669731729</v>
      </c>
    </row>
    <row r="659" spans="1:12" x14ac:dyDescent="0.25">
      <c r="A659" s="1">
        <v>38804</v>
      </c>
      <c r="B659">
        <v>0.76388400000000001</v>
      </c>
      <c r="C659">
        <f t="shared" si="115"/>
        <v>2.9418427585353343E-5</v>
      </c>
      <c r="D659">
        <f t="shared" si="117"/>
        <v>0.75723103225770161</v>
      </c>
      <c r="E659">
        <f t="shared" si="116"/>
        <v>3.7990099916865444E-3</v>
      </c>
      <c r="F659">
        <f t="shared" si="119"/>
        <v>-6.5945006293116615E-5</v>
      </c>
      <c r="G659">
        <f t="shared" si="118"/>
        <v>1.6453064520123066E-5</v>
      </c>
      <c r="H659">
        <f t="shared" si="120"/>
        <v>-8.2398070813239678E-5</v>
      </c>
      <c r="I659">
        <f t="shared" si="121"/>
        <v>6.7894420737436602E-9</v>
      </c>
      <c r="J659">
        <f t="shared" si="122"/>
        <v>7.0908049267436062E-6</v>
      </c>
      <c r="K659">
        <f t="shared" si="123"/>
        <v>5.0089385640518316</v>
      </c>
      <c r="L659">
        <f t="shared" si="124"/>
        <v>0.74252342635343671</v>
      </c>
    </row>
    <row r="660" spans="1:12" x14ac:dyDescent="0.25">
      <c r="A660" s="1">
        <v>38805</v>
      </c>
      <c r="B660">
        <v>0.76365000000000005</v>
      </c>
      <c r="C660">
        <f t="shared" si="115"/>
        <v>2.9418427585353343E-5</v>
      </c>
      <c r="D660">
        <f t="shared" si="117"/>
        <v>0.75728232763842218</v>
      </c>
      <c r="E660">
        <f t="shared" si="116"/>
        <v>3.6365340877238528E-3</v>
      </c>
      <c r="F660">
        <f t="shared" si="119"/>
        <v>-1.3305747637731846E-4</v>
      </c>
      <c r="G660">
        <f t="shared" si="118"/>
        <v>1.6453064520123066E-5</v>
      </c>
      <c r="H660">
        <f t="shared" si="120"/>
        <v>-1.4951054089744153E-4</v>
      </c>
      <c r="I660">
        <f t="shared" si="121"/>
        <v>2.2353401839445534E-8</v>
      </c>
      <c r="J660">
        <f t="shared" si="122"/>
        <v>6.7097168048552329E-6</v>
      </c>
      <c r="K660">
        <f t="shared" si="123"/>
        <v>5.0353726246685167</v>
      </c>
      <c r="L660">
        <f t="shared" si="124"/>
        <v>0.74255155707525644</v>
      </c>
    </row>
    <row r="661" spans="1:12" x14ac:dyDescent="0.25">
      <c r="A661" s="1">
        <v>38806</v>
      </c>
      <c r="B661">
        <v>0.77130699999999996</v>
      </c>
      <c r="C661">
        <f t="shared" si="115"/>
        <v>2.9418427585353343E-5</v>
      </c>
      <c r="D661">
        <f t="shared" si="117"/>
        <v>0.7573336264939291</v>
      </c>
      <c r="E661">
        <f t="shared" si="116"/>
        <v>7.940032388968149E-3</v>
      </c>
      <c r="F661">
        <f t="shared" si="119"/>
        <v>4.3329167288296416E-3</v>
      </c>
      <c r="G661">
        <f t="shared" si="118"/>
        <v>1.6453064520123066E-5</v>
      </c>
      <c r="H661">
        <f t="shared" si="120"/>
        <v>4.3164636643095184E-3</v>
      </c>
      <c r="I661">
        <f t="shared" si="121"/>
        <v>1.8631858565304353E-5</v>
      </c>
      <c r="J661">
        <f t="shared" si="122"/>
        <v>6.5850310910391108E-6</v>
      </c>
      <c r="K661">
        <f t="shared" si="123"/>
        <v>3.6317041881666441</v>
      </c>
      <c r="L661">
        <f t="shared" si="124"/>
        <v>0.742579688862817</v>
      </c>
    </row>
    <row r="662" spans="1:12" x14ac:dyDescent="0.25">
      <c r="A662" s="1">
        <v>38807</v>
      </c>
      <c r="B662">
        <v>0.76669500000000002</v>
      </c>
      <c r="C662">
        <f t="shared" si="115"/>
        <v>2.9418427585353343E-5</v>
      </c>
      <c r="D662">
        <f t="shared" si="117"/>
        <v>0.75738492882445785</v>
      </c>
      <c r="E662">
        <f t="shared" si="116"/>
        <v>5.3059721543567001E-3</v>
      </c>
      <c r="F662">
        <f t="shared" si="119"/>
        <v>-2.6046418070260757E-3</v>
      </c>
      <c r="G662">
        <f t="shared" si="118"/>
        <v>1.6453064520123066E-5</v>
      </c>
      <c r="H662">
        <f t="shared" si="120"/>
        <v>-2.621094871546199E-3</v>
      </c>
      <c r="I662">
        <f t="shared" si="121"/>
        <v>6.8701383256457852E-6</v>
      </c>
      <c r="J662">
        <f t="shared" si="122"/>
        <v>9.6532191351507403E-6</v>
      </c>
      <c r="K662">
        <f t="shared" si="123"/>
        <v>4.4993240116902298</v>
      </c>
      <c r="L662">
        <f t="shared" si="124"/>
        <v>0.7426078217161588</v>
      </c>
    </row>
    <row r="663" spans="1:12" x14ac:dyDescent="0.25">
      <c r="A663" s="1">
        <v>38810</v>
      </c>
      <c r="B663">
        <v>0.76681200000000005</v>
      </c>
      <c r="C663">
        <f t="shared" si="115"/>
        <v>2.9418427585353343E-5</v>
      </c>
      <c r="D663">
        <f t="shared" si="117"/>
        <v>0.75743623463024368</v>
      </c>
      <c r="E663">
        <f t="shared" si="116"/>
        <v>5.3428233355586607E-3</v>
      </c>
      <c r="F663">
        <f t="shared" si="119"/>
        <v>6.6269608787292156E-5</v>
      </c>
      <c r="G663">
        <f t="shared" si="118"/>
        <v>1.6453064520123066E-5</v>
      </c>
      <c r="H663">
        <f t="shared" si="120"/>
        <v>4.9816544267169093E-5</v>
      </c>
      <c r="I663">
        <f t="shared" si="121"/>
        <v>2.4816880827228177E-9</v>
      </c>
      <c r="J663">
        <f t="shared" si="122"/>
        <v>8.7125186158907232E-6</v>
      </c>
      <c r="K663">
        <f t="shared" si="123"/>
        <v>4.9062938685719644</v>
      </c>
      <c r="L663">
        <f t="shared" si="124"/>
        <v>0.74263595563532214</v>
      </c>
    </row>
    <row r="664" spans="1:12" x14ac:dyDescent="0.25">
      <c r="A664" s="1">
        <v>38811</v>
      </c>
      <c r="B664">
        <v>0.774953</v>
      </c>
      <c r="C664">
        <f t="shared" si="115"/>
        <v>2.9418427585353343E-5</v>
      </c>
      <c r="D664">
        <f t="shared" si="117"/>
        <v>0.75748754391152218</v>
      </c>
      <c r="E664">
        <f t="shared" si="116"/>
        <v>9.8998681331065735E-3</v>
      </c>
      <c r="F664">
        <f t="shared" si="119"/>
        <v>4.5864632251332721E-3</v>
      </c>
      <c r="G664">
        <f t="shared" si="118"/>
        <v>1.6453064520123066E-5</v>
      </c>
      <c r="H664">
        <f t="shared" si="120"/>
        <v>4.5700101606131489E-3</v>
      </c>
      <c r="I664">
        <f t="shared" si="121"/>
        <v>2.0884992868107417E-5</v>
      </c>
      <c r="J664">
        <f t="shared" si="122"/>
        <v>7.2506628159687298E-6</v>
      </c>
      <c r="K664">
        <f t="shared" si="123"/>
        <v>3.5580576346634016</v>
      </c>
      <c r="L664">
        <f t="shared" si="124"/>
        <v>0.74266409062034744</v>
      </c>
    </row>
    <row r="665" spans="1:12" x14ac:dyDescent="0.25">
      <c r="A665" s="1">
        <v>38812</v>
      </c>
      <c r="B665">
        <v>0.77863400000000005</v>
      </c>
      <c r="C665">
        <f t="shared" si="115"/>
        <v>2.9418427585353343E-5</v>
      </c>
      <c r="D665">
        <f t="shared" si="117"/>
        <v>0.75753885666852872</v>
      </c>
      <c r="E665">
        <f t="shared" si="116"/>
        <v>1.1928449649390882E-2</v>
      </c>
      <c r="F665">
        <f t="shared" si="119"/>
        <v>2.0579999438696955E-3</v>
      </c>
      <c r="G665">
        <f t="shared" si="118"/>
        <v>1.6453064520123066E-5</v>
      </c>
      <c r="H665">
        <f t="shared" si="120"/>
        <v>2.0415468793495723E-3</v>
      </c>
      <c r="I665">
        <f t="shared" si="121"/>
        <v>4.1679136605819772E-6</v>
      </c>
      <c r="J665">
        <f t="shared" si="122"/>
        <v>1.0252066912888343E-5</v>
      </c>
      <c r="K665">
        <f t="shared" si="123"/>
        <v>4.6218052064194586</v>
      </c>
      <c r="L665">
        <f t="shared" si="124"/>
        <v>0.74269222667127499</v>
      </c>
    </row>
    <row r="666" spans="1:12" x14ac:dyDescent="0.25">
      <c r="A666" s="1">
        <v>38813</v>
      </c>
      <c r="B666">
        <v>0.77483299999999999</v>
      </c>
      <c r="C666">
        <f t="shared" si="115"/>
        <v>2.9418427585353343E-5</v>
      </c>
      <c r="D666">
        <f t="shared" si="117"/>
        <v>0.75759017290149866</v>
      </c>
      <c r="E666">
        <f t="shared" si="116"/>
        <v>9.7737763950906664E-3</v>
      </c>
      <c r="F666">
        <f t="shared" si="119"/>
        <v>-2.1252548267148702E-3</v>
      </c>
      <c r="G666">
        <f t="shared" si="118"/>
        <v>1.6453064520123066E-5</v>
      </c>
      <c r="H666">
        <f t="shared" si="120"/>
        <v>-2.1417078912349934E-3</v>
      </c>
      <c r="I666">
        <f t="shared" si="121"/>
        <v>4.5869126913782422E-6</v>
      </c>
      <c r="J666">
        <f t="shared" si="122"/>
        <v>8.4609700409197098E-6</v>
      </c>
      <c r="K666">
        <f t="shared" si="123"/>
        <v>4.6500217811795075</v>
      </c>
      <c r="L666">
        <f t="shared" si="124"/>
        <v>0.74272036378814532</v>
      </c>
    </row>
    <row r="667" spans="1:12" x14ac:dyDescent="0.25">
      <c r="A667" s="1">
        <v>38814</v>
      </c>
      <c r="B667">
        <v>0.76863999999999999</v>
      </c>
      <c r="C667">
        <f t="shared" si="115"/>
        <v>2.9418427585353343E-5</v>
      </c>
      <c r="D667">
        <f t="shared" si="117"/>
        <v>0.7576414926106676</v>
      </c>
      <c r="E667">
        <f t="shared" si="116"/>
        <v>6.2592303884000389E-3</v>
      </c>
      <c r="F667">
        <f t="shared" si="119"/>
        <v>-3.4851275791052405E-3</v>
      </c>
      <c r="G667">
        <f t="shared" si="118"/>
        <v>1.6453064520123066E-5</v>
      </c>
      <c r="H667">
        <f t="shared" si="120"/>
        <v>-3.5015806436253637E-3</v>
      </c>
      <c r="I667">
        <f t="shared" si="121"/>
        <v>1.2261067003811816E-5</v>
      </c>
      <c r="J667">
        <f t="shared" si="122"/>
        <v>7.9327476885640075E-6</v>
      </c>
      <c r="K667">
        <f t="shared" si="123"/>
        <v>4.1805036380725085</v>
      </c>
      <c r="L667">
        <f t="shared" si="124"/>
        <v>0.74274850197099873</v>
      </c>
    </row>
    <row r="668" spans="1:12" x14ac:dyDescent="0.25">
      <c r="A668" s="1">
        <v>38817</v>
      </c>
      <c r="B668">
        <v>0.76781299999999997</v>
      </c>
      <c r="C668">
        <f t="shared" si="115"/>
        <v>2.9418427585353343E-5</v>
      </c>
      <c r="D668">
        <f t="shared" si="117"/>
        <v>0.7576928157962709</v>
      </c>
      <c r="E668">
        <f t="shared" si="116"/>
        <v>5.762291546953735E-3</v>
      </c>
      <c r="F668">
        <f t="shared" si="119"/>
        <v>-4.6752041386095844E-4</v>
      </c>
      <c r="G668">
        <f t="shared" si="118"/>
        <v>1.6453064520123066E-5</v>
      </c>
      <c r="H668">
        <f t="shared" si="120"/>
        <v>-4.839734783810815E-4</v>
      </c>
      <c r="I668">
        <f t="shared" si="121"/>
        <v>2.3423032777628317E-7</v>
      </c>
      <c r="J668">
        <f t="shared" si="122"/>
        <v>9.0387448279430836E-6</v>
      </c>
      <c r="K668">
        <f t="shared" si="123"/>
        <v>4.8750995703484996</v>
      </c>
      <c r="L668">
        <f t="shared" si="124"/>
        <v>0.74277664121987552</v>
      </c>
    </row>
    <row r="669" spans="1:12" x14ac:dyDescent="0.25">
      <c r="A669" s="1">
        <v>38818</v>
      </c>
      <c r="B669">
        <v>0.77077200000000001</v>
      </c>
      <c r="C669">
        <f t="shared" si="115"/>
        <v>2.9418427585353343E-5</v>
      </c>
      <c r="D669">
        <f t="shared" si="117"/>
        <v>0.75774414245854405</v>
      </c>
      <c r="E669">
        <f t="shared" si="116"/>
        <v>7.4033417074792496E-3</v>
      </c>
      <c r="F669">
        <f t="shared" si="119"/>
        <v>1.6704685881108322E-3</v>
      </c>
      <c r="G669">
        <f t="shared" si="118"/>
        <v>1.6453064520123066E-5</v>
      </c>
      <c r="H669">
        <f t="shared" si="120"/>
        <v>1.6540155235907092E-3</v>
      </c>
      <c r="I669">
        <f t="shared" si="121"/>
        <v>2.7357673522790481E-6</v>
      </c>
      <c r="J669">
        <f t="shared" si="122"/>
        <v>7.398352599492968E-6</v>
      </c>
      <c r="K669">
        <f t="shared" si="123"/>
        <v>4.8032977628927389</v>
      </c>
      <c r="L669">
        <f t="shared" si="124"/>
        <v>0.74280478153481622</v>
      </c>
    </row>
    <row r="670" spans="1:12" x14ac:dyDescent="0.25">
      <c r="A670" s="1">
        <v>38819</v>
      </c>
      <c r="B670">
        <v>0.77065300000000003</v>
      </c>
      <c r="C670">
        <f t="shared" si="115"/>
        <v>2.9418427585353343E-5</v>
      </c>
      <c r="D670">
        <f t="shared" si="117"/>
        <v>0.75779547259772262</v>
      </c>
      <c r="E670">
        <f t="shared" si="116"/>
        <v>7.306867090395075E-3</v>
      </c>
      <c r="F670">
        <f t="shared" si="119"/>
        <v>-6.7056189498870822E-5</v>
      </c>
      <c r="G670">
        <f t="shared" si="118"/>
        <v>1.6453064520123066E-5</v>
      </c>
      <c r="H670">
        <f t="shared" si="120"/>
        <v>-8.3509254018993885E-5</v>
      </c>
      <c r="I670">
        <f t="shared" si="121"/>
        <v>6.9737955068088465E-9</v>
      </c>
      <c r="J670">
        <f t="shared" si="122"/>
        <v>7.2684797442411208E-6</v>
      </c>
      <c r="K670">
        <f t="shared" si="123"/>
        <v>4.9965634391111404</v>
      </c>
      <c r="L670">
        <f t="shared" si="124"/>
        <v>0.74283292291586112</v>
      </c>
    </row>
    <row r="671" spans="1:12" x14ac:dyDescent="0.25">
      <c r="A671" s="1">
        <v>38820</v>
      </c>
      <c r="B671">
        <v>0.77095100000000005</v>
      </c>
      <c r="C671">
        <f t="shared" si="115"/>
        <v>2.9418427585353343E-5</v>
      </c>
      <c r="D671">
        <f t="shared" si="117"/>
        <v>0.7578468062140421</v>
      </c>
      <c r="E671">
        <f t="shared" si="116"/>
        <v>7.4453513890860301E-3</v>
      </c>
      <c r="F671">
        <f t="shared" si="119"/>
        <v>1.6790272627624503E-4</v>
      </c>
      <c r="G671">
        <f t="shared" si="118"/>
        <v>1.6453064520123066E-5</v>
      </c>
      <c r="H671">
        <f t="shared" si="120"/>
        <v>1.5144966175612197E-4</v>
      </c>
      <c r="I671">
        <f t="shared" si="121"/>
        <v>2.2937000046043754E-8</v>
      </c>
      <c r="J671">
        <f t="shared" si="122"/>
        <v>6.7690924810944826E-6</v>
      </c>
      <c r="K671">
        <f t="shared" si="123"/>
        <v>5.0309389869957961</v>
      </c>
      <c r="L671">
        <f t="shared" si="124"/>
        <v>0.74286106536305063</v>
      </c>
    </row>
    <row r="672" spans="1:12" x14ac:dyDescent="0.25">
      <c r="A672" s="1">
        <v>38821</v>
      </c>
      <c r="B672">
        <v>0.77136700000000002</v>
      </c>
      <c r="C672">
        <f t="shared" si="115"/>
        <v>2.9418427585353343E-5</v>
      </c>
      <c r="D672">
        <f t="shared" si="117"/>
        <v>0.75789814330773819</v>
      </c>
      <c r="E672">
        <f t="shared" si="116"/>
        <v>7.6502121553542884E-3</v>
      </c>
      <c r="F672">
        <f t="shared" si="119"/>
        <v>2.3427919385361762E-4</v>
      </c>
      <c r="G672">
        <f t="shared" si="118"/>
        <v>1.6453064520123066E-5</v>
      </c>
      <c r="H672">
        <f t="shared" si="120"/>
        <v>2.1782612933349455E-4</v>
      </c>
      <c r="I672">
        <f t="shared" si="121"/>
        <v>4.74482226204123E-8</v>
      </c>
      <c r="J672">
        <f t="shared" si="122"/>
        <v>6.6049605865441486E-6</v>
      </c>
      <c r="K672">
        <f t="shared" si="123"/>
        <v>5.0413143977454746</v>
      </c>
      <c r="L672">
        <f t="shared" si="124"/>
        <v>0.74288920887642518</v>
      </c>
    </row>
    <row r="673" spans="1:12" x14ac:dyDescent="0.25">
      <c r="A673" s="1">
        <v>38824</v>
      </c>
      <c r="B673">
        <v>0.78143300000000004</v>
      </c>
      <c r="C673">
        <f t="shared" si="115"/>
        <v>2.9418427585353343E-5</v>
      </c>
      <c r="D673">
        <f t="shared" si="117"/>
        <v>0.75794948387904637</v>
      </c>
      <c r="E673">
        <f t="shared" si="116"/>
        <v>1.3251486015010944E-2</v>
      </c>
      <c r="F673">
        <f t="shared" si="119"/>
        <v>5.6306922872420284E-3</v>
      </c>
      <c r="G673">
        <f t="shared" si="118"/>
        <v>1.6453064520123066E-5</v>
      </c>
      <c r="H673">
        <f t="shared" si="120"/>
        <v>5.6142392227219052E-3</v>
      </c>
      <c r="I673">
        <f t="shared" si="121"/>
        <v>3.1519682049949065E-5</v>
      </c>
      <c r="J673">
        <f t="shared" si="122"/>
        <v>6.5542352366842156E-6</v>
      </c>
      <c r="K673">
        <f t="shared" si="123"/>
        <v>2.6442331958371557</v>
      </c>
      <c r="L673">
        <f t="shared" si="124"/>
        <v>0.74291735345602516</v>
      </c>
    </row>
    <row r="674" spans="1:12" x14ac:dyDescent="0.25">
      <c r="A674" s="1">
        <v>38825</v>
      </c>
      <c r="B674">
        <v>0.78945299999999996</v>
      </c>
      <c r="C674">
        <f t="shared" si="115"/>
        <v>2.9418427585353343E-5</v>
      </c>
      <c r="D674">
        <f t="shared" si="117"/>
        <v>0.75800082792820211</v>
      </c>
      <c r="E674">
        <f t="shared" si="116"/>
        <v>1.7656599446874727E-2</v>
      </c>
      <c r="F674">
        <f t="shared" si="119"/>
        <v>4.4345318594491284E-3</v>
      </c>
      <c r="G674">
        <f t="shared" si="118"/>
        <v>1.6453064520123066E-5</v>
      </c>
      <c r="H674">
        <f t="shared" si="120"/>
        <v>4.4180787949290052E-3</v>
      </c>
      <c r="I674">
        <f t="shared" si="121"/>
        <v>1.9519420238201331E-5</v>
      </c>
      <c r="J674">
        <f t="shared" si="122"/>
        <v>1.1796617040260988E-5</v>
      </c>
      <c r="K674">
        <f t="shared" si="123"/>
        <v>3.9275790796107612</v>
      </c>
      <c r="L674">
        <f t="shared" si="124"/>
        <v>0.742945499101891</v>
      </c>
    </row>
    <row r="675" spans="1:12" x14ac:dyDescent="0.25">
      <c r="A675" s="1">
        <v>38826</v>
      </c>
      <c r="B675">
        <v>0.78939099999999995</v>
      </c>
      <c r="C675">
        <f t="shared" si="115"/>
        <v>2.9418427585353343E-5</v>
      </c>
      <c r="D675">
        <f t="shared" si="117"/>
        <v>0.75805217545544112</v>
      </c>
      <c r="E675">
        <f t="shared" si="116"/>
        <v>1.7593072192968531E-2</v>
      </c>
      <c r="F675">
        <f t="shared" si="119"/>
        <v>-3.4108826320836116E-5</v>
      </c>
      <c r="G675">
        <f t="shared" si="118"/>
        <v>1.6453064520123066E-5</v>
      </c>
      <c r="H675">
        <f t="shared" si="120"/>
        <v>-5.0561890840959179E-5</v>
      </c>
      <c r="I675">
        <f t="shared" si="121"/>
        <v>2.5565048054130719E-9</v>
      </c>
      <c r="J675">
        <f t="shared" si="122"/>
        <v>1.1542252667732039E-5</v>
      </c>
      <c r="K675">
        <f t="shared" si="123"/>
        <v>4.7656987766866088</v>
      </c>
      <c r="L675">
        <f t="shared" si="124"/>
        <v>0.742973645814063</v>
      </c>
    </row>
    <row r="676" spans="1:12" x14ac:dyDescent="0.25">
      <c r="A676" s="1">
        <v>38827</v>
      </c>
      <c r="B676">
        <v>0.78222800000000003</v>
      </c>
      <c r="C676">
        <f t="shared" si="115"/>
        <v>2.9418427585353343E-5</v>
      </c>
      <c r="D676">
        <f t="shared" si="117"/>
        <v>0.75810352646099888</v>
      </c>
      <c r="E676">
        <f t="shared" si="116"/>
        <v>1.360484070124765E-2</v>
      </c>
      <c r="F676">
        <f t="shared" si="119"/>
        <v>-3.9588130641355773E-3</v>
      </c>
      <c r="G676">
        <f t="shared" si="118"/>
        <v>1.6453064520123066E-5</v>
      </c>
      <c r="H676">
        <f t="shared" si="120"/>
        <v>-3.9752661286557005E-3</v>
      </c>
      <c r="I676">
        <f t="shared" si="121"/>
        <v>1.5802740793637281E-5</v>
      </c>
      <c r="J676">
        <f t="shared" si="122"/>
        <v>8.195830061433127E-6</v>
      </c>
      <c r="K676">
        <f t="shared" si="123"/>
        <v>3.9729319834843562</v>
      </c>
      <c r="L676">
        <f t="shared" si="124"/>
        <v>0.74300179359258156</v>
      </c>
    </row>
    <row r="677" spans="1:12" x14ac:dyDescent="0.25">
      <c r="A677" s="1">
        <v>38828</v>
      </c>
      <c r="B677">
        <v>0.78425199999999995</v>
      </c>
      <c r="C677">
        <f t="shared" si="115"/>
        <v>2.9418427585353343E-5</v>
      </c>
      <c r="D677">
        <f t="shared" si="117"/>
        <v>0.75815488094511108</v>
      </c>
      <c r="E677">
        <f t="shared" si="116"/>
        <v>1.4697699635040459E-2</v>
      </c>
      <c r="F677">
        <f t="shared" si="119"/>
        <v>1.1222773613781267E-3</v>
      </c>
      <c r="G677">
        <f t="shared" si="118"/>
        <v>1.6453064520123066E-5</v>
      </c>
      <c r="H677">
        <f t="shared" si="120"/>
        <v>1.1058242968580037E-3</v>
      </c>
      <c r="I677">
        <f t="shared" si="121"/>
        <v>1.2228473755214983E-6</v>
      </c>
      <c r="J677">
        <f t="shared" si="122"/>
        <v>9.71846558228853E-6</v>
      </c>
      <c r="K677">
        <f t="shared" si="123"/>
        <v>4.7888892704827288</v>
      </c>
      <c r="L677">
        <f t="shared" si="124"/>
        <v>0.7430299424374871</v>
      </c>
    </row>
    <row r="678" spans="1:12" x14ac:dyDescent="0.25">
      <c r="A678" s="1">
        <v>38831</v>
      </c>
      <c r="B678">
        <v>0.78858099999999998</v>
      </c>
      <c r="C678">
        <f t="shared" si="115"/>
        <v>2.9418427585353343E-5</v>
      </c>
      <c r="D678">
        <f t="shared" si="117"/>
        <v>0.75820623890801353</v>
      </c>
      <c r="E678">
        <f t="shared" si="116"/>
        <v>1.7058955309070228E-2</v>
      </c>
      <c r="F678">
        <f t="shared" si="119"/>
        <v>2.3906741016151561E-3</v>
      </c>
      <c r="G678">
        <f t="shared" si="118"/>
        <v>1.6453064520123066E-5</v>
      </c>
      <c r="H678">
        <f t="shared" si="120"/>
        <v>2.3742210370950329E-3</v>
      </c>
      <c r="I678">
        <f t="shared" si="121"/>
        <v>5.636925532984614E-6</v>
      </c>
      <c r="J678">
        <f t="shared" si="122"/>
        <v>7.7905927720814287E-6</v>
      </c>
      <c r="K678">
        <f t="shared" si="123"/>
        <v>4.6005805662168378</v>
      </c>
      <c r="L678">
        <f t="shared" si="124"/>
        <v>0.74305809234882014</v>
      </c>
    </row>
    <row r="679" spans="1:12" x14ac:dyDescent="0.25">
      <c r="A679" s="1">
        <v>38832</v>
      </c>
      <c r="B679">
        <v>0.78883000000000003</v>
      </c>
      <c r="C679">
        <f t="shared" si="115"/>
        <v>2.9418427585353343E-5</v>
      </c>
      <c r="D679">
        <f t="shared" si="117"/>
        <v>0.75825760034994161</v>
      </c>
      <c r="E679">
        <f t="shared" si="116"/>
        <v>1.7166646774711372E-2</v>
      </c>
      <c r="F679">
        <f t="shared" si="119"/>
        <v>1.3710989322647527E-4</v>
      </c>
      <c r="G679">
        <f t="shared" si="118"/>
        <v>1.6453064520123066E-5</v>
      </c>
      <c r="H679">
        <f t="shared" si="120"/>
        <v>1.206568287063522E-4</v>
      </c>
      <c r="I679">
        <f t="shared" si="121"/>
        <v>1.4558070313474017E-8</v>
      </c>
      <c r="J679">
        <f t="shared" si="122"/>
        <v>7.8843037262544396E-6</v>
      </c>
      <c r="K679">
        <f t="shared" si="123"/>
        <v>4.9554565581148164</v>
      </c>
      <c r="L679">
        <f t="shared" si="124"/>
        <v>0.74308624332662099</v>
      </c>
    </row>
    <row r="680" spans="1:12" x14ac:dyDescent="0.25">
      <c r="A680" s="1">
        <v>38833</v>
      </c>
      <c r="B680">
        <v>0.78734000000000004</v>
      </c>
      <c r="C680">
        <f t="shared" si="115"/>
        <v>2.9418427585353343E-5</v>
      </c>
      <c r="D680">
        <f t="shared" si="117"/>
        <v>0.75830896527113123</v>
      </c>
      <c r="E680">
        <f t="shared" si="116"/>
        <v>1.6316125330578982E-2</v>
      </c>
      <c r="F680">
        <f t="shared" si="119"/>
        <v>-8.2110301654698958E-4</v>
      </c>
      <c r="G680">
        <f t="shared" si="118"/>
        <v>1.6453064520123066E-5</v>
      </c>
      <c r="H680">
        <f t="shared" si="120"/>
        <v>-8.375560810671127E-4</v>
      </c>
      <c r="I680">
        <f t="shared" si="121"/>
        <v>7.0150018893249986E-7</v>
      </c>
      <c r="J680">
        <f t="shared" si="122"/>
        <v>6.976050228473352E-6</v>
      </c>
      <c r="K680">
        <f t="shared" si="123"/>
        <v>4.9672961210569824</v>
      </c>
      <c r="L680">
        <f t="shared" si="124"/>
        <v>0.74311439537092994</v>
      </c>
    </row>
    <row r="681" spans="1:12" x14ac:dyDescent="0.25">
      <c r="A681" s="1">
        <v>38834</v>
      </c>
      <c r="B681">
        <v>0.79377699999999995</v>
      </c>
      <c r="C681">
        <f t="shared" si="115"/>
        <v>2.9418427585353343E-5</v>
      </c>
      <c r="D681">
        <f t="shared" si="117"/>
        <v>0.75836033367181788</v>
      </c>
      <c r="E681">
        <f t="shared" si="116"/>
        <v>1.9822901915862889E-2</v>
      </c>
      <c r="F681">
        <f t="shared" si="119"/>
        <v>3.5361950128692532E-3</v>
      </c>
      <c r="G681">
        <f t="shared" si="118"/>
        <v>1.6453064520123066E-5</v>
      </c>
      <c r="H681">
        <f t="shared" si="120"/>
        <v>3.51974194834913E-3</v>
      </c>
      <c r="I681">
        <f t="shared" si="121"/>
        <v>1.2388583382968529E-5</v>
      </c>
      <c r="J681">
        <f t="shared" si="122"/>
        <v>6.7874808816413964E-6</v>
      </c>
      <c r="K681">
        <f t="shared" si="123"/>
        <v>4.1186714134886877</v>
      </c>
      <c r="L681">
        <f t="shared" si="124"/>
        <v>0.74314254848178762</v>
      </c>
    </row>
    <row r="682" spans="1:12" x14ac:dyDescent="0.25">
      <c r="A682" s="1">
        <v>38835</v>
      </c>
      <c r="B682">
        <v>0.80749400000000005</v>
      </c>
      <c r="C682">
        <f t="shared" si="115"/>
        <v>2.9418427585353343E-5</v>
      </c>
      <c r="D682">
        <f t="shared" si="117"/>
        <v>0.75841170555223736</v>
      </c>
      <c r="E682">
        <f t="shared" si="116"/>
        <v>2.7234276623075773E-2</v>
      </c>
      <c r="F682">
        <f t="shared" si="119"/>
        <v>7.4407931347982431E-3</v>
      </c>
      <c r="G682">
        <f t="shared" si="118"/>
        <v>1.6453064520123066E-5</v>
      </c>
      <c r="H682">
        <f t="shared" si="120"/>
        <v>7.4243400702781199E-3</v>
      </c>
      <c r="I682">
        <f t="shared" si="121"/>
        <v>5.5120825479137317E-5</v>
      </c>
      <c r="J682">
        <f t="shared" si="122"/>
        <v>8.677525435318373E-6</v>
      </c>
      <c r="K682">
        <f t="shared" si="123"/>
        <v>1.7323803285537829</v>
      </c>
      <c r="L682">
        <f t="shared" si="124"/>
        <v>0.74317070265923424</v>
      </c>
    </row>
    <row r="683" spans="1:12" x14ac:dyDescent="0.25">
      <c r="A683" s="1">
        <v>38838</v>
      </c>
      <c r="B683">
        <v>0.80612700000000004</v>
      </c>
      <c r="C683">
        <f t="shared" si="115"/>
        <v>2.9418427585353343E-5</v>
      </c>
      <c r="D683">
        <f t="shared" si="117"/>
        <v>0.75846308091262538</v>
      </c>
      <c r="E683">
        <f t="shared" si="116"/>
        <v>2.6469021591000202E-2</v>
      </c>
      <c r="F683">
        <f t="shared" si="119"/>
        <v>-7.3583660449021149E-4</v>
      </c>
      <c r="G683">
        <f t="shared" si="118"/>
        <v>1.6453064520123066E-5</v>
      </c>
      <c r="H683">
        <f t="shared" si="120"/>
        <v>-7.522896690103346E-4</v>
      </c>
      <c r="I683">
        <f t="shared" si="121"/>
        <v>5.6593974609967876E-7</v>
      </c>
      <c r="J683">
        <f t="shared" si="122"/>
        <v>1.6449800354030413E-5</v>
      </c>
      <c r="K683">
        <f t="shared" si="123"/>
        <v>4.5714580507113354</v>
      </c>
      <c r="L683">
        <f t="shared" si="124"/>
        <v>0.74319885790331031</v>
      </c>
    </row>
    <row r="684" spans="1:12" x14ac:dyDescent="0.25">
      <c r="A684" s="1">
        <v>38839</v>
      </c>
      <c r="B684">
        <v>0.80873399999999995</v>
      </c>
      <c r="C684">
        <f t="shared" si="115"/>
        <v>2.9418427585353343E-5</v>
      </c>
      <c r="D684">
        <f t="shared" si="117"/>
        <v>0.75851445975321763</v>
      </c>
      <c r="E684">
        <f t="shared" si="116"/>
        <v>2.784183740886044E-2</v>
      </c>
      <c r="F684">
        <f t="shared" si="119"/>
        <v>1.4022342454455827E-3</v>
      </c>
      <c r="G684">
        <f t="shared" si="118"/>
        <v>1.6453064520123066E-5</v>
      </c>
      <c r="H684">
        <f t="shared" si="120"/>
        <v>1.3857811809254597E-3</v>
      </c>
      <c r="I684">
        <f t="shared" si="121"/>
        <v>1.9203894814071617E-6</v>
      </c>
      <c r="J684">
        <f t="shared" si="122"/>
        <v>9.9291388292561568E-6</v>
      </c>
      <c r="K684">
        <f t="shared" si="123"/>
        <v>4.7443751355557504</v>
      </c>
      <c r="L684">
        <f t="shared" si="124"/>
        <v>0.74322701421405624</v>
      </c>
    </row>
    <row r="685" spans="1:12" x14ac:dyDescent="0.25">
      <c r="A685" s="1">
        <v>38840</v>
      </c>
      <c r="B685">
        <v>0.80791800000000003</v>
      </c>
      <c r="C685">
        <f t="shared" si="115"/>
        <v>2.9418427585353343E-5</v>
      </c>
      <c r="D685">
        <f t="shared" si="117"/>
        <v>0.75856584207424993</v>
      </c>
      <c r="E685">
        <f t="shared" si="116"/>
        <v>2.7374001403059789E-2</v>
      </c>
      <c r="F685">
        <f t="shared" si="119"/>
        <v>-4.3841757821529159E-4</v>
      </c>
      <c r="G685">
        <f t="shared" si="118"/>
        <v>1.6453064520123066E-5</v>
      </c>
      <c r="H685">
        <f t="shared" si="120"/>
        <v>-4.5487064273541466E-4</v>
      </c>
      <c r="I685">
        <f t="shared" si="121"/>
        <v>2.0690730162252924E-7</v>
      </c>
      <c r="J685">
        <f t="shared" si="122"/>
        <v>7.9775256415056452E-6</v>
      </c>
      <c r="K685">
        <f t="shared" si="123"/>
        <v>4.9375344614075125</v>
      </c>
      <c r="L685">
        <f t="shared" si="124"/>
        <v>0.74325517159151233</v>
      </c>
    </row>
    <row r="686" spans="1:12" x14ac:dyDescent="0.25">
      <c r="A686" s="1">
        <v>38841</v>
      </c>
      <c r="B686">
        <v>0.81433199999999994</v>
      </c>
      <c r="C686">
        <f t="shared" si="115"/>
        <v>2.9418427585353343E-5</v>
      </c>
      <c r="D686">
        <f t="shared" si="117"/>
        <v>0.75861722787595798</v>
      </c>
      <c r="E686">
        <f t="shared" si="116"/>
        <v>3.0778800046793814E-2</v>
      </c>
      <c r="F686">
        <f t="shared" si="119"/>
        <v>3.4342170713193565E-3</v>
      </c>
      <c r="G686">
        <f t="shared" si="118"/>
        <v>1.6453064520123066E-5</v>
      </c>
      <c r="H686">
        <f t="shared" si="120"/>
        <v>3.4177640067992333E-3</v>
      </c>
      <c r="I686">
        <f t="shared" si="121"/>
        <v>1.1681110806172349E-5</v>
      </c>
      <c r="J686">
        <f t="shared" si="122"/>
        <v>7.0393306016110352E-6</v>
      </c>
      <c r="K686">
        <f t="shared" si="123"/>
        <v>4.1833569660916368</v>
      </c>
      <c r="L686">
        <f t="shared" si="124"/>
        <v>0.74328333003571911</v>
      </c>
    </row>
    <row r="687" spans="1:12" x14ac:dyDescent="0.25">
      <c r="A687" s="1">
        <v>38842</v>
      </c>
      <c r="B687">
        <v>0.81453100000000001</v>
      </c>
      <c r="C687">
        <f t="shared" si="115"/>
        <v>2.9418427585353343E-5</v>
      </c>
      <c r="D687">
        <f t="shared" si="117"/>
        <v>0.7586686171585777</v>
      </c>
      <c r="E687">
        <f t="shared" si="116"/>
        <v>3.0855498097179579E-2</v>
      </c>
      <c r="F687">
        <f t="shared" si="119"/>
        <v>1.0611647797115209E-4</v>
      </c>
      <c r="G687">
        <f t="shared" si="118"/>
        <v>1.6453064520123066E-5</v>
      </c>
      <c r="H687">
        <f t="shared" si="120"/>
        <v>8.9663413451029027E-5</v>
      </c>
      <c r="I687">
        <f t="shared" si="121"/>
        <v>8.0395277116901725E-9</v>
      </c>
      <c r="J687">
        <f t="shared" si="122"/>
        <v>8.6434196084795461E-6</v>
      </c>
      <c r="K687">
        <f t="shared" si="123"/>
        <v>4.9099525331333798</v>
      </c>
      <c r="L687">
        <f t="shared" si="124"/>
        <v>0.743311489546717</v>
      </c>
    </row>
    <row r="688" spans="1:12" x14ac:dyDescent="0.25">
      <c r="A688" s="1">
        <v>38845</v>
      </c>
      <c r="B688">
        <v>0.81393499999999996</v>
      </c>
      <c r="C688">
        <f t="shared" si="115"/>
        <v>2.9418427585353343E-5</v>
      </c>
      <c r="D688">
        <f t="shared" si="117"/>
        <v>0.75872000992234467</v>
      </c>
      <c r="E688">
        <f t="shared" si="116"/>
        <v>3.0508185992021195E-2</v>
      </c>
      <c r="F688">
        <f t="shared" si="119"/>
        <v>-3.1789367757305287E-4</v>
      </c>
      <c r="G688">
        <f t="shared" si="118"/>
        <v>1.6453064520123066E-5</v>
      </c>
      <c r="H688">
        <f t="shared" si="120"/>
        <v>-3.3434674209317593E-4</v>
      </c>
      <c r="I688">
        <f t="shared" si="121"/>
        <v>1.117877439483207E-7</v>
      </c>
      <c r="J688">
        <f t="shared" si="122"/>
        <v>7.2285119424430802E-6</v>
      </c>
      <c r="K688">
        <f t="shared" si="123"/>
        <v>4.9920677293656395</v>
      </c>
      <c r="L688">
        <f t="shared" si="124"/>
        <v>0.74333965012454628</v>
      </c>
    </row>
    <row r="689" spans="1:12" x14ac:dyDescent="0.25">
      <c r="A689" s="1">
        <v>38846</v>
      </c>
      <c r="B689">
        <v>0.81980699999999995</v>
      </c>
      <c r="C689">
        <f t="shared" si="115"/>
        <v>2.9418427585353343E-5</v>
      </c>
      <c r="D689">
        <f t="shared" si="117"/>
        <v>0.75877140616749494</v>
      </c>
      <c r="E689">
        <f t="shared" si="116"/>
        <v>3.360066585576145E-2</v>
      </c>
      <c r="F689">
        <f t="shared" si="119"/>
        <v>3.1218982913256421E-3</v>
      </c>
      <c r="G689">
        <f t="shared" si="118"/>
        <v>1.6453064520123066E-5</v>
      </c>
      <c r="H689">
        <f t="shared" si="120"/>
        <v>3.1054452268055189E-3</v>
      </c>
      <c r="I689">
        <f t="shared" si="121"/>
        <v>9.643790056689181E-6</v>
      </c>
      <c r="J689">
        <f t="shared" si="122"/>
        <v>6.7732583596449887E-6</v>
      </c>
      <c r="K689">
        <f t="shared" si="123"/>
        <v>4.3204237822210994</v>
      </c>
      <c r="L689">
        <f t="shared" si="124"/>
        <v>0.74336781176924749</v>
      </c>
    </row>
    <row r="690" spans="1:12" x14ac:dyDescent="0.25">
      <c r="A690" s="1">
        <v>38847</v>
      </c>
      <c r="B690">
        <v>0.82000799999999996</v>
      </c>
      <c r="C690">
        <f t="shared" si="115"/>
        <v>2.9418427585353343E-5</v>
      </c>
      <c r="D690">
        <f t="shared" si="117"/>
        <v>0.75882280589426421</v>
      </c>
      <c r="E690">
        <f t="shared" si="116"/>
        <v>3.3677714549527865E-2</v>
      </c>
      <c r="F690">
        <f t="shared" si="119"/>
        <v>1.0646712135178871E-4</v>
      </c>
      <c r="G690">
        <f t="shared" si="118"/>
        <v>1.6453064520123066E-5</v>
      </c>
      <c r="H690">
        <f t="shared" si="120"/>
        <v>9.0014056831665644E-5</v>
      </c>
      <c r="I690">
        <f t="shared" si="121"/>
        <v>8.1025304272943321E-9</v>
      </c>
      <c r="J690">
        <f t="shared" si="122"/>
        <v>8.2140926255310343E-6</v>
      </c>
      <c r="K690">
        <f t="shared" si="123"/>
        <v>4.9353978906722862</v>
      </c>
      <c r="L690">
        <f t="shared" si="124"/>
        <v>0.74339597448086103</v>
      </c>
    </row>
    <row r="691" spans="1:12" x14ac:dyDescent="0.25">
      <c r="A691" s="1">
        <v>38848</v>
      </c>
      <c r="B691">
        <v>0.82583200000000001</v>
      </c>
      <c r="C691">
        <f t="shared" si="115"/>
        <v>2.9418427585353343E-5</v>
      </c>
      <c r="D691">
        <f t="shared" si="117"/>
        <v>0.75887420910288839</v>
      </c>
      <c r="E691">
        <f t="shared" si="116"/>
        <v>3.672191399483557E-2</v>
      </c>
      <c r="F691">
        <f t="shared" si="119"/>
        <v>3.0736178728931057E-3</v>
      </c>
      <c r="G691">
        <f t="shared" si="118"/>
        <v>1.6453064520123066E-5</v>
      </c>
      <c r="H691">
        <f t="shared" si="120"/>
        <v>3.0571648083729825E-3</v>
      </c>
      <c r="I691">
        <f t="shared" si="121"/>
        <v>9.3462566655542141E-6</v>
      </c>
      <c r="J691">
        <f t="shared" si="122"/>
        <v>7.0851236825545062E-6</v>
      </c>
      <c r="K691">
        <f t="shared" si="123"/>
        <v>4.3502490256734712</v>
      </c>
      <c r="L691">
        <f t="shared" si="124"/>
        <v>0.74342413825942733</v>
      </c>
    </row>
    <row r="692" spans="1:12" x14ac:dyDescent="0.25">
      <c r="A692" s="1">
        <v>38849</v>
      </c>
      <c r="B692">
        <v>0.83535199999999998</v>
      </c>
      <c r="C692">
        <f t="shared" si="115"/>
        <v>2.9418427585353343E-5</v>
      </c>
      <c r="D692">
        <f t="shared" si="117"/>
        <v>0.75892561579360307</v>
      </c>
      <c r="E692">
        <f t="shared" si="116"/>
        <v>4.1670305046632342E-2</v>
      </c>
      <c r="F692">
        <f t="shared" si="119"/>
        <v>4.9778094793820477E-3</v>
      </c>
      <c r="G692">
        <f t="shared" si="118"/>
        <v>1.6453064520123066E-5</v>
      </c>
      <c r="H692">
        <f t="shared" si="120"/>
        <v>4.9613564148619244E-3</v>
      </c>
      <c r="I692">
        <f t="shared" si="121"/>
        <v>2.4615057475291569E-5</v>
      </c>
      <c r="J692">
        <f t="shared" si="122"/>
        <v>8.2685374407360775E-6</v>
      </c>
      <c r="K692">
        <f t="shared" si="123"/>
        <v>3.4441108117756296</v>
      </c>
      <c r="L692">
        <f t="shared" si="124"/>
        <v>0.74345230310498678</v>
      </c>
    </row>
    <row r="693" spans="1:12" x14ac:dyDescent="0.25">
      <c r="A693" s="1">
        <v>38852</v>
      </c>
      <c r="B693">
        <v>0.82433400000000001</v>
      </c>
      <c r="C693">
        <f t="shared" si="115"/>
        <v>2.9418427585353343E-5</v>
      </c>
      <c r="D693">
        <f t="shared" si="117"/>
        <v>0.75897702596664451</v>
      </c>
      <c r="E693">
        <f t="shared" si="116"/>
        <v>3.5874582754737774E-2</v>
      </c>
      <c r="F693">
        <f t="shared" si="119"/>
        <v>-5.7663038643091941E-3</v>
      </c>
      <c r="G693">
        <f t="shared" si="118"/>
        <v>1.6453064520123066E-5</v>
      </c>
      <c r="H693">
        <f t="shared" si="120"/>
        <v>-5.7827569288293173E-3</v>
      </c>
      <c r="I693">
        <f t="shared" si="121"/>
        <v>3.3440277697923479E-5</v>
      </c>
      <c r="J693">
        <f t="shared" si="122"/>
        <v>1.1215376552696176E-5</v>
      </c>
      <c r="K693">
        <f t="shared" si="123"/>
        <v>3.2893510943538504</v>
      </c>
      <c r="L693">
        <f t="shared" si="124"/>
        <v>0.7434804690175798</v>
      </c>
    </row>
    <row r="694" spans="1:12" x14ac:dyDescent="0.25">
      <c r="A694" s="1">
        <v>38853</v>
      </c>
      <c r="B694">
        <v>0.82795200000000002</v>
      </c>
      <c r="C694">
        <f t="shared" si="115"/>
        <v>2.9418427585353343E-5</v>
      </c>
      <c r="D694">
        <f t="shared" si="117"/>
        <v>0.75902843962224853</v>
      </c>
      <c r="E694">
        <f t="shared" si="116"/>
        <v>3.7747111020196386E-2</v>
      </c>
      <c r="F694">
        <f t="shared" si="119"/>
        <v>1.9019466930440126E-3</v>
      </c>
      <c r="G694">
        <f t="shared" si="118"/>
        <v>1.6453064520123066E-5</v>
      </c>
      <c r="H694">
        <f t="shared" si="120"/>
        <v>1.8854936285238896E-3</v>
      </c>
      <c r="I694">
        <f t="shared" si="121"/>
        <v>3.5550862232041834E-6</v>
      </c>
      <c r="J694">
        <f t="shared" si="122"/>
        <v>1.3674427771665188E-5</v>
      </c>
      <c r="K694">
        <f t="shared" si="123"/>
        <v>4.5510626840119448</v>
      </c>
      <c r="L694">
        <f t="shared" si="124"/>
        <v>0.74350863599724692</v>
      </c>
    </row>
    <row r="695" spans="1:12" x14ac:dyDescent="0.25">
      <c r="A695" s="1">
        <v>38854</v>
      </c>
      <c r="B695">
        <v>0.823384</v>
      </c>
      <c r="C695">
        <f t="shared" si="115"/>
        <v>2.9418427585353343E-5</v>
      </c>
      <c r="D695">
        <f t="shared" si="117"/>
        <v>0.75907985676065093</v>
      </c>
      <c r="E695">
        <f t="shared" si="116"/>
        <v>3.5314956561192226E-2</v>
      </c>
      <c r="F695">
        <f t="shared" si="119"/>
        <v>-2.4027360314187729E-3</v>
      </c>
      <c r="G695">
        <f t="shared" si="118"/>
        <v>1.6453064520123066E-5</v>
      </c>
      <c r="H695">
        <f t="shared" si="120"/>
        <v>-2.4191890959388961E-3</v>
      </c>
      <c r="I695">
        <f t="shared" si="121"/>
        <v>5.8524758819096536E-6</v>
      </c>
      <c r="J695">
        <f t="shared" si="122"/>
        <v>9.5016574901226857E-6</v>
      </c>
      <c r="K695">
        <f t="shared" si="123"/>
        <v>4.5551123039145187</v>
      </c>
      <c r="L695">
        <f t="shared" si="124"/>
        <v>0.74353680404402844</v>
      </c>
    </row>
    <row r="696" spans="1:12" x14ac:dyDescent="0.25">
      <c r="A696" s="1">
        <v>38855</v>
      </c>
      <c r="B696">
        <v>0.82987500000000003</v>
      </c>
      <c r="C696">
        <f t="shared" si="115"/>
        <v>2.9418427585353343E-5</v>
      </c>
      <c r="D696">
        <f t="shared" si="117"/>
        <v>0.75913127738208763</v>
      </c>
      <c r="E696">
        <f t="shared" si="116"/>
        <v>3.869579625660842E-2</v>
      </c>
      <c r="F696">
        <f t="shared" si="119"/>
        <v>3.4102581230015527E-3</v>
      </c>
      <c r="G696">
        <f t="shared" si="118"/>
        <v>1.6453064520123066E-5</v>
      </c>
      <c r="H696">
        <f t="shared" si="120"/>
        <v>3.3938050584814295E-3</v>
      </c>
      <c r="I696">
        <f t="shared" si="121"/>
        <v>1.151791277497414E-5</v>
      </c>
      <c r="J696">
        <f t="shared" si="122"/>
        <v>8.4918342093163343E-6</v>
      </c>
      <c r="K696">
        <f t="shared" si="123"/>
        <v>4.2410884438800185</v>
      </c>
      <c r="L696">
        <f t="shared" si="124"/>
        <v>0.74356497315796488</v>
      </c>
    </row>
    <row r="697" spans="1:12" x14ac:dyDescent="0.25">
      <c r="A697" s="1">
        <v>38856</v>
      </c>
      <c r="B697">
        <v>0.82135499999999995</v>
      </c>
      <c r="C697">
        <f t="shared" si="115"/>
        <v>2.9418427585353343E-5</v>
      </c>
      <c r="D697">
        <f t="shared" si="117"/>
        <v>0.75918270148679456</v>
      </c>
      <c r="E697">
        <f t="shared" si="116"/>
        <v>3.4184601427692821E-2</v>
      </c>
      <c r="F697">
        <f t="shared" si="119"/>
        <v>-4.4817764013302674E-3</v>
      </c>
      <c r="G697">
        <f t="shared" si="118"/>
        <v>1.6453064520123066E-5</v>
      </c>
      <c r="H697">
        <f t="shared" si="120"/>
        <v>-4.4982294658503907E-3</v>
      </c>
      <c r="I697">
        <f t="shared" si="121"/>
        <v>2.0234068327444691E-5</v>
      </c>
      <c r="J697">
        <f t="shared" si="122"/>
        <v>9.1012958913105071E-6</v>
      </c>
      <c r="K697">
        <f t="shared" si="123"/>
        <v>3.7730046438870226</v>
      </c>
      <c r="L697">
        <f t="shared" si="124"/>
        <v>0.74359314333909654</v>
      </c>
    </row>
    <row r="698" spans="1:12" x14ac:dyDescent="0.25">
      <c r="A698" s="1">
        <v>38859</v>
      </c>
      <c r="B698">
        <v>0.82966899999999999</v>
      </c>
      <c r="C698">
        <f t="shared" si="115"/>
        <v>2.9418427585353343E-5</v>
      </c>
      <c r="D698">
        <f t="shared" si="117"/>
        <v>0.75923412907500776</v>
      </c>
      <c r="E698">
        <f t="shared" si="116"/>
        <v>3.8529141032377826E-2</v>
      </c>
      <c r="F698">
        <f t="shared" si="119"/>
        <v>4.3739580322703503E-3</v>
      </c>
      <c r="G698">
        <f t="shared" si="118"/>
        <v>1.6453064520123066E-5</v>
      </c>
      <c r="H698">
        <f t="shared" si="120"/>
        <v>4.3575049677502271E-3</v>
      </c>
      <c r="I698">
        <f t="shared" si="121"/>
        <v>1.8987849543967908E-5</v>
      </c>
      <c r="J698">
        <f t="shared" si="122"/>
        <v>1.0761417784807076E-5</v>
      </c>
      <c r="K698">
        <f t="shared" si="123"/>
        <v>3.9186143195892496</v>
      </c>
      <c r="L698">
        <f t="shared" si="124"/>
        <v>0.74362131458746394</v>
      </c>
    </row>
    <row r="699" spans="1:12" x14ac:dyDescent="0.25">
      <c r="A699" s="1">
        <v>38860</v>
      </c>
      <c r="B699">
        <v>0.82508199999999998</v>
      </c>
      <c r="C699">
        <f t="shared" si="115"/>
        <v>2.9418427585353343E-5</v>
      </c>
      <c r="D699">
        <f t="shared" si="117"/>
        <v>0.75928556014696325</v>
      </c>
      <c r="E699">
        <f t="shared" si="116"/>
        <v>3.6091971963124886E-2</v>
      </c>
      <c r="F699">
        <f t="shared" si="119"/>
        <v>-2.4077506416675526E-3</v>
      </c>
      <c r="G699">
        <f t="shared" si="118"/>
        <v>1.6453064520123066E-5</v>
      </c>
      <c r="H699">
        <f t="shared" si="120"/>
        <v>-2.4242037061876758E-3</v>
      </c>
      <c r="I699">
        <f t="shared" si="121"/>
        <v>5.8767636090940637E-6</v>
      </c>
      <c r="J699">
        <f t="shared" si="122"/>
        <v>1.1107656723754263E-5</v>
      </c>
      <c r="K699">
        <f t="shared" si="123"/>
        <v>4.5204628075707811</v>
      </c>
      <c r="L699">
        <f t="shared" si="124"/>
        <v>0.74364948690310739</v>
      </c>
    </row>
    <row r="700" spans="1:12" x14ac:dyDescent="0.25">
      <c r="A700" s="1">
        <v>38861</v>
      </c>
      <c r="B700">
        <v>0.82223299999999999</v>
      </c>
      <c r="C700">
        <f t="shared" si="115"/>
        <v>2.9418427585353343E-5</v>
      </c>
      <c r="D700">
        <f t="shared" si="117"/>
        <v>0.75933699470289684</v>
      </c>
      <c r="E700">
        <f t="shared" si="116"/>
        <v>3.4560343924650627E-2</v>
      </c>
      <c r="F700">
        <f t="shared" si="119"/>
        <v>-1.502209610888941E-3</v>
      </c>
      <c r="G700">
        <f t="shared" si="118"/>
        <v>1.6453064520123066E-5</v>
      </c>
      <c r="H700">
        <f t="shared" si="120"/>
        <v>-1.518662675409064E-3</v>
      </c>
      <c r="I700">
        <f t="shared" si="121"/>
        <v>2.3063363216806162E-6</v>
      </c>
      <c r="J700">
        <f t="shared" si="122"/>
        <v>9.0323100518013593E-6</v>
      </c>
      <c r="K700">
        <f t="shared" si="123"/>
        <v>4.7607412141833061</v>
      </c>
      <c r="L700">
        <f t="shared" si="124"/>
        <v>0.74367766028606752</v>
      </c>
    </row>
    <row r="701" spans="1:12" x14ac:dyDescent="0.25">
      <c r="A701" s="1">
        <v>38862</v>
      </c>
      <c r="B701">
        <v>0.82216599999999995</v>
      </c>
      <c r="C701">
        <f t="shared" si="115"/>
        <v>2.9418427585353343E-5</v>
      </c>
      <c r="D701">
        <f t="shared" si="117"/>
        <v>0.75938843274304468</v>
      </c>
      <c r="E701">
        <f t="shared" si="116"/>
        <v>3.4495535387604456E-2</v>
      </c>
      <c r="F701">
        <f t="shared" si="119"/>
        <v>-3.5390109460825547E-5</v>
      </c>
      <c r="G701">
        <f t="shared" si="118"/>
        <v>1.6453064520123066E-5</v>
      </c>
      <c r="H701">
        <f t="shared" si="120"/>
        <v>-5.184317398094861E-5</v>
      </c>
      <c r="I701">
        <f t="shared" si="121"/>
        <v>2.6877146884189071E-9</v>
      </c>
      <c r="J701">
        <f t="shared" si="122"/>
        <v>7.7424729302581365E-6</v>
      </c>
      <c r="K701">
        <f t="shared" si="123"/>
        <v>4.9652826079502015</v>
      </c>
      <c r="L701">
        <f t="shared" si="124"/>
        <v>0.74370583473638463</v>
      </c>
    </row>
    <row r="702" spans="1:12" x14ac:dyDescent="0.25">
      <c r="A702" s="1">
        <v>38863</v>
      </c>
      <c r="B702">
        <v>0.816326</v>
      </c>
      <c r="C702">
        <f t="shared" si="115"/>
        <v>2.9418427585353343E-5</v>
      </c>
      <c r="D702">
        <f t="shared" si="117"/>
        <v>0.75943987426764281</v>
      </c>
      <c r="E702">
        <f t="shared" si="116"/>
        <v>3.1370233044063278E-2</v>
      </c>
      <c r="F702">
        <f t="shared" si="119"/>
        <v>-3.0958839159558188E-3</v>
      </c>
      <c r="G702">
        <f t="shared" si="118"/>
        <v>1.6453064520123066E-5</v>
      </c>
      <c r="H702">
        <f t="shared" si="120"/>
        <v>-3.112336980475942E-3</v>
      </c>
      <c r="I702">
        <f t="shared" si="121"/>
        <v>9.6866414800381049E-6</v>
      </c>
      <c r="J702">
        <f t="shared" si="122"/>
        <v>6.9266939063289645E-6</v>
      </c>
      <c r="K702">
        <f t="shared" si="123"/>
        <v>4.3218999699673182</v>
      </c>
      <c r="L702">
        <f t="shared" si="124"/>
        <v>0.74373401025409924</v>
      </c>
    </row>
    <row r="703" spans="1:12" x14ac:dyDescent="0.25">
      <c r="A703" s="1">
        <v>38866</v>
      </c>
      <c r="B703">
        <v>0.81706000000000001</v>
      </c>
      <c r="C703">
        <f t="shared" si="115"/>
        <v>2.9418427585353343E-5</v>
      </c>
      <c r="D703">
        <f t="shared" si="117"/>
        <v>0.75949131927692715</v>
      </c>
      <c r="E703">
        <f t="shared" si="116"/>
        <v>3.1731135301452856E-2</v>
      </c>
      <c r="F703">
        <f t="shared" si="119"/>
        <v>3.9032068497490968E-4</v>
      </c>
      <c r="G703">
        <f t="shared" si="118"/>
        <v>1.6453064520123066E-5</v>
      </c>
      <c r="H703">
        <f t="shared" si="120"/>
        <v>3.7386762045478662E-4</v>
      </c>
      <c r="I703">
        <f t="shared" si="121"/>
        <v>1.3977699762452439E-7</v>
      </c>
      <c r="J703">
        <f t="shared" si="122"/>
        <v>8.2725022767970514E-6</v>
      </c>
      <c r="K703">
        <f t="shared" si="123"/>
        <v>4.9238999376915213</v>
      </c>
      <c r="L703">
        <f t="shared" si="124"/>
        <v>0.74376218683925177</v>
      </c>
    </row>
    <row r="704" spans="1:12" x14ac:dyDescent="0.25">
      <c r="A704" s="1">
        <v>38867</v>
      </c>
      <c r="B704">
        <v>0.82515099999999997</v>
      </c>
      <c r="C704">
        <f t="shared" si="115"/>
        <v>2.9418427585353343E-5</v>
      </c>
      <c r="D704">
        <f t="shared" si="117"/>
        <v>0.75954276777113383</v>
      </c>
      <c r="E704">
        <f t="shared" si="116"/>
        <v>3.5981197507936075E-2</v>
      </c>
      <c r="F704">
        <f t="shared" si="119"/>
        <v>4.2794806340685498E-3</v>
      </c>
      <c r="G704">
        <f t="shared" si="118"/>
        <v>1.6453064520123066E-5</v>
      </c>
      <c r="H704">
        <f t="shared" si="120"/>
        <v>4.2630275695484266E-3</v>
      </c>
      <c r="I704">
        <f t="shared" si="121"/>
        <v>1.8173404058729967E-5</v>
      </c>
      <c r="J704">
        <f t="shared" si="122"/>
        <v>7.1266371106984869E-6</v>
      </c>
      <c r="K704">
        <f t="shared" si="123"/>
        <v>3.7318633747026162</v>
      </c>
      <c r="L704">
        <f t="shared" si="124"/>
        <v>0.74379036449188274</v>
      </c>
    </row>
    <row r="705" spans="1:12" x14ac:dyDescent="0.25">
      <c r="A705" s="1">
        <v>38868</v>
      </c>
      <c r="B705">
        <v>0.82115300000000002</v>
      </c>
      <c r="C705">
        <f t="shared" si="115"/>
        <v>2.9418427585353343E-5</v>
      </c>
      <c r="D705">
        <f t="shared" si="117"/>
        <v>0.7595942197504989</v>
      </c>
      <c r="E705">
        <f t="shared" si="116"/>
        <v>3.3842432626795538E-2</v>
      </c>
      <c r="F705">
        <f t="shared" si="119"/>
        <v>-2.1093464535552192E-3</v>
      </c>
      <c r="G705">
        <f t="shared" si="118"/>
        <v>1.6453064520123066E-5</v>
      </c>
      <c r="H705">
        <f t="shared" si="120"/>
        <v>-2.1257995180753424E-3</v>
      </c>
      <c r="I705">
        <f t="shared" si="121"/>
        <v>4.5190235910493583E-6</v>
      </c>
      <c r="J705">
        <f t="shared" si="122"/>
        <v>9.7575077316006069E-6</v>
      </c>
      <c r="K705">
        <f t="shared" si="123"/>
        <v>4.6182317517089828</v>
      </c>
      <c r="L705">
        <f t="shared" si="124"/>
        <v>0.74381854321203245</v>
      </c>
    </row>
    <row r="706" spans="1:12" x14ac:dyDescent="0.25">
      <c r="A706" s="1">
        <v>38869</v>
      </c>
      <c r="B706">
        <v>0.81953799999999999</v>
      </c>
      <c r="C706">
        <f t="shared" ref="C706:C769" si="125">P$5</f>
        <v>2.9418427585353343E-5</v>
      </c>
      <c r="D706">
        <f t="shared" si="117"/>
        <v>0.7596456752152585</v>
      </c>
      <c r="E706">
        <f t="shared" ref="E706:E769" si="126">LOG(B706) - LOG(D706)</f>
        <v>3.2958025886597297E-2</v>
      </c>
      <c r="F706">
        <f t="shared" si="119"/>
        <v>-8.5498831261289487E-4</v>
      </c>
      <c r="G706">
        <f t="shared" si="118"/>
        <v>1.6453064520123066E-5</v>
      </c>
      <c r="H706">
        <f t="shared" si="120"/>
        <v>-8.7144137713301799E-4</v>
      </c>
      <c r="I706">
        <f t="shared" si="121"/>
        <v>7.5941007377949085E-7</v>
      </c>
      <c r="J706">
        <f t="shared" si="122"/>
        <v>8.3544571299490827E-6</v>
      </c>
      <c r="K706">
        <f t="shared" si="123"/>
        <v>4.8819697567750984</v>
      </c>
      <c r="L706">
        <f t="shared" si="124"/>
        <v>0.74384672299974131</v>
      </c>
    </row>
    <row r="707" spans="1:12" x14ac:dyDescent="0.25">
      <c r="A707" s="1">
        <v>38870</v>
      </c>
      <c r="B707">
        <v>0.82788300000000004</v>
      </c>
      <c r="C707">
        <f t="shared" si="125"/>
        <v>2.9418427585353343E-5</v>
      </c>
      <c r="D707">
        <f t="shared" ref="D707:D770" si="127">POWER(10,LOG(D706)+$C707)</f>
        <v>0.75969713416564877</v>
      </c>
      <c r="E707">
        <f t="shared" si="126"/>
        <v>3.7328476648373368E-2</v>
      </c>
      <c r="F707">
        <f t="shared" si="119"/>
        <v>4.3998691893614578E-3</v>
      </c>
      <c r="G707">
        <f t="shared" ref="G707:G770" si="128">S$4</f>
        <v>1.6453064520123066E-5</v>
      </c>
      <c r="H707">
        <f t="shared" si="120"/>
        <v>4.3834161248413345E-3</v>
      </c>
      <c r="I707">
        <f t="shared" si="121"/>
        <v>1.9214336923519021E-5</v>
      </c>
      <c r="J707">
        <f t="shared" si="122"/>
        <v>7.2575575877464471E-6</v>
      </c>
      <c r="K707">
        <f t="shared" si="123"/>
        <v>3.674048293409423</v>
      </c>
      <c r="L707">
        <f t="shared" si="124"/>
        <v>0.74387490385504995</v>
      </c>
    </row>
    <row r="708" spans="1:12" x14ac:dyDescent="0.25">
      <c r="A708" s="1">
        <v>38873</v>
      </c>
      <c r="B708">
        <v>0.82767800000000002</v>
      </c>
      <c r="C708">
        <f t="shared" si="125"/>
        <v>2.9418427585353343E-5</v>
      </c>
      <c r="D708">
        <f t="shared" si="127"/>
        <v>0.75974859660190575</v>
      </c>
      <c r="E708">
        <f t="shared" si="126"/>
        <v>3.7191505108283909E-2</v>
      </c>
      <c r="F708">
        <f t="shared" ref="F708:F771" si="129">LOG(B708)-LOG(B707)</f>
        <v>-1.0755311250408572E-4</v>
      </c>
      <c r="G708">
        <f t="shared" si="128"/>
        <v>1.6453064520123066E-5</v>
      </c>
      <c r="H708">
        <f t="shared" ref="H708:H771" si="130">F708-G708</f>
        <v>-1.2400617702420879E-4</v>
      </c>
      <c r="I708">
        <f t="shared" ref="I708:I771" si="131">H708*H708</f>
        <v>1.5377531940159409E-8</v>
      </c>
      <c r="J708">
        <f t="shared" ref="J708:J771" si="132">S$7+S$5*I707+S$6*J707</f>
        <v>9.9751865358354572E-6</v>
      </c>
      <c r="K708">
        <f t="shared" ref="K708:K771" si="133">-0.5*LN(2*PI()*J708)-I708/2/J708</f>
        <v>4.8379956251177276</v>
      </c>
      <c r="L708">
        <f t="shared" ref="L708:L771" si="134">POWER(10,LOG(L707)+$G708)</f>
        <v>0.74390308577799868</v>
      </c>
    </row>
    <row r="709" spans="1:12" x14ac:dyDescent="0.25">
      <c r="A709" s="1">
        <v>38874</v>
      </c>
      <c r="B709">
        <v>0.82247000000000003</v>
      </c>
      <c r="C709">
        <f t="shared" si="125"/>
        <v>2.9418427585353343E-5</v>
      </c>
      <c r="D709">
        <f t="shared" si="127"/>
        <v>0.75980006252426546</v>
      </c>
      <c r="E709">
        <f t="shared" si="126"/>
        <v>3.4420740847926692E-2</v>
      </c>
      <c r="F709">
        <f t="shared" si="129"/>
        <v>-2.7413458327718992E-3</v>
      </c>
      <c r="G709">
        <f t="shared" si="128"/>
        <v>1.6453064520123066E-5</v>
      </c>
      <c r="H709">
        <f t="shared" si="130"/>
        <v>-2.7577988972920225E-3</v>
      </c>
      <c r="I709">
        <f t="shared" si="131"/>
        <v>7.6054547579050949E-6</v>
      </c>
      <c r="J709">
        <f t="shared" si="132"/>
        <v>7.6745594425530822E-6</v>
      </c>
      <c r="K709">
        <f t="shared" si="133"/>
        <v>4.4743634929619045</v>
      </c>
      <c r="L709">
        <f t="shared" si="134"/>
        <v>0.74393126876862792</v>
      </c>
    </row>
    <row r="710" spans="1:12" x14ac:dyDescent="0.25">
      <c r="A710" s="1">
        <v>38875</v>
      </c>
      <c r="B710">
        <v>0.81953799999999999</v>
      </c>
      <c r="C710">
        <f t="shared" si="125"/>
        <v>2.9418427585353343E-5</v>
      </c>
      <c r="D710">
        <f t="shared" si="127"/>
        <v>0.75985153193296429</v>
      </c>
      <c r="E710">
        <f t="shared" si="126"/>
        <v>3.2840352176255846E-2</v>
      </c>
      <c r="F710">
        <f t="shared" si="129"/>
        <v>-1.5509702440854728E-3</v>
      </c>
      <c r="G710">
        <f t="shared" si="128"/>
        <v>1.6453064520123066E-5</v>
      </c>
      <c r="H710">
        <f t="shared" si="130"/>
        <v>-1.5674233086055958E-3</v>
      </c>
      <c r="I710">
        <f t="shared" si="131"/>
        <v>2.4568158283601128E-6</v>
      </c>
      <c r="J710">
        <f t="shared" si="132"/>
        <v>8.1745085151031101E-6</v>
      </c>
      <c r="K710">
        <f t="shared" si="133"/>
        <v>4.7880334490061216</v>
      </c>
      <c r="L710">
        <f t="shared" si="134"/>
        <v>0.74395945282697828</v>
      </c>
    </row>
    <row r="711" spans="1:12" x14ac:dyDescent="0.25">
      <c r="A711" s="1">
        <v>38876</v>
      </c>
      <c r="B711">
        <v>0.81155699999999997</v>
      </c>
      <c r="C711">
        <f t="shared" si="125"/>
        <v>2.9418427585353343E-5</v>
      </c>
      <c r="D711">
        <f t="shared" si="127"/>
        <v>0.75990300482823825</v>
      </c>
      <c r="E711">
        <f t="shared" si="126"/>
        <v>2.8560866251663944E-2</v>
      </c>
      <c r="F711">
        <f t="shared" si="129"/>
        <v>-4.2500674970065433E-3</v>
      </c>
      <c r="G711">
        <f t="shared" si="128"/>
        <v>1.6453064520123066E-5</v>
      </c>
      <c r="H711">
        <f t="shared" si="130"/>
        <v>-4.2665205615266665E-3</v>
      </c>
      <c r="I711">
        <f t="shared" si="131"/>
        <v>1.8203197701929821E-5</v>
      </c>
      <c r="J711">
        <f t="shared" si="132"/>
        <v>7.4811067001290755E-6</v>
      </c>
      <c r="K711">
        <f t="shared" si="133"/>
        <v>3.7660150909300274</v>
      </c>
      <c r="L711">
        <f t="shared" si="134"/>
        <v>0.74398763795308998</v>
      </c>
    </row>
    <row r="712" spans="1:12" x14ac:dyDescent="0.25">
      <c r="A712" s="1">
        <v>38877</v>
      </c>
      <c r="B712">
        <v>0.81241399999999997</v>
      </c>
      <c r="C712">
        <f t="shared" si="125"/>
        <v>2.9418427585353343E-5</v>
      </c>
      <c r="D712">
        <f t="shared" si="127"/>
        <v>0.75995448121032361</v>
      </c>
      <c r="E712">
        <f t="shared" si="126"/>
        <v>2.8989818577671037E-2</v>
      </c>
      <c r="F712">
        <f t="shared" si="129"/>
        <v>4.5837075359246582E-4</v>
      </c>
      <c r="G712">
        <f t="shared" si="128"/>
        <v>1.6453064520123066E-5</v>
      </c>
      <c r="H712">
        <f t="shared" si="130"/>
        <v>4.4191768907234276E-4</v>
      </c>
      <c r="I712">
        <f t="shared" si="131"/>
        <v>1.952912439150398E-7</v>
      </c>
      <c r="J712">
        <f t="shared" si="132"/>
        <v>9.880882342171903E-6</v>
      </c>
      <c r="K712">
        <f t="shared" si="133"/>
        <v>4.8336335613758354</v>
      </c>
      <c r="L712">
        <f t="shared" si="134"/>
        <v>0.74401582414700362</v>
      </c>
    </row>
    <row r="713" spans="1:12" x14ac:dyDescent="0.25">
      <c r="A713" s="1">
        <v>38880</v>
      </c>
      <c r="B713">
        <v>0.81063600000000002</v>
      </c>
      <c r="C713">
        <f t="shared" si="125"/>
        <v>2.9418427585353343E-5</v>
      </c>
      <c r="D713">
        <f t="shared" si="127"/>
        <v>0.76000596107945639</v>
      </c>
      <c r="E713">
        <f t="shared" si="126"/>
        <v>2.8008887999865395E-2</v>
      </c>
      <c r="F713">
        <f t="shared" si="129"/>
        <v>-9.5151215022032387E-4</v>
      </c>
      <c r="G713">
        <f t="shared" si="128"/>
        <v>1.6453064520123066E-5</v>
      </c>
      <c r="H713">
        <f t="shared" si="130"/>
        <v>-9.6796521474044699E-4</v>
      </c>
      <c r="I713">
        <f t="shared" si="131"/>
        <v>9.3695665694751963E-7</v>
      </c>
      <c r="J713">
        <f t="shared" si="132"/>
        <v>7.673126433926067E-6</v>
      </c>
      <c r="K713">
        <f t="shared" si="133"/>
        <v>4.9089002445680485</v>
      </c>
      <c r="L713">
        <f t="shared" si="134"/>
        <v>0.74404401140875975</v>
      </c>
    </row>
    <row r="714" spans="1:12" x14ac:dyDescent="0.25">
      <c r="A714" s="1">
        <v>38881</v>
      </c>
      <c r="B714">
        <v>0.80729799999999996</v>
      </c>
      <c r="C714">
        <f t="shared" si="125"/>
        <v>2.9418427585353343E-5</v>
      </c>
      <c r="D714">
        <f t="shared" si="127"/>
        <v>0.76005744443587309</v>
      </c>
      <c r="E714">
        <f t="shared" si="126"/>
        <v>2.6187459468730606E-2</v>
      </c>
      <c r="F714">
        <f t="shared" si="129"/>
        <v>-1.7920101035494018E-3</v>
      </c>
      <c r="G714">
        <f t="shared" si="128"/>
        <v>1.6453064520123066E-5</v>
      </c>
      <c r="H714">
        <f t="shared" si="130"/>
        <v>-1.8084631680695248E-3</v>
      </c>
      <c r="I714">
        <f t="shared" si="131"/>
        <v>3.2705390302640623E-6</v>
      </c>
      <c r="J714">
        <f t="shared" si="132"/>
        <v>7.0596572669908296E-6</v>
      </c>
      <c r="K714">
        <f t="shared" si="133"/>
        <v>4.7799826713407372</v>
      </c>
      <c r="L714">
        <f t="shared" si="134"/>
        <v>0.74407219973839867</v>
      </c>
    </row>
    <row r="715" spans="1:12" x14ac:dyDescent="0.25">
      <c r="A715" s="1">
        <v>38882</v>
      </c>
      <c r="B715">
        <v>0.81267800000000001</v>
      </c>
      <c r="C715">
        <f t="shared" si="125"/>
        <v>2.9418427585353343E-5</v>
      </c>
      <c r="D715">
        <f t="shared" si="127"/>
        <v>0.76010893127980972</v>
      </c>
      <c r="E715">
        <f t="shared" si="126"/>
        <v>2.9042667606832176E-2</v>
      </c>
      <c r="F715">
        <f t="shared" si="129"/>
        <v>2.8846265656869291E-3</v>
      </c>
      <c r="G715">
        <f t="shared" si="128"/>
        <v>1.6453064520123066E-5</v>
      </c>
      <c r="H715">
        <f t="shared" si="130"/>
        <v>2.8681735011668059E-3</v>
      </c>
      <c r="I715">
        <f t="shared" si="131"/>
        <v>8.2264192327954537E-6</v>
      </c>
      <c r="J715">
        <f t="shared" si="132"/>
        <v>7.244718368690403E-6</v>
      </c>
      <c r="K715">
        <f t="shared" si="133"/>
        <v>4.4309275286310896</v>
      </c>
      <c r="L715">
        <f t="shared" si="134"/>
        <v>0.74410038913596088</v>
      </c>
    </row>
    <row r="716" spans="1:12" x14ac:dyDescent="0.25">
      <c r="A716" s="1">
        <v>38883</v>
      </c>
      <c r="B716">
        <v>0.81267800000000001</v>
      </c>
      <c r="C716">
        <f t="shared" si="125"/>
        <v>2.9418427585353343E-5</v>
      </c>
      <c r="D716">
        <f t="shared" si="127"/>
        <v>0.76016042161150255</v>
      </c>
      <c r="E716">
        <f t="shared" si="126"/>
        <v>2.9013249179246844E-2</v>
      </c>
      <c r="F716">
        <f t="shared" si="129"/>
        <v>0</v>
      </c>
      <c r="G716">
        <f t="shared" si="128"/>
        <v>1.6453064520123066E-5</v>
      </c>
      <c r="H716">
        <f t="shared" si="130"/>
        <v>-1.6453064520123066E-5</v>
      </c>
      <c r="I716">
        <f t="shared" si="131"/>
        <v>2.7070333210333248E-10</v>
      </c>
      <c r="J716">
        <f t="shared" si="132"/>
        <v>8.1347073796795703E-6</v>
      </c>
      <c r="K716">
        <f t="shared" si="133"/>
        <v>4.9407302222467333</v>
      </c>
      <c r="L716">
        <f t="shared" si="134"/>
        <v>0.74412857960148682</v>
      </c>
    </row>
    <row r="717" spans="1:12" x14ac:dyDescent="0.25">
      <c r="A717" s="1">
        <v>38884</v>
      </c>
      <c r="B717">
        <v>0.81043799999999999</v>
      </c>
      <c r="C717">
        <f t="shared" si="125"/>
        <v>2.9418427585353343E-5</v>
      </c>
      <c r="D717">
        <f t="shared" si="127"/>
        <v>0.76021191543118793</v>
      </c>
      <c r="E717">
        <f t="shared" si="126"/>
        <v>2.7785123749740487E-2</v>
      </c>
      <c r="F717">
        <f t="shared" si="129"/>
        <v>-1.1987070019209983E-3</v>
      </c>
      <c r="G717">
        <f t="shared" si="128"/>
        <v>1.6453064520123066E-5</v>
      </c>
      <c r="H717">
        <f t="shared" si="130"/>
        <v>-1.2151600664411213E-3</v>
      </c>
      <c r="I717">
        <f t="shared" si="131"/>
        <v>1.4766139870731904E-6</v>
      </c>
      <c r="J717">
        <f t="shared" si="132"/>
        <v>7.057299572720553E-6</v>
      </c>
      <c r="K717">
        <f t="shared" si="133"/>
        <v>4.9071694282809419</v>
      </c>
      <c r="L717">
        <f t="shared" si="134"/>
        <v>0.74415677113501699</v>
      </c>
    </row>
    <row r="718" spans="1:12" x14ac:dyDescent="0.25">
      <c r="A718" s="1">
        <v>38887</v>
      </c>
      <c r="B718">
        <v>0.80638699999999996</v>
      </c>
      <c r="C718">
        <f t="shared" si="125"/>
        <v>2.9418427585353343E-5</v>
      </c>
      <c r="D718">
        <f t="shared" si="127"/>
        <v>0.76026341273910214</v>
      </c>
      <c r="E718">
        <f t="shared" si="126"/>
        <v>2.5579426964639551E-2</v>
      </c>
      <c r="F718">
        <f t="shared" si="129"/>
        <v>-2.1762783575155625E-3</v>
      </c>
      <c r="G718">
        <f t="shared" si="128"/>
        <v>1.6453064520123066E-5</v>
      </c>
      <c r="H718">
        <f t="shared" si="130"/>
        <v>-2.1927314220356858E-3</v>
      </c>
      <c r="I718">
        <f t="shared" si="131"/>
        <v>4.8080710891826409E-6</v>
      </c>
      <c r="J718">
        <f t="shared" si="132"/>
        <v>6.9441480938100608E-6</v>
      </c>
      <c r="K718">
        <f t="shared" si="133"/>
        <v>4.673671201620607</v>
      </c>
      <c r="L718">
        <f t="shared" si="134"/>
        <v>0.74418496373659182</v>
      </c>
    </row>
    <row r="719" spans="1:12" x14ac:dyDescent="0.25">
      <c r="A719" s="1">
        <v>38888</v>
      </c>
      <c r="B719">
        <v>0.80781999999999998</v>
      </c>
      <c r="C719">
        <f t="shared" si="125"/>
        <v>2.9418427585353343E-5</v>
      </c>
      <c r="D719">
        <f t="shared" si="127"/>
        <v>0.76031491353548142</v>
      </c>
      <c r="E719">
        <f t="shared" si="126"/>
        <v>2.6321091992960927E-2</v>
      </c>
      <c r="F719">
        <f t="shared" si="129"/>
        <v>7.7108345590674865E-4</v>
      </c>
      <c r="G719">
        <f t="shared" si="128"/>
        <v>1.6453064520123066E-5</v>
      </c>
      <c r="H719">
        <f t="shared" si="130"/>
        <v>7.5463039138662553E-4</v>
      </c>
      <c r="I719">
        <f t="shared" si="131"/>
        <v>5.6946702760433158E-7</v>
      </c>
      <c r="J719">
        <f t="shared" si="132"/>
        <v>7.4630743005883941E-6</v>
      </c>
      <c r="K719">
        <f t="shared" si="133"/>
        <v>4.9456807201997632</v>
      </c>
      <c r="L719">
        <f t="shared" si="134"/>
        <v>0.74421315740625171</v>
      </c>
    </row>
    <row r="720" spans="1:12" x14ac:dyDescent="0.25">
      <c r="A720" s="1">
        <v>38889</v>
      </c>
      <c r="B720">
        <v>0.81063600000000002</v>
      </c>
      <c r="C720">
        <f t="shared" si="125"/>
        <v>2.9418427585353343E-5</v>
      </c>
      <c r="D720">
        <f t="shared" si="127"/>
        <v>0.76036641782056202</v>
      </c>
      <c r="E720">
        <f t="shared" si="126"/>
        <v>2.780295900676788E-2</v>
      </c>
      <c r="F720">
        <f t="shared" si="129"/>
        <v>1.5112854413922849E-3</v>
      </c>
      <c r="G720">
        <f t="shared" si="128"/>
        <v>1.6453064520123066E-5</v>
      </c>
      <c r="H720">
        <f t="shared" si="130"/>
        <v>1.4948323768721619E-3</v>
      </c>
      <c r="I720">
        <f t="shared" si="131"/>
        <v>2.2345238349452771E-6</v>
      </c>
      <c r="J720">
        <f t="shared" si="132"/>
        <v>6.9280869187834216E-6</v>
      </c>
      <c r="K720">
        <f t="shared" si="133"/>
        <v>4.8597593126323595</v>
      </c>
      <c r="L720">
        <f t="shared" si="134"/>
        <v>0.7442413521440373</v>
      </c>
    </row>
    <row r="721" spans="1:12" x14ac:dyDescent="0.25">
      <c r="A721" s="1">
        <v>38890</v>
      </c>
      <c r="B721">
        <v>0.80495899999999998</v>
      </c>
      <c r="C721">
        <f t="shared" si="125"/>
        <v>2.9418427585353343E-5</v>
      </c>
      <c r="D721">
        <f t="shared" si="127"/>
        <v>0.76041792559458043</v>
      </c>
      <c r="E721">
        <f t="shared" si="126"/>
        <v>2.472141437027621E-2</v>
      </c>
      <c r="F721">
        <f t="shared" si="129"/>
        <v>-3.0521262089062973E-3</v>
      </c>
      <c r="G721">
        <f t="shared" si="128"/>
        <v>1.6453064520123066E-5</v>
      </c>
      <c r="H721">
        <f t="shared" si="130"/>
        <v>-3.0685792734264205E-3</v>
      </c>
      <c r="I721">
        <f t="shared" si="131"/>
        <v>9.4161787573022185E-6</v>
      </c>
      <c r="J721">
        <f t="shared" si="132"/>
        <v>7.0276442937421083E-6</v>
      </c>
      <c r="K721">
        <f t="shared" si="133"/>
        <v>4.3439524815693522</v>
      </c>
      <c r="L721">
        <f t="shared" si="134"/>
        <v>0.7442695479499889</v>
      </c>
    </row>
    <row r="722" spans="1:12" x14ac:dyDescent="0.25">
      <c r="A722" s="1">
        <v>38891</v>
      </c>
      <c r="B722">
        <v>0.801925</v>
      </c>
      <c r="C722">
        <f t="shared" si="125"/>
        <v>2.9418427585353343E-5</v>
      </c>
      <c r="D722">
        <f t="shared" si="127"/>
        <v>0.7604694368577728</v>
      </c>
      <c r="E722">
        <f t="shared" si="126"/>
        <v>2.3051988295699793E-2</v>
      </c>
      <c r="F722">
        <f t="shared" si="129"/>
        <v>-1.6400076469910985E-3</v>
      </c>
      <c r="G722">
        <f t="shared" si="128"/>
        <v>1.6453064520123066E-5</v>
      </c>
      <c r="H722">
        <f t="shared" si="130"/>
        <v>-1.6564607115112215E-3</v>
      </c>
      <c r="I722">
        <f t="shared" si="131"/>
        <v>2.743862088780262E-6</v>
      </c>
      <c r="J722">
        <f t="shared" si="132"/>
        <v>8.2610235257500543E-6</v>
      </c>
      <c r="K722">
        <f t="shared" si="133"/>
        <v>4.7669697309691257</v>
      </c>
      <c r="L722">
        <f t="shared" si="134"/>
        <v>0.74429774482414701</v>
      </c>
    </row>
    <row r="723" spans="1:12" x14ac:dyDescent="0.25">
      <c r="A723" s="1">
        <v>38894</v>
      </c>
      <c r="B723">
        <v>0.80508800000000003</v>
      </c>
      <c r="C723">
        <f t="shared" si="125"/>
        <v>2.9418427585353343E-5</v>
      </c>
      <c r="D723">
        <f t="shared" si="127"/>
        <v>0.76052095161037558</v>
      </c>
      <c r="E723">
        <f t="shared" si="126"/>
        <v>2.4732170500012751E-2</v>
      </c>
      <c r="F723">
        <f t="shared" si="129"/>
        <v>1.7096006318982754E-3</v>
      </c>
      <c r="G723">
        <f t="shared" si="128"/>
        <v>1.6453064520123066E-5</v>
      </c>
      <c r="H723">
        <f t="shared" si="130"/>
        <v>1.6931475673781524E-3</v>
      </c>
      <c r="I723">
        <f t="shared" si="131"/>
        <v>2.8667486849185551E-6</v>
      </c>
      <c r="J723">
        <f t="shared" si="132"/>
        <v>7.5579717302899623E-6</v>
      </c>
      <c r="K723">
        <f t="shared" si="133"/>
        <v>4.7878646514446643</v>
      </c>
      <c r="L723">
        <f t="shared" si="134"/>
        <v>0.74432594276655206</v>
      </c>
    </row>
    <row r="724" spans="1:12" x14ac:dyDescent="0.25">
      <c r="A724" s="1">
        <v>38895</v>
      </c>
      <c r="B724">
        <v>0.80372900000000003</v>
      </c>
      <c r="C724">
        <f t="shared" si="125"/>
        <v>2.9418427585353343E-5</v>
      </c>
      <c r="D724">
        <f t="shared" si="127"/>
        <v>0.76057246985262517</v>
      </c>
      <c r="E724">
        <f t="shared" si="126"/>
        <v>2.3969037372386953E-2</v>
      </c>
      <c r="F724">
        <f t="shared" si="129"/>
        <v>-7.3371470004048034E-4</v>
      </c>
      <c r="G724">
        <f t="shared" si="128"/>
        <v>1.6453064520123066E-5</v>
      </c>
      <c r="H724">
        <f t="shared" si="130"/>
        <v>-7.5016776456060346E-4</v>
      </c>
      <c r="I724">
        <f t="shared" si="131"/>
        <v>5.6275167498585293E-7</v>
      </c>
      <c r="J724">
        <f t="shared" si="132"/>
        <v>7.3436821518413924E-6</v>
      </c>
      <c r="K724">
        <f t="shared" si="133"/>
        <v>4.953581197925347</v>
      </c>
      <c r="L724">
        <f t="shared" si="134"/>
        <v>0.74435414177724468</v>
      </c>
    </row>
    <row r="725" spans="1:12" x14ac:dyDescent="0.25">
      <c r="A725" s="1">
        <v>38896</v>
      </c>
      <c r="B725">
        <v>0.802118</v>
      </c>
      <c r="C725">
        <f t="shared" si="125"/>
        <v>2.9418427585353343E-5</v>
      </c>
      <c r="D725">
        <f t="shared" si="127"/>
        <v>0.76062399158475802</v>
      </c>
      <c r="E725">
        <f t="shared" si="126"/>
        <v>2.3068242474861972E-2</v>
      </c>
      <c r="F725">
        <f t="shared" si="129"/>
        <v>-8.7137646993962203E-4</v>
      </c>
      <c r="G725">
        <f t="shared" si="128"/>
        <v>1.6453064520123066E-5</v>
      </c>
      <c r="H725">
        <f t="shared" si="130"/>
        <v>-8.8782953445974515E-4</v>
      </c>
      <c r="I725">
        <f t="shared" si="131"/>
        <v>7.8824128225900781E-7</v>
      </c>
      <c r="J725">
        <f t="shared" si="132"/>
        <v>6.8870867441873441E-6</v>
      </c>
      <c r="K725">
        <f t="shared" si="133"/>
        <v>4.9667666286266527</v>
      </c>
      <c r="L725">
        <f t="shared" si="134"/>
        <v>0.74438234185626528</v>
      </c>
    </row>
    <row r="726" spans="1:12" x14ac:dyDescent="0.25">
      <c r="A726" s="1">
        <v>38897</v>
      </c>
      <c r="B726">
        <v>0.80860399999999999</v>
      </c>
      <c r="C726">
        <f t="shared" si="125"/>
        <v>2.9418427585353343E-5</v>
      </c>
      <c r="D726">
        <f t="shared" si="127"/>
        <v>0.76067551680701051</v>
      </c>
      <c r="E726">
        <f t="shared" si="126"/>
        <v>2.653644714376574E-2</v>
      </c>
      <c r="F726">
        <f t="shared" si="129"/>
        <v>3.4976230964891553E-3</v>
      </c>
      <c r="G726">
        <f t="shared" si="128"/>
        <v>1.6453064520123066E-5</v>
      </c>
      <c r="H726">
        <f t="shared" si="130"/>
        <v>3.481170031969032E-3</v>
      </c>
      <c r="I726">
        <f t="shared" si="131"/>
        <v>1.2118544791479271E-5</v>
      </c>
      <c r="J726">
        <f t="shared" si="132"/>
        <v>6.7722616396142037E-6</v>
      </c>
      <c r="K726">
        <f t="shared" si="133"/>
        <v>4.1376800140794083</v>
      </c>
      <c r="L726">
        <f t="shared" si="134"/>
        <v>0.74441054300365428</v>
      </c>
    </row>
    <row r="727" spans="1:12" x14ac:dyDescent="0.25">
      <c r="A727" s="1">
        <v>38898</v>
      </c>
      <c r="B727">
        <v>0.81759499999999996</v>
      </c>
      <c r="C727">
        <f t="shared" si="125"/>
        <v>2.9418427585353343E-5</v>
      </c>
      <c r="D727">
        <f t="shared" si="127"/>
        <v>0.76072704551961889</v>
      </c>
      <c r="E727">
        <f t="shared" si="126"/>
        <v>3.1309370218520899E-2</v>
      </c>
      <c r="F727">
        <f t="shared" si="129"/>
        <v>4.8023415023404625E-3</v>
      </c>
      <c r="G727">
        <f t="shared" si="128"/>
        <v>1.6453064520123066E-5</v>
      </c>
      <c r="H727">
        <f t="shared" si="130"/>
        <v>4.7858884378203393E-3</v>
      </c>
      <c r="I727">
        <f t="shared" si="131"/>
        <v>2.2904728139262409E-5</v>
      </c>
      <c r="J727">
        <f t="shared" si="132"/>
        <v>8.627315936999685E-6</v>
      </c>
      <c r="K727">
        <f t="shared" si="133"/>
        <v>3.5838961387393447</v>
      </c>
      <c r="L727">
        <f t="shared" si="134"/>
        <v>0.74443874521945208</v>
      </c>
    </row>
    <row r="728" spans="1:12" x14ac:dyDescent="0.25">
      <c r="A728" s="1">
        <v>38901</v>
      </c>
      <c r="B728">
        <v>0.81679299999999999</v>
      </c>
      <c r="C728">
        <f t="shared" si="125"/>
        <v>2.9418427585353343E-5</v>
      </c>
      <c r="D728">
        <f t="shared" si="127"/>
        <v>0.76077857772281976</v>
      </c>
      <c r="E728">
        <f t="shared" si="126"/>
        <v>3.0853732065334982E-2</v>
      </c>
      <c r="F728">
        <f t="shared" si="129"/>
        <v>-4.2621972560058508E-4</v>
      </c>
      <c r="G728">
        <f t="shared" si="128"/>
        <v>1.6453064520123066E-5</v>
      </c>
      <c r="H728">
        <f t="shared" si="130"/>
        <v>-4.4267279012070814E-4</v>
      </c>
      <c r="I728">
        <f t="shared" si="131"/>
        <v>1.9595919911325251E-7</v>
      </c>
      <c r="J728">
        <f t="shared" si="132"/>
        <v>1.1049398450733913E-5</v>
      </c>
      <c r="K728">
        <f t="shared" si="133"/>
        <v>4.778761337141896</v>
      </c>
      <c r="L728">
        <f t="shared" si="134"/>
        <v>0.74446694850369932</v>
      </c>
    </row>
    <row r="729" spans="1:12" x14ac:dyDescent="0.25">
      <c r="A729" s="1">
        <v>38902</v>
      </c>
      <c r="B729">
        <v>0.81699299999999997</v>
      </c>
      <c r="C729">
        <f t="shared" si="125"/>
        <v>2.9418427585353343E-5</v>
      </c>
      <c r="D729">
        <f t="shared" si="127"/>
        <v>0.76083011341684958</v>
      </c>
      <c r="E729">
        <f t="shared" si="126"/>
        <v>3.0930642002436948E-2</v>
      </c>
      <c r="F729">
        <f t="shared" si="129"/>
        <v>1.0632836468731088E-4</v>
      </c>
      <c r="G729">
        <f t="shared" si="128"/>
        <v>1.6453064520123066E-5</v>
      </c>
      <c r="H729">
        <f t="shared" si="130"/>
        <v>8.987530016718782E-5</v>
      </c>
      <c r="I729">
        <f t="shared" si="131"/>
        <v>8.0775695801421113E-9</v>
      </c>
      <c r="J729">
        <f t="shared" si="132"/>
        <v>8.0635321690169365E-6</v>
      </c>
      <c r="K729">
        <f t="shared" si="133"/>
        <v>4.9446400279061491</v>
      </c>
      <c r="L729">
        <f t="shared" si="134"/>
        <v>0.74449515285643642</v>
      </c>
    </row>
    <row r="730" spans="1:12" x14ac:dyDescent="0.25">
      <c r="A730" s="1">
        <v>38903</v>
      </c>
      <c r="B730">
        <v>0.81215000000000004</v>
      </c>
      <c r="C730">
        <f t="shared" si="125"/>
        <v>2.9418427585353343E-5</v>
      </c>
      <c r="D730">
        <f t="shared" si="127"/>
        <v>0.76088165260194474</v>
      </c>
      <c r="E730">
        <f t="shared" si="126"/>
        <v>2.8319136708865003E-2</v>
      </c>
      <c r="F730">
        <f t="shared" si="129"/>
        <v>-2.582086865986627E-3</v>
      </c>
      <c r="G730">
        <f t="shared" si="128"/>
        <v>1.6453064520123066E-5</v>
      </c>
      <c r="H730">
        <f t="shared" si="130"/>
        <v>-2.5985399305067502E-3</v>
      </c>
      <c r="I730">
        <f t="shared" si="131"/>
        <v>6.7524097704380257E-6</v>
      </c>
      <c r="J730">
        <f t="shared" si="132"/>
        <v>7.0348310648181703E-6</v>
      </c>
      <c r="K730">
        <f t="shared" si="133"/>
        <v>4.5334529760938187</v>
      </c>
      <c r="L730">
        <f t="shared" si="134"/>
        <v>0.74452335827770388</v>
      </c>
    </row>
    <row r="731" spans="1:12" x14ac:dyDescent="0.25">
      <c r="A731" s="1">
        <v>38904</v>
      </c>
      <c r="B731">
        <v>0.81393499999999996</v>
      </c>
      <c r="C731">
        <f t="shared" si="125"/>
        <v>2.9418427585353343E-5</v>
      </c>
      <c r="D731">
        <f t="shared" si="127"/>
        <v>0.7609331952783418</v>
      </c>
      <c r="E731">
        <f t="shared" si="126"/>
        <v>2.9243193605851106E-2</v>
      </c>
      <c r="F731">
        <f t="shared" si="129"/>
        <v>9.5347532457143447E-4</v>
      </c>
      <c r="G731">
        <f t="shared" si="128"/>
        <v>1.6453064520123066E-5</v>
      </c>
      <c r="H731">
        <f t="shared" si="130"/>
        <v>9.3702226005131135E-4</v>
      </c>
      <c r="I731">
        <f t="shared" si="131"/>
        <v>8.7801071583166736E-7</v>
      </c>
      <c r="J731">
        <f t="shared" si="132"/>
        <v>7.8182815742394245E-6</v>
      </c>
      <c r="K731">
        <f t="shared" si="133"/>
        <v>4.9044332226973379</v>
      </c>
      <c r="L731">
        <f t="shared" si="134"/>
        <v>0.74455156476754203</v>
      </c>
    </row>
    <row r="732" spans="1:12" x14ac:dyDescent="0.25">
      <c r="A732" s="1">
        <v>38905</v>
      </c>
      <c r="B732">
        <v>0.81712700000000005</v>
      </c>
      <c r="C732">
        <f t="shared" si="125"/>
        <v>2.9418427585353343E-5</v>
      </c>
      <c r="D732">
        <f t="shared" si="127"/>
        <v>0.76098474144627726</v>
      </c>
      <c r="E732">
        <f t="shared" si="126"/>
        <v>3.0913612162984383E-2</v>
      </c>
      <c r="F732">
        <f t="shared" si="129"/>
        <v>1.6998369847186362E-3</v>
      </c>
      <c r="G732">
        <f t="shared" si="128"/>
        <v>1.6453064520123066E-5</v>
      </c>
      <c r="H732">
        <f t="shared" si="130"/>
        <v>1.6833839201985132E-3</v>
      </c>
      <c r="I732">
        <f t="shared" si="131"/>
        <v>2.8337814227829143E-6</v>
      </c>
      <c r="J732">
        <f t="shared" si="132"/>
        <v>7.0982898376074452E-6</v>
      </c>
      <c r="K732">
        <f t="shared" si="133"/>
        <v>4.8092796505182731</v>
      </c>
      <c r="L732">
        <f t="shared" si="134"/>
        <v>0.74457977232599148</v>
      </c>
    </row>
    <row r="733" spans="1:12" x14ac:dyDescent="0.25">
      <c r="A733" s="1">
        <v>38908</v>
      </c>
      <c r="B733">
        <v>0.81320599999999998</v>
      </c>
      <c r="C733">
        <f t="shared" si="125"/>
        <v>2.9418427585353343E-5</v>
      </c>
      <c r="D733">
        <f t="shared" si="127"/>
        <v>0.76103629110598758</v>
      </c>
      <c r="E733">
        <f t="shared" si="126"/>
        <v>2.8795207072206522E-2</v>
      </c>
      <c r="F733">
        <f t="shared" si="129"/>
        <v>-2.0889866631925297E-3</v>
      </c>
      <c r="G733">
        <f t="shared" si="128"/>
        <v>1.6453064520123066E-5</v>
      </c>
      <c r="H733">
        <f t="shared" si="130"/>
        <v>-2.1054397277126529E-3</v>
      </c>
      <c r="I733">
        <f t="shared" si="131"/>
        <v>4.4328764470307297E-6</v>
      </c>
      <c r="J733">
        <f t="shared" si="132"/>
        <v>7.1846354122359054E-6</v>
      </c>
      <c r="K733">
        <f t="shared" si="133"/>
        <v>4.6943473925217809</v>
      </c>
      <c r="L733">
        <f t="shared" si="134"/>
        <v>0.74460798095309277</v>
      </c>
    </row>
    <row r="734" spans="1:12" x14ac:dyDescent="0.25">
      <c r="A734" s="1">
        <v>38909</v>
      </c>
      <c r="B734">
        <v>0.81546099999999999</v>
      </c>
      <c r="C734">
        <f t="shared" si="125"/>
        <v>2.9418427585353343E-5</v>
      </c>
      <c r="D734">
        <f t="shared" si="127"/>
        <v>0.76108784425770937</v>
      </c>
      <c r="E734">
        <f t="shared" si="126"/>
        <v>2.9968409785095226E-2</v>
      </c>
      <c r="F734">
        <f t="shared" si="129"/>
        <v>1.20262114047405E-3</v>
      </c>
      <c r="G734">
        <f t="shared" si="128"/>
        <v>1.6453064520123066E-5</v>
      </c>
      <c r="H734">
        <f t="shared" si="130"/>
        <v>1.186168075953927E-3</v>
      </c>
      <c r="I734">
        <f t="shared" si="131"/>
        <v>1.4069947044122411E-6</v>
      </c>
      <c r="J734">
        <f t="shared" si="132"/>
        <v>7.4807002973526909E-6</v>
      </c>
      <c r="K734">
        <f t="shared" si="133"/>
        <v>4.8886118969261938</v>
      </c>
      <c r="L734">
        <f t="shared" si="134"/>
        <v>0.74463619064888631</v>
      </c>
    </row>
    <row r="735" spans="1:12" x14ac:dyDescent="0.25">
      <c r="A735" s="1">
        <v>38910</v>
      </c>
      <c r="B735">
        <v>0.81112899999999999</v>
      </c>
      <c r="C735">
        <f t="shared" si="125"/>
        <v>2.9418427585353343E-5</v>
      </c>
      <c r="D735">
        <f t="shared" si="127"/>
        <v>0.76113940090167909</v>
      </c>
      <c r="E735">
        <f t="shared" si="126"/>
        <v>2.7625724776872029E-2</v>
      </c>
      <c r="F735">
        <f t="shared" si="129"/>
        <v>-2.3132665806378794E-3</v>
      </c>
      <c r="G735">
        <f t="shared" si="128"/>
        <v>1.6453064520123066E-5</v>
      </c>
      <c r="H735">
        <f t="shared" si="130"/>
        <v>-2.3297196451580026E-3</v>
      </c>
      <c r="I735">
        <f t="shared" si="131"/>
        <v>5.4275936250351294E-6</v>
      </c>
      <c r="J735">
        <f t="shared" si="132"/>
        <v>7.0739333852274381E-6</v>
      </c>
      <c r="K735">
        <f t="shared" si="133"/>
        <v>4.6269750517254735</v>
      </c>
      <c r="L735">
        <f t="shared" si="134"/>
        <v>0.74466440141341261</v>
      </c>
    </row>
    <row r="736" spans="1:12" x14ac:dyDescent="0.25">
      <c r="A736" s="1">
        <v>38911</v>
      </c>
      <c r="B736">
        <v>0.81386800000000004</v>
      </c>
      <c r="C736">
        <f t="shared" si="125"/>
        <v>2.9418427585353343E-5</v>
      </c>
      <c r="D736">
        <f t="shared" si="127"/>
        <v>0.76119096103813344</v>
      </c>
      <c r="E736">
        <f t="shared" si="126"/>
        <v>2.9060350544374142E-2</v>
      </c>
      <c r="F736">
        <f t="shared" si="129"/>
        <v>1.4640441950874855E-3</v>
      </c>
      <c r="G736">
        <f t="shared" si="128"/>
        <v>1.6453064520123066E-5</v>
      </c>
      <c r="H736">
        <f t="shared" si="130"/>
        <v>1.4475911305673625E-3</v>
      </c>
      <c r="I736">
        <f t="shared" si="131"/>
        <v>2.0955200812972946E-6</v>
      </c>
      <c r="J736">
        <f t="shared" si="132"/>
        <v>7.6099520700198942E-6</v>
      </c>
      <c r="K736">
        <f t="shared" si="133"/>
        <v>4.8364054391152616</v>
      </c>
      <c r="L736">
        <f t="shared" si="134"/>
        <v>0.7446926132467121</v>
      </c>
    </row>
    <row r="737" spans="1:12" x14ac:dyDescent="0.25">
      <c r="A737" s="1">
        <v>38912</v>
      </c>
      <c r="B737">
        <v>0.80899600000000005</v>
      </c>
      <c r="C737">
        <f t="shared" si="125"/>
        <v>2.9418427585353343E-5</v>
      </c>
      <c r="D737">
        <f t="shared" si="127"/>
        <v>0.76124252466730891</v>
      </c>
      <c r="E737">
        <f t="shared" si="126"/>
        <v>2.6423333362481677E-2</v>
      </c>
      <c r="F737">
        <f t="shared" si="129"/>
        <v>-2.6075987543071194E-3</v>
      </c>
      <c r="G737">
        <f t="shared" si="128"/>
        <v>1.6453064520123066E-5</v>
      </c>
      <c r="H737">
        <f t="shared" si="130"/>
        <v>-2.6240518188272426E-3</v>
      </c>
      <c r="I737">
        <f t="shared" si="131"/>
        <v>6.8856479478905604E-6</v>
      </c>
      <c r="J737">
        <f t="shared" si="132"/>
        <v>7.232164018616998E-6</v>
      </c>
      <c r="K737">
        <f t="shared" si="133"/>
        <v>4.5235041910987936</v>
      </c>
      <c r="L737">
        <f t="shared" si="134"/>
        <v>0.74472082614882551</v>
      </c>
    </row>
    <row r="738" spans="1:12" x14ac:dyDescent="0.25">
      <c r="A738" s="1">
        <v>38915</v>
      </c>
      <c r="B738">
        <v>0.80115400000000003</v>
      </c>
      <c r="C738">
        <f t="shared" si="125"/>
        <v>2.9418427585353343E-5</v>
      </c>
      <c r="D738">
        <f t="shared" si="127"/>
        <v>0.76129409178944218</v>
      </c>
      <c r="E738">
        <f t="shared" si="126"/>
        <v>2.2163546017851102E-2</v>
      </c>
      <c r="F738">
        <f t="shared" si="129"/>
        <v>-4.2303689170451741E-3</v>
      </c>
      <c r="G738">
        <f t="shared" si="128"/>
        <v>1.6453064520123066E-5</v>
      </c>
      <c r="H738">
        <f t="shared" si="130"/>
        <v>-4.2468219815652974E-3</v>
      </c>
      <c r="I738">
        <f t="shared" si="131"/>
        <v>1.8035496943106198E-5</v>
      </c>
      <c r="J738">
        <f t="shared" si="132"/>
        <v>7.9064578541504214E-6</v>
      </c>
      <c r="K738">
        <f t="shared" si="133"/>
        <v>3.8144220061621388</v>
      </c>
      <c r="L738">
        <f t="shared" si="134"/>
        <v>0.74474904011979293</v>
      </c>
    </row>
    <row r="739" spans="1:12" x14ac:dyDescent="0.25">
      <c r="A739" s="1">
        <v>38916</v>
      </c>
      <c r="B739">
        <v>0.79821200000000003</v>
      </c>
      <c r="C739">
        <f t="shared" si="125"/>
        <v>2.9418427585353343E-5</v>
      </c>
      <c r="D739">
        <f t="shared" si="127"/>
        <v>0.76134566240476964</v>
      </c>
      <c r="E739">
        <f t="shared" si="126"/>
        <v>2.0536374722108855E-2</v>
      </c>
      <c r="F739">
        <f t="shared" si="129"/>
        <v>-1.5977528681569431E-3</v>
      </c>
      <c r="G739">
        <f t="shared" si="128"/>
        <v>1.6453064520123066E-5</v>
      </c>
      <c r="H739">
        <f t="shared" si="130"/>
        <v>-1.6142059326770661E-3</v>
      </c>
      <c r="I739">
        <f t="shared" si="131"/>
        <v>2.6056607930898366E-6</v>
      </c>
      <c r="J739">
        <f t="shared" si="132"/>
        <v>9.9949286993336249E-6</v>
      </c>
      <c r="K739">
        <f t="shared" si="133"/>
        <v>4.7074286850063478</v>
      </c>
      <c r="L739">
        <f t="shared" si="134"/>
        <v>0.7447772551596552</v>
      </c>
    </row>
    <row r="740" spans="1:12" x14ac:dyDescent="0.25">
      <c r="A740" s="1">
        <v>38917</v>
      </c>
      <c r="B740">
        <v>0.80160299999999995</v>
      </c>
      <c r="C740">
        <f t="shared" si="125"/>
        <v>2.9418427585353343E-5</v>
      </c>
      <c r="D740">
        <f t="shared" si="127"/>
        <v>0.76139723651352809</v>
      </c>
      <c r="E740">
        <f t="shared" si="126"/>
        <v>2.2348037661605355E-2</v>
      </c>
      <c r="F740">
        <f t="shared" si="129"/>
        <v>1.8410813670818177E-3</v>
      </c>
      <c r="G740">
        <f t="shared" si="128"/>
        <v>1.6453064520123066E-5</v>
      </c>
      <c r="H740">
        <f t="shared" si="130"/>
        <v>1.8246283025616947E-3</v>
      </c>
      <c r="I740">
        <f t="shared" si="131"/>
        <v>3.3292684425091711E-6</v>
      </c>
      <c r="J740">
        <f t="shared" si="132"/>
        <v>8.1140156840568811E-6</v>
      </c>
      <c r="K740">
        <f t="shared" si="133"/>
        <v>4.7368648860614133</v>
      </c>
      <c r="L740">
        <f t="shared" si="134"/>
        <v>0.74480547126845253</v>
      </c>
    </row>
    <row r="741" spans="1:12" x14ac:dyDescent="0.25">
      <c r="A741" s="1">
        <v>38918</v>
      </c>
      <c r="B741">
        <v>0.80424600000000002</v>
      </c>
      <c r="C741">
        <f t="shared" si="125"/>
        <v>2.9418427585353343E-5</v>
      </c>
      <c r="D741">
        <f t="shared" si="127"/>
        <v>0.76144881411595422</v>
      </c>
      <c r="E741">
        <f t="shared" si="126"/>
        <v>2.3748194931503791E-2</v>
      </c>
      <c r="F741">
        <f t="shared" si="129"/>
        <v>1.4295756974837814E-3</v>
      </c>
      <c r="G741">
        <f t="shared" si="128"/>
        <v>1.6453064520123066E-5</v>
      </c>
      <c r="H741">
        <f t="shared" si="130"/>
        <v>1.4131226329636584E-3</v>
      </c>
      <c r="I741">
        <f t="shared" si="131"/>
        <v>1.9969155757941427E-6</v>
      </c>
      <c r="J741">
        <f t="shared" si="132"/>
        <v>7.6066971331361369E-6</v>
      </c>
      <c r="K741">
        <f t="shared" si="133"/>
        <v>4.8430418574131853</v>
      </c>
      <c r="L741">
        <f t="shared" si="134"/>
        <v>0.74483368844622566</v>
      </c>
    </row>
    <row r="742" spans="1:12" x14ac:dyDescent="0.25">
      <c r="A742" s="1">
        <v>38919</v>
      </c>
      <c r="B742">
        <v>0.80919200000000002</v>
      </c>
      <c r="C742">
        <f t="shared" si="125"/>
        <v>2.9418427585353343E-5</v>
      </c>
      <c r="D742">
        <f t="shared" si="127"/>
        <v>0.76150039521228463</v>
      </c>
      <c r="E742">
        <f t="shared" si="126"/>
        <v>2.6381447441470807E-2</v>
      </c>
      <c r="F742">
        <f t="shared" si="129"/>
        <v>2.6626709375523472E-3</v>
      </c>
      <c r="G742">
        <f t="shared" si="128"/>
        <v>1.6453064520123066E-5</v>
      </c>
      <c r="H742">
        <f t="shared" si="130"/>
        <v>2.646217873032224E-3</v>
      </c>
      <c r="I742">
        <f t="shared" si="131"/>
        <v>7.0024690315551872E-6</v>
      </c>
      <c r="J742">
        <f t="shared" si="132"/>
        <v>7.2145990452446944E-6</v>
      </c>
      <c r="K742">
        <f t="shared" si="133"/>
        <v>4.5154648782724554</v>
      </c>
      <c r="L742">
        <f t="shared" si="134"/>
        <v>0.744861906693015</v>
      </c>
    </row>
    <row r="743" spans="1:12" x14ac:dyDescent="0.25">
      <c r="A743" s="1">
        <v>38922</v>
      </c>
      <c r="B743">
        <v>0.801925</v>
      </c>
      <c r="C743">
        <f t="shared" si="125"/>
        <v>2.9418427585353343E-5</v>
      </c>
      <c r="D743">
        <f t="shared" si="127"/>
        <v>0.76155197980275613</v>
      </c>
      <c r="E743">
        <f t="shared" si="126"/>
        <v>2.2434201316407609E-2</v>
      </c>
      <c r="F743">
        <f t="shared" si="129"/>
        <v>-3.9178276974777965E-3</v>
      </c>
      <c r="G743">
        <f t="shared" si="128"/>
        <v>1.6453064520123066E-5</v>
      </c>
      <c r="H743">
        <f t="shared" si="130"/>
        <v>-3.9342807619979197E-3</v>
      </c>
      <c r="I743">
        <f t="shared" si="131"/>
        <v>1.5478565114226932E-5</v>
      </c>
      <c r="J743">
        <f t="shared" si="132"/>
        <v>7.9201129761692442E-6</v>
      </c>
      <c r="K743">
        <f t="shared" si="133"/>
        <v>3.9769458085113905</v>
      </c>
      <c r="L743">
        <f t="shared" si="134"/>
        <v>0.74489012600886106</v>
      </c>
    </row>
    <row r="744" spans="1:12" x14ac:dyDescent="0.25">
      <c r="A744" s="1">
        <v>38923</v>
      </c>
      <c r="B744">
        <v>0.79814799999999997</v>
      </c>
      <c r="C744">
        <f t="shared" si="125"/>
        <v>2.9418427585353343E-5</v>
      </c>
      <c r="D744">
        <f t="shared" si="127"/>
        <v>0.76160356788760519</v>
      </c>
      <c r="E744">
        <f t="shared" si="126"/>
        <v>2.0354459803785793E-2</v>
      </c>
      <c r="F744">
        <f t="shared" si="129"/>
        <v>-2.0503230850364706E-3</v>
      </c>
      <c r="G744">
        <f t="shared" si="128"/>
        <v>1.6453064520123066E-5</v>
      </c>
      <c r="H744">
        <f t="shared" si="130"/>
        <v>-2.0667761495565939E-3</v>
      </c>
      <c r="I744">
        <f t="shared" si="131"/>
        <v>4.2715636523759799E-6</v>
      </c>
      <c r="J744">
        <f t="shared" si="132"/>
        <v>9.5722007866812226E-6</v>
      </c>
      <c r="K744">
        <f t="shared" si="133"/>
        <v>4.6362617892257747</v>
      </c>
      <c r="L744">
        <f t="shared" si="134"/>
        <v>0.74491834639380439</v>
      </c>
    </row>
    <row r="745" spans="1:12" x14ac:dyDescent="0.25">
      <c r="A745" s="1">
        <v>38924</v>
      </c>
      <c r="B745">
        <v>0.80593199999999998</v>
      </c>
      <c r="C745">
        <f t="shared" si="125"/>
        <v>2.9418427585353343E-5</v>
      </c>
      <c r="D745">
        <f t="shared" si="127"/>
        <v>0.76165515946706863</v>
      </c>
      <c r="E745">
        <f t="shared" si="126"/>
        <v>2.4540011680093246E-2</v>
      </c>
      <c r="F745">
        <f t="shared" si="129"/>
        <v>4.2149703038927983E-3</v>
      </c>
      <c r="G745">
        <f t="shared" si="128"/>
        <v>1.6453064520123066E-5</v>
      </c>
      <c r="H745">
        <f t="shared" si="130"/>
        <v>4.198517239372675E-3</v>
      </c>
      <c r="I745">
        <f t="shared" si="131"/>
        <v>1.7627547009309548E-5</v>
      </c>
      <c r="J745">
        <f t="shared" si="132"/>
        <v>8.2512100404754174E-6</v>
      </c>
      <c r="K745">
        <f t="shared" si="133"/>
        <v>3.865457304381855</v>
      </c>
      <c r="L745">
        <f t="shared" si="134"/>
        <v>0.74494656784788538</v>
      </c>
    </row>
    <row r="746" spans="1:12" x14ac:dyDescent="0.25">
      <c r="A746" s="1">
        <v>38925</v>
      </c>
      <c r="B746">
        <v>0.80775399999999997</v>
      </c>
      <c r="C746">
        <f t="shared" si="125"/>
        <v>2.9418427585353343E-5</v>
      </c>
      <c r="D746">
        <f t="shared" si="127"/>
        <v>0.76170675454138315</v>
      </c>
      <c r="E746">
        <f t="shared" si="126"/>
        <v>2.5491310544823814E-2</v>
      </c>
      <c r="F746">
        <f t="shared" si="129"/>
        <v>9.8071729231588578E-4</v>
      </c>
      <c r="G746">
        <f t="shared" si="128"/>
        <v>1.6453064520123066E-5</v>
      </c>
      <c r="H746">
        <f t="shared" si="130"/>
        <v>9.6426422779576266E-4</v>
      </c>
      <c r="I746">
        <f t="shared" si="131"/>
        <v>9.2980550100655849E-7</v>
      </c>
      <c r="J746">
        <f t="shared" si="132"/>
        <v>1.004190629415879E-5</v>
      </c>
      <c r="K746">
        <f t="shared" si="133"/>
        <v>4.7891369981269047</v>
      </c>
      <c r="L746">
        <f t="shared" si="134"/>
        <v>0.74497479037114456</v>
      </c>
    </row>
    <row r="747" spans="1:12" x14ac:dyDescent="0.25">
      <c r="A747" s="1">
        <v>38926</v>
      </c>
      <c r="B747">
        <v>0.81195200000000001</v>
      </c>
      <c r="C747">
        <f t="shared" si="125"/>
        <v>2.9418427585353343E-5</v>
      </c>
      <c r="D747">
        <f t="shared" si="127"/>
        <v>0.76175835311078544</v>
      </c>
      <c r="E747">
        <f t="shared" si="126"/>
        <v>2.7713130696917915E-2</v>
      </c>
      <c r="F747">
        <f t="shared" si="129"/>
        <v>2.2512385796793905E-3</v>
      </c>
      <c r="G747">
        <f t="shared" si="128"/>
        <v>1.6453064520123066E-5</v>
      </c>
      <c r="H747">
        <f t="shared" si="130"/>
        <v>2.2347855151592672E-3</v>
      </c>
      <c r="I747">
        <f t="shared" si="131"/>
        <v>4.9942662987656713E-6</v>
      </c>
      <c r="J747">
        <f t="shared" si="132"/>
        <v>7.8496544408842671E-6</v>
      </c>
      <c r="K747">
        <f t="shared" si="133"/>
        <v>4.6404618530859958</v>
      </c>
      <c r="L747">
        <f t="shared" si="134"/>
        <v>0.74500301396362245</v>
      </c>
    </row>
    <row r="748" spans="1:12" x14ac:dyDescent="0.25">
      <c r="A748" s="1">
        <v>38929</v>
      </c>
      <c r="B748">
        <v>0.81281000000000003</v>
      </c>
      <c r="C748">
        <f t="shared" si="125"/>
        <v>2.9418427585353343E-5</v>
      </c>
      <c r="D748">
        <f t="shared" si="127"/>
        <v>0.76180995517551253</v>
      </c>
      <c r="E748">
        <f t="shared" si="126"/>
        <v>2.8142394464152953E-2</v>
      </c>
      <c r="F748">
        <f t="shared" si="129"/>
        <v>4.586821948204256E-4</v>
      </c>
      <c r="G748">
        <f t="shared" si="128"/>
        <v>1.6453064520123066E-5</v>
      </c>
      <c r="H748">
        <f t="shared" si="130"/>
        <v>4.4222913030030254E-4</v>
      </c>
      <c r="I748">
        <f t="shared" si="131"/>
        <v>1.9556660368616197E-7</v>
      </c>
      <c r="J748">
        <f t="shared" si="132"/>
        <v>7.7966360411927362E-6</v>
      </c>
      <c r="K748">
        <f t="shared" si="133"/>
        <v>4.9494288341222665</v>
      </c>
      <c r="L748">
        <f t="shared" si="134"/>
        <v>0.74503123862535958</v>
      </c>
    </row>
    <row r="749" spans="1:12" x14ac:dyDescent="0.25">
      <c r="A749" s="1">
        <v>38930</v>
      </c>
      <c r="B749">
        <v>0.81532800000000005</v>
      </c>
      <c r="C749">
        <f t="shared" si="125"/>
        <v>2.9418427585353343E-5</v>
      </c>
      <c r="D749">
        <f t="shared" si="127"/>
        <v>0.76186156073580102</v>
      </c>
      <c r="E749">
        <f t="shared" si="126"/>
        <v>2.9456295063942095E-2</v>
      </c>
      <c r="F749">
        <f t="shared" si="129"/>
        <v>1.3433190273745427E-3</v>
      </c>
      <c r="G749">
        <f t="shared" si="128"/>
        <v>1.6453064520123066E-5</v>
      </c>
      <c r="H749">
        <f t="shared" si="130"/>
        <v>1.3268659628544197E-3</v>
      </c>
      <c r="I749">
        <f t="shared" si="131"/>
        <v>1.7605732833815861E-6</v>
      </c>
      <c r="J749">
        <f t="shared" si="132"/>
        <v>6.9770168245827387E-6</v>
      </c>
      <c r="K749">
        <f t="shared" si="133"/>
        <v>4.8913365394157235</v>
      </c>
      <c r="L749">
        <f t="shared" si="134"/>
        <v>0.74505946435639658</v>
      </c>
    </row>
    <row r="750" spans="1:12" x14ac:dyDescent="0.25">
      <c r="A750" s="1">
        <v>38931</v>
      </c>
      <c r="B750">
        <v>0.81287600000000004</v>
      </c>
      <c r="C750">
        <f t="shared" si="125"/>
        <v>2.9418427585353343E-5</v>
      </c>
      <c r="D750">
        <f t="shared" si="127"/>
        <v>0.7619131697918875</v>
      </c>
      <c r="E750">
        <f t="shared" si="126"/>
        <v>2.8118820797348745E-2</v>
      </c>
      <c r="F750">
        <f t="shared" si="129"/>
        <v>-1.3080558390080599E-3</v>
      </c>
      <c r="G750">
        <f t="shared" si="128"/>
        <v>1.6453064520123066E-5</v>
      </c>
      <c r="H750">
        <f t="shared" si="130"/>
        <v>-1.3245089035281829E-3</v>
      </c>
      <c r="I750">
        <f t="shared" si="131"/>
        <v>1.7543238355254292E-6</v>
      </c>
      <c r="J750">
        <f t="shared" si="132"/>
        <v>6.9647854207151455E-6</v>
      </c>
      <c r="K750">
        <f t="shared" si="133"/>
        <v>4.8924409283637953</v>
      </c>
      <c r="L750">
        <f t="shared" si="134"/>
        <v>0.74508769115677376</v>
      </c>
    </row>
    <row r="751" spans="1:12" x14ac:dyDescent="0.25">
      <c r="A751" s="1">
        <v>38932</v>
      </c>
      <c r="B751">
        <v>0.81221600000000005</v>
      </c>
      <c r="C751">
        <f t="shared" si="125"/>
        <v>2.9418427585353343E-5</v>
      </c>
      <c r="D751">
        <f t="shared" si="127"/>
        <v>0.76196478234400911</v>
      </c>
      <c r="E751">
        <f t="shared" si="126"/>
        <v>2.7736641573678569E-2</v>
      </c>
      <c r="F751">
        <f t="shared" si="129"/>
        <v>-3.5276079608480282E-4</v>
      </c>
      <c r="G751">
        <f t="shared" si="128"/>
        <v>1.6453064520123066E-5</v>
      </c>
      <c r="H751">
        <f t="shared" si="130"/>
        <v>-3.6921386060492588E-4</v>
      </c>
      <c r="I751">
        <f t="shared" si="131"/>
        <v>1.3631887486279365E-7</v>
      </c>
      <c r="J751">
        <f t="shared" si="132"/>
        <v>6.9596556848135279E-6</v>
      </c>
      <c r="K751">
        <f t="shared" si="133"/>
        <v>5.0089582373926795</v>
      </c>
      <c r="L751">
        <f t="shared" si="134"/>
        <v>0.74511591902653174</v>
      </c>
    </row>
    <row r="752" spans="1:12" x14ac:dyDescent="0.25">
      <c r="A752" s="1">
        <v>38933</v>
      </c>
      <c r="B752">
        <v>0.81833100000000003</v>
      </c>
      <c r="C752">
        <f t="shared" si="125"/>
        <v>2.9418427585353343E-5</v>
      </c>
      <c r="D752">
        <f t="shared" si="127"/>
        <v>0.76201639839240254</v>
      </c>
      <c r="E752">
        <f t="shared" si="126"/>
        <v>3.0964686080206583E-2</v>
      </c>
      <c r="F752">
        <f t="shared" si="129"/>
        <v>3.2574629341134004E-3</v>
      </c>
      <c r="G752">
        <f t="shared" si="128"/>
        <v>1.6453064520123066E-5</v>
      </c>
      <c r="H752">
        <f t="shared" si="130"/>
        <v>3.2410098695932772E-3</v>
      </c>
      <c r="I752">
        <f t="shared" si="131"/>
        <v>1.0504144974801032E-5</v>
      </c>
      <c r="J752">
        <f t="shared" si="132"/>
        <v>6.6875575271248619E-6</v>
      </c>
      <c r="K752">
        <f t="shared" si="133"/>
        <v>4.2533425106878973</v>
      </c>
      <c r="L752">
        <f t="shared" si="134"/>
        <v>0.74514414796571093</v>
      </c>
    </row>
    <row r="753" spans="1:12" x14ac:dyDescent="0.25">
      <c r="A753" s="1">
        <v>38936</v>
      </c>
      <c r="B753">
        <v>0.81512899999999999</v>
      </c>
      <c r="C753">
        <f t="shared" si="125"/>
        <v>2.9418427585353343E-5</v>
      </c>
      <c r="D753">
        <f t="shared" si="127"/>
        <v>0.76206801793730461</v>
      </c>
      <c r="E753">
        <f t="shared" si="126"/>
        <v>2.9232608619345291E-2</v>
      </c>
      <c r="F753">
        <f t="shared" si="129"/>
        <v>-1.7026590332759189E-3</v>
      </c>
      <c r="G753">
        <f t="shared" si="128"/>
        <v>1.6453064520123066E-5</v>
      </c>
      <c r="H753">
        <f t="shared" si="130"/>
        <v>-1.719112097796042E-3</v>
      </c>
      <c r="I753">
        <f t="shared" si="131"/>
        <v>2.955346404788708E-6</v>
      </c>
      <c r="J753">
        <f t="shared" si="132"/>
        <v>8.3292417302905435E-6</v>
      </c>
      <c r="K753">
        <f t="shared" si="133"/>
        <v>4.7515226439411675</v>
      </c>
      <c r="L753">
        <f t="shared" si="134"/>
        <v>0.74517237797435187</v>
      </c>
    </row>
    <row r="754" spans="1:12" x14ac:dyDescent="0.25">
      <c r="A754" s="1">
        <v>38937</v>
      </c>
      <c r="B754">
        <v>0.81129300000000004</v>
      </c>
      <c r="C754">
        <f t="shared" si="125"/>
        <v>2.9418427585353343E-5</v>
      </c>
      <c r="D754">
        <f t="shared" si="127"/>
        <v>0.76211964097895213</v>
      </c>
      <c r="E754">
        <f t="shared" si="126"/>
        <v>2.7154574615121121E-2</v>
      </c>
      <c r="F754">
        <f t="shared" si="129"/>
        <v>-2.0486155766388237E-3</v>
      </c>
      <c r="G754">
        <f t="shared" si="128"/>
        <v>1.6453064520123066E-5</v>
      </c>
      <c r="H754">
        <f t="shared" si="130"/>
        <v>-2.0650686411589469E-3</v>
      </c>
      <c r="I754">
        <f t="shared" si="131"/>
        <v>4.2645084926980596E-6</v>
      </c>
      <c r="J754">
        <f t="shared" si="132"/>
        <v>7.6160983194873423E-6</v>
      </c>
      <c r="K754">
        <f t="shared" si="133"/>
        <v>4.6937178985575292</v>
      </c>
      <c r="L754">
        <f t="shared" si="134"/>
        <v>0.74520060905249519</v>
      </c>
    </row>
    <row r="755" spans="1:12" x14ac:dyDescent="0.25">
      <c r="A755" s="1">
        <v>38938</v>
      </c>
      <c r="B755">
        <v>0.81606000000000001</v>
      </c>
      <c r="C755">
        <f t="shared" si="125"/>
        <v>2.9418427585353343E-5</v>
      </c>
      <c r="D755">
        <f t="shared" si="127"/>
        <v>0.76217126751758213</v>
      </c>
      <c r="E755">
        <f t="shared" si="126"/>
        <v>2.9669518371779044E-2</v>
      </c>
      <c r="F755">
        <f t="shared" si="129"/>
        <v>2.5443621842433234E-3</v>
      </c>
      <c r="G755">
        <f t="shared" si="128"/>
        <v>1.6453064520123066E-5</v>
      </c>
      <c r="H755">
        <f t="shared" si="130"/>
        <v>2.5279091197232002E-3</v>
      </c>
      <c r="I755">
        <f t="shared" si="131"/>
        <v>6.390324517579725E-6</v>
      </c>
      <c r="J755">
        <f t="shared" si="132"/>
        <v>7.5966765359686353E-6</v>
      </c>
      <c r="K755">
        <f t="shared" si="133"/>
        <v>4.5543613047167169</v>
      </c>
      <c r="L755">
        <f t="shared" si="134"/>
        <v>0.74522884120018129</v>
      </c>
    </row>
    <row r="756" spans="1:12" x14ac:dyDescent="0.25">
      <c r="A756" s="1">
        <v>38939</v>
      </c>
      <c r="B756">
        <v>0.81037300000000001</v>
      </c>
      <c r="C756">
        <f t="shared" si="125"/>
        <v>2.9418427585353343E-5</v>
      </c>
      <c r="D756">
        <f t="shared" si="127"/>
        <v>0.7622228975534312</v>
      </c>
      <c r="E756">
        <f t="shared" si="126"/>
        <v>2.6602971720314506E-2</v>
      </c>
      <c r="F756">
        <f t="shared" si="129"/>
        <v>-3.0371282238792346E-3</v>
      </c>
      <c r="G756">
        <f t="shared" si="128"/>
        <v>1.6453064520123066E-5</v>
      </c>
      <c r="H756">
        <f t="shared" si="130"/>
        <v>-3.0535812883993579E-3</v>
      </c>
      <c r="I756">
        <f t="shared" si="131"/>
        <v>9.3243586848626824E-6</v>
      </c>
      <c r="J756">
        <f t="shared" si="132"/>
        <v>7.9454345805180181E-6</v>
      </c>
      <c r="K756">
        <f t="shared" si="133"/>
        <v>4.3657433790203442</v>
      </c>
      <c r="L756">
        <f t="shared" si="134"/>
        <v>0.74525707441745082</v>
      </c>
    </row>
    <row r="757" spans="1:12" x14ac:dyDescent="0.25">
      <c r="A757" s="1">
        <v>38940</v>
      </c>
      <c r="B757">
        <v>0.80353600000000003</v>
      </c>
      <c r="C757">
        <f t="shared" si="125"/>
        <v>2.9418427585353343E-5</v>
      </c>
      <c r="D757">
        <f t="shared" si="127"/>
        <v>0.76227453108673648</v>
      </c>
      <c r="E757">
        <f t="shared" si="126"/>
        <v>2.2893929304801261E-2</v>
      </c>
      <c r="F757">
        <f t="shared" si="129"/>
        <v>-3.6796239879279269E-3</v>
      </c>
      <c r="G757">
        <f t="shared" si="128"/>
        <v>1.6453064520123066E-5</v>
      </c>
      <c r="H757">
        <f t="shared" si="130"/>
        <v>-3.6960770524480501E-3</v>
      </c>
      <c r="I757">
        <f t="shared" si="131"/>
        <v>1.3660985577633065E-5</v>
      </c>
      <c r="J757">
        <f t="shared" si="132"/>
        <v>8.5522290751859023E-6</v>
      </c>
      <c r="K757">
        <f t="shared" si="133"/>
        <v>4.1170409447969414</v>
      </c>
      <c r="L757">
        <f t="shared" si="134"/>
        <v>0.74528530870434417</v>
      </c>
    </row>
    <row r="758" spans="1:12" x14ac:dyDescent="0.25">
      <c r="A758" s="1">
        <v>38943</v>
      </c>
      <c r="B758">
        <v>0.805477</v>
      </c>
      <c r="C758">
        <f t="shared" si="125"/>
        <v>2.9418427585353343E-5</v>
      </c>
      <c r="D758">
        <f t="shared" si="127"/>
        <v>0.7623261681177349</v>
      </c>
      <c r="E758">
        <f t="shared" si="126"/>
        <v>2.3912315958067101E-2</v>
      </c>
      <c r="F758">
        <f t="shared" si="129"/>
        <v>1.0478050808511857E-3</v>
      </c>
      <c r="G758">
        <f t="shared" si="128"/>
        <v>1.6453064520123066E-5</v>
      </c>
      <c r="H758">
        <f t="shared" si="130"/>
        <v>1.0313520163310627E-3</v>
      </c>
      <c r="I758">
        <f t="shared" si="131"/>
        <v>1.0636869815901486E-6</v>
      </c>
      <c r="J758">
        <f t="shared" si="132"/>
        <v>9.4795971414265636E-6</v>
      </c>
      <c r="K758">
        <f t="shared" si="133"/>
        <v>4.8081418176848167</v>
      </c>
      <c r="L758">
        <f t="shared" si="134"/>
        <v>0.74531354406090189</v>
      </c>
    </row>
    <row r="759" spans="1:12" x14ac:dyDescent="0.25">
      <c r="A759" s="1">
        <v>38944</v>
      </c>
      <c r="B759">
        <v>0.80853799999999998</v>
      </c>
      <c r="C759">
        <f t="shared" si="125"/>
        <v>2.9418427585353343E-5</v>
      </c>
      <c r="D759">
        <f t="shared" si="127"/>
        <v>0.76237780864666338</v>
      </c>
      <c r="E759">
        <f t="shared" si="126"/>
        <v>2.5530189535728651E-2</v>
      </c>
      <c r="F759">
        <f t="shared" si="129"/>
        <v>1.6472920052469087E-3</v>
      </c>
      <c r="G759">
        <f t="shared" si="128"/>
        <v>1.6453064520123066E-5</v>
      </c>
      <c r="H759">
        <f t="shared" si="130"/>
        <v>1.6308389407267857E-3</v>
      </c>
      <c r="I759">
        <f t="shared" si="131"/>
        <v>2.6596356505908642E-6</v>
      </c>
      <c r="J759">
        <f t="shared" si="132"/>
        <v>7.6842114323500516E-6</v>
      </c>
      <c r="K759">
        <f t="shared" si="133"/>
        <v>4.7961744018435226</v>
      </c>
      <c r="L759">
        <f t="shared" si="134"/>
        <v>0.74534178048716448</v>
      </c>
    </row>
    <row r="760" spans="1:12" x14ac:dyDescent="0.25">
      <c r="A760" s="1">
        <v>38945</v>
      </c>
      <c r="B760">
        <v>0.81353699999999995</v>
      </c>
      <c r="C760">
        <f t="shared" si="125"/>
        <v>2.9418427585353343E-5</v>
      </c>
      <c r="D760">
        <f t="shared" si="127"/>
        <v>0.76242945267375883</v>
      </c>
      <c r="E760">
        <f t="shared" si="126"/>
        <v>2.8177644851290151E-2</v>
      </c>
      <c r="F760">
        <f t="shared" si="129"/>
        <v>2.6768737431468598E-3</v>
      </c>
      <c r="G760">
        <f t="shared" si="128"/>
        <v>1.6453064520123066E-5</v>
      </c>
      <c r="H760">
        <f t="shared" si="130"/>
        <v>2.6604206786267365E-3</v>
      </c>
      <c r="I760">
        <f t="shared" si="131"/>
        <v>7.0778381872647452E-6</v>
      </c>
      <c r="J760">
        <f t="shared" si="132"/>
        <v>7.3512366079467215E-6</v>
      </c>
      <c r="K760">
        <f t="shared" si="133"/>
        <v>4.5099778766687288</v>
      </c>
      <c r="L760">
        <f t="shared" si="134"/>
        <v>0.74537001798317259</v>
      </c>
    </row>
    <row r="761" spans="1:12" x14ac:dyDescent="0.25">
      <c r="A761" s="1">
        <v>38946</v>
      </c>
      <c r="B761">
        <v>0.81142499999999995</v>
      </c>
      <c r="C761">
        <f t="shared" si="125"/>
        <v>2.9418427585353343E-5</v>
      </c>
      <c r="D761">
        <f t="shared" si="127"/>
        <v>0.76248110019925819</v>
      </c>
      <c r="E761">
        <f t="shared" si="126"/>
        <v>2.7019300993736631E-2</v>
      </c>
      <c r="F761">
        <f t="shared" si="129"/>
        <v>-1.1289254299681889E-3</v>
      </c>
      <c r="G761">
        <f t="shared" si="128"/>
        <v>1.6453064520123066E-5</v>
      </c>
      <c r="H761">
        <f t="shared" si="130"/>
        <v>-1.1453784944883119E-3</v>
      </c>
      <c r="I761">
        <f t="shared" si="131"/>
        <v>1.3118918956363119E-6</v>
      </c>
      <c r="J761">
        <f t="shared" si="132"/>
        <v>7.9783459986070445E-6</v>
      </c>
      <c r="K761">
        <f t="shared" si="133"/>
        <v>4.8682354039036619</v>
      </c>
      <c r="L761">
        <f t="shared" si="134"/>
        <v>0.74539825654896663</v>
      </c>
    </row>
    <row r="762" spans="1:12" x14ac:dyDescent="0.25">
      <c r="A762" s="1">
        <v>38947</v>
      </c>
      <c r="B762">
        <v>0.81155699999999997</v>
      </c>
      <c r="C762">
        <f t="shared" si="125"/>
        <v>2.9418427585353343E-5</v>
      </c>
      <c r="D762">
        <f t="shared" si="127"/>
        <v>0.76253275122339848</v>
      </c>
      <c r="E762">
        <f t="shared" si="126"/>
        <v>2.7060526444811259E-2</v>
      </c>
      <c r="F762">
        <f t="shared" si="129"/>
        <v>7.0643878659959469E-5</v>
      </c>
      <c r="G762">
        <f t="shared" si="128"/>
        <v>1.6453064520123066E-5</v>
      </c>
      <c r="H762">
        <f t="shared" si="130"/>
        <v>5.4190814139836406E-5</v>
      </c>
      <c r="I762">
        <f t="shared" si="131"/>
        <v>2.9366443371382932E-9</v>
      </c>
      <c r="J762">
        <f t="shared" si="132"/>
        <v>7.2242585655980704E-6</v>
      </c>
      <c r="K762">
        <f t="shared" si="133"/>
        <v>4.9998911929110381</v>
      </c>
      <c r="L762">
        <f t="shared" si="134"/>
        <v>0.74542649618458712</v>
      </c>
    </row>
    <row r="763" spans="1:12" x14ac:dyDescent="0.25">
      <c r="A763" s="1">
        <v>38950</v>
      </c>
      <c r="B763">
        <v>0.81559400000000004</v>
      </c>
      <c r="C763">
        <f t="shared" si="125"/>
        <v>2.9418427585353343E-5</v>
      </c>
      <c r="D763">
        <f t="shared" si="127"/>
        <v>0.76258440574641673</v>
      </c>
      <c r="E763">
        <f t="shared" si="126"/>
        <v>2.9186102139853926E-2</v>
      </c>
      <c r="F763">
        <f t="shared" si="129"/>
        <v>2.1549941226280261E-3</v>
      </c>
      <c r="G763">
        <f t="shared" si="128"/>
        <v>1.6453064520123066E-5</v>
      </c>
      <c r="H763">
        <f t="shared" si="130"/>
        <v>2.1385410581079029E-3</v>
      </c>
      <c r="I763">
        <f t="shared" si="131"/>
        <v>4.5733578572132694E-6</v>
      </c>
      <c r="J763">
        <f t="shared" si="132"/>
        <v>6.7536475908314112E-6</v>
      </c>
      <c r="K763">
        <f t="shared" si="133"/>
        <v>4.6951910911874055</v>
      </c>
      <c r="L763">
        <f t="shared" si="134"/>
        <v>0.74545473689007469</v>
      </c>
    </row>
    <row r="764" spans="1:12" x14ac:dyDescent="0.25">
      <c r="A764" s="1">
        <v>38951</v>
      </c>
      <c r="B764">
        <v>0.810701</v>
      </c>
      <c r="C764">
        <f t="shared" si="125"/>
        <v>2.9418427585353343E-5</v>
      </c>
      <c r="D764">
        <f t="shared" si="127"/>
        <v>0.76263606376854998</v>
      </c>
      <c r="E764">
        <f t="shared" si="126"/>
        <v>2.6543370245847853E-2</v>
      </c>
      <c r="F764">
        <f t="shared" si="129"/>
        <v>-2.6133134664206858E-3</v>
      </c>
      <c r="G764">
        <f t="shared" si="128"/>
        <v>1.6453064520123066E-5</v>
      </c>
      <c r="H764">
        <f t="shared" si="130"/>
        <v>-2.6297665309408091E-3</v>
      </c>
      <c r="I764">
        <f t="shared" si="131"/>
        <v>6.9156720072564573E-6</v>
      </c>
      <c r="J764">
        <f t="shared" si="132"/>
        <v>7.3602226214185639E-6</v>
      </c>
      <c r="K764">
        <f t="shared" si="133"/>
        <v>4.5209711917700686</v>
      </c>
      <c r="L764">
        <f t="shared" si="134"/>
        <v>0.74548297866546986</v>
      </c>
    </row>
    <row r="765" spans="1:12" x14ac:dyDescent="0.25">
      <c r="A765" s="1">
        <v>38952</v>
      </c>
      <c r="B765">
        <v>0.80925800000000003</v>
      </c>
      <c r="C765">
        <f t="shared" si="125"/>
        <v>2.9418427585353343E-5</v>
      </c>
      <c r="D765">
        <f t="shared" si="127"/>
        <v>0.76268772529003526</v>
      </c>
      <c r="E765">
        <f t="shared" si="126"/>
        <v>2.5740244455129638E-2</v>
      </c>
      <c r="F765">
        <f t="shared" si="129"/>
        <v>-7.7370736313281396E-4</v>
      </c>
      <c r="G765">
        <f t="shared" si="128"/>
        <v>1.6453064520123066E-5</v>
      </c>
      <c r="H765">
        <f t="shared" si="130"/>
        <v>-7.9016042765293708E-4</v>
      </c>
      <c r="I765">
        <f t="shared" si="131"/>
        <v>6.2435350142867247E-7</v>
      </c>
      <c r="J765">
        <f t="shared" si="132"/>
        <v>7.9542478141984903E-6</v>
      </c>
      <c r="K765">
        <f t="shared" si="133"/>
        <v>4.9127171489207813</v>
      </c>
      <c r="L765">
        <f t="shared" si="134"/>
        <v>0.74551122151081317</v>
      </c>
    </row>
    <row r="766" spans="1:12" x14ac:dyDescent="0.25">
      <c r="A766" s="1">
        <v>38953</v>
      </c>
      <c r="B766">
        <v>0.80710300000000001</v>
      </c>
      <c r="C766">
        <f t="shared" si="125"/>
        <v>2.9418427585353343E-5</v>
      </c>
      <c r="D766">
        <f t="shared" si="127"/>
        <v>0.76273939031110949</v>
      </c>
      <c r="E766">
        <f t="shared" si="126"/>
        <v>2.4552786254206399E-2</v>
      </c>
      <c r="F766">
        <f t="shared" si="129"/>
        <v>-1.1580397733378656E-3</v>
      </c>
      <c r="G766">
        <f t="shared" si="128"/>
        <v>1.6453064520123066E-5</v>
      </c>
      <c r="H766">
        <f t="shared" si="130"/>
        <v>-1.1744928378579886E-3</v>
      </c>
      <c r="I766">
        <f t="shared" si="131"/>
        <v>1.3794334261797114E-6</v>
      </c>
      <c r="J766">
        <f t="shared" si="132"/>
        <v>7.1013150411956298E-6</v>
      </c>
      <c r="K766">
        <f t="shared" si="133"/>
        <v>4.9115515440142277</v>
      </c>
      <c r="L766">
        <f t="shared" si="134"/>
        <v>0.74553946542614502</v>
      </c>
    </row>
    <row r="767" spans="1:12" x14ac:dyDescent="0.25">
      <c r="A767" s="1">
        <v>38954</v>
      </c>
      <c r="B767">
        <v>0.80677699999999997</v>
      </c>
      <c r="C767">
        <f t="shared" si="125"/>
        <v>2.9418427585353343E-5</v>
      </c>
      <c r="D767">
        <f t="shared" si="127"/>
        <v>0.76279105883200971</v>
      </c>
      <c r="E767">
        <f t="shared" si="126"/>
        <v>2.43479148771749E-2</v>
      </c>
      <c r="F767">
        <f t="shared" si="129"/>
        <v>-1.7545294944619483E-4</v>
      </c>
      <c r="G767">
        <f t="shared" si="128"/>
        <v>1.6453064520123066E-5</v>
      </c>
      <c r="H767">
        <f t="shared" si="130"/>
        <v>-1.9190601396631789E-4</v>
      </c>
      <c r="I767">
        <f t="shared" si="131"/>
        <v>3.6827918196440597E-8</v>
      </c>
      <c r="J767">
        <f t="shared" si="132"/>
        <v>6.9426097849150693E-6</v>
      </c>
      <c r="K767">
        <f t="shared" si="133"/>
        <v>5.0173255581860827</v>
      </c>
      <c r="L767">
        <f t="shared" si="134"/>
        <v>0.74556771041150605</v>
      </c>
    </row>
    <row r="768" spans="1:12" x14ac:dyDescent="0.25">
      <c r="A768" s="1">
        <v>38957</v>
      </c>
      <c r="B768">
        <v>0.80938900000000003</v>
      </c>
      <c r="C768">
        <f t="shared" si="125"/>
        <v>2.9418427585353343E-5</v>
      </c>
      <c r="D768">
        <f t="shared" si="127"/>
        <v>0.76284273085297316</v>
      </c>
      <c r="E768">
        <f t="shared" si="126"/>
        <v>2.5722285632631514E-2</v>
      </c>
      <c r="F768">
        <f t="shared" si="129"/>
        <v>1.4037891830419591E-3</v>
      </c>
      <c r="G768">
        <f t="shared" si="128"/>
        <v>1.6453064520123066E-5</v>
      </c>
      <c r="H768">
        <f t="shared" si="130"/>
        <v>1.3873361185218361E-3</v>
      </c>
      <c r="I768">
        <f t="shared" si="131"/>
        <v>1.9247015057552339E-6</v>
      </c>
      <c r="J768">
        <f t="shared" si="132"/>
        <v>6.6652381223976914E-6</v>
      </c>
      <c r="K768">
        <f t="shared" si="133"/>
        <v>4.8959803539595574</v>
      </c>
      <c r="L768">
        <f t="shared" si="134"/>
        <v>0.74559595646693688</v>
      </c>
    </row>
    <row r="769" spans="1:12" x14ac:dyDescent="0.25">
      <c r="A769" s="1">
        <v>38958</v>
      </c>
      <c r="B769">
        <v>0.81380200000000003</v>
      </c>
      <c r="C769">
        <f t="shared" si="125"/>
        <v>2.9418427585353343E-5</v>
      </c>
      <c r="D769">
        <f t="shared" si="127"/>
        <v>0.76289440637423689</v>
      </c>
      <c r="E769">
        <f t="shared" si="126"/>
        <v>2.8054322228707212E-2</v>
      </c>
      <c r="F769">
        <f t="shared" si="129"/>
        <v>2.3614550236610299E-3</v>
      </c>
      <c r="G769">
        <f t="shared" si="128"/>
        <v>1.6453064520123066E-5</v>
      </c>
      <c r="H769">
        <f t="shared" si="130"/>
        <v>2.3450019591409067E-3</v>
      </c>
      <c r="I769">
        <f t="shared" si="131"/>
        <v>5.4990341883746902E-6</v>
      </c>
      <c r="J769">
        <f t="shared" si="132"/>
        <v>6.8880762019295379E-6</v>
      </c>
      <c r="K769">
        <f t="shared" si="133"/>
        <v>4.6247502911671265</v>
      </c>
      <c r="L769">
        <f t="shared" si="134"/>
        <v>0.74562420359247794</v>
      </c>
    </row>
    <row r="770" spans="1:12" x14ac:dyDescent="0.25">
      <c r="A770" s="1">
        <v>38959</v>
      </c>
      <c r="B770">
        <v>0.81512899999999999</v>
      </c>
      <c r="C770">
        <f t="shared" ref="C770:C833" si="135">P$5</f>
        <v>2.9418427585353343E-5</v>
      </c>
      <c r="D770">
        <f t="shared" si="127"/>
        <v>0.76294608539603792</v>
      </c>
      <c r="E770">
        <f t="shared" ref="E770:E833" si="136">LOG(B770) - LOG(D770)</f>
        <v>2.8732495350394391E-2</v>
      </c>
      <c r="F770">
        <f t="shared" si="129"/>
        <v>7.0759154927248213E-4</v>
      </c>
      <c r="G770">
        <f t="shared" si="128"/>
        <v>1.6453064520123066E-5</v>
      </c>
      <c r="H770">
        <f t="shared" si="130"/>
        <v>6.9113848475235902E-4</v>
      </c>
      <c r="I770">
        <f t="shared" si="131"/>
        <v>4.7767240510578685E-7</v>
      </c>
      <c r="J770">
        <f t="shared" si="132"/>
        <v>7.5598126541499701E-6</v>
      </c>
      <c r="K770">
        <f t="shared" si="133"/>
        <v>4.9458006682398281</v>
      </c>
      <c r="L770">
        <f t="shared" si="134"/>
        <v>0.74565245178816986</v>
      </c>
    </row>
    <row r="771" spans="1:12" x14ac:dyDescent="0.25">
      <c r="A771" s="1">
        <v>38960</v>
      </c>
      <c r="B771">
        <v>0.81241399999999997</v>
      </c>
      <c r="C771">
        <f t="shared" si="135"/>
        <v>2.9418427585353343E-5</v>
      </c>
      <c r="D771">
        <f t="shared" ref="D771:D834" si="137">POWER(10,LOG(D770)+$C771)</f>
        <v>0.76299776791861351</v>
      </c>
      <c r="E771">
        <f t="shared" si="136"/>
        <v>2.7254131350135602E-2</v>
      </c>
      <c r="F771">
        <f t="shared" si="129"/>
        <v>-1.4489455726734712E-3</v>
      </c>
      <c r="G771">
        <f t="shared" ref="G771:G834" si="138">S$4</f>
        <v>1.6453064520123066E-5</v>
      </c>
      <c r="H771">
        <f t="shared" si="130"/>
        <v>-1.4653986371935942E-3</v>
      </c>
      <c r="I771">
        <f t="shared" si="131"/>
        <v>2.1473931658888434E-6</v>
      </c>
      <c r="J771">
        <f t="shared" si="132"/>
        <v>6.9450585367280495E-6</v>
      </c>
      <c r="K771">
        <f t="shared" si="133"/>
        <v>4.8652029064883155</v>
      </c>
      <c r="L771">
        <f t="shared" si="134"/>
        <v>0.74568070105405304</v>
      </c>
    </row>
    <row r="772" spans="1:12" x14ac:dyDescent="0.25">
      <c r="A772" s="1">
        <v>38961</v>
      </c>
      <c r="B772">
        <v>0.81307399999999996</v>
      </c>
      <c r="C772">
        <f t="shared" si="135"/>
        <v>2.9418427585353343E-5</v>
      </c>
      <c r="D772">
        <f t="shared" si="137"/>
        <v>0.76304945394220081</v>
      </c>
      <c r="E772">
        <f t="shared" si="136"/>
        <v>2.7577387779341378E-2</v>
      </c>
      <c r="F772">
        <f t="shared" ref="F772:F835" si="139">LOG(B772)-LOG(B771)</f>
        <v>3.5267485679112143E-4</v>
      </c>
      <c r="G772">
        <f t="shared" si="138"/>
        <v>1.6453064520123066E-5</v>
      </c>
      <c r="H772">
        <f t="shared" ref="H772:H835" si="140">F772-G772</f>
        <v>3.3622179227099836E-4</v>
      </c>
      <c r="I772">
        <f t="shared" ref="I772:I835" si="141">H772*H772</f>
        <v>1.1304509359792238E-7</v>
      </c>
      <c r="J772">
        <f t="shared" ref="J772:J835" si="142">S$7+S$5*I771+S$6*J771</f>
        <v>7.0187525507798858E-6</v>
      </c>
      <c r="K772">
        <f t="shared" ref="K772:K835" si="143">-0.5*LN(2*PI()*J772)-I772/2/J772</f>
        <v>5.0064709184440987</v>
      </c>
      <c r="L772">
        <f t="shared" ref="L772:L835" si="144">POWER(10,LOG(L771)+$G772)</f>
        <v>0.74570895139016802</v>
      </c>
    </row>
    <row r="773" spans="1:12" x14ac:dyDescent="0.25">
      <c r="A773" s="1">
        <v>38964</v>
      </c>
      <c r="B773">
        <v>0.81347100000000006</v>
      </c>
      <c r="C773">
        <f t="shared" si="135"/>
        <v>2.9418427585353343E-5</v>
      </c>
      <c r="D773">
        <f t="shared" si="137"/>
        <v>0.76310114346703695</v>
      </c>
      <c r="E773">
        <f t="shared" si="136"/>
        <v>2.7759970756868549E-2</v>
      </c>
      <c r="F773">
        <f t="shared" si="139"/>
        <v>2.1200140511254406E-4</v>
      </c>
      <c r="G773">
        <f t="shared" si="138"/>
        <v>1.6453064520123066E-5</v>
      </c>
      <c r="H773">
        <f t="shared" si="140"/>
        <v>1.95548340592421E-4</v>
      </c>
      <c r="I773">
        <f t="shared" si="141"/>
        <v>3.8239153508449488E-8</v>
      </c>
      <c r="J773">
        <f t="shared" si="142"/>
        <v>6.7034070913735013E-6</v>
      </c>
      <c r="K773">
        <f t="shared" si="143"/>
        <v>5.0346565688959029</v>
      </c>
      <c r="L773">
        <f t="shared" si="144"/>
        <v>0.74573720279655553</v>
      </c>
    </row>
    <row r="774" spans="1:12" x14ac:dyDescent="0.25">
      <c r="A774" s="1">
        <v>38965</v>
      </c>
      <c r="B774">
        <v>0.81089800000000001</v>
      </c>
      <c r="C774">
        <f t="shared" si="135"/>
        <v>2.9418427585353343E-5</v>
      </c>
      <c r="D774">
        <f t="shared" si="137"/>
        <v>0.76315283649335908</v>
      </c>
      <c r="E774">
        <f t="shared" si="136"/>
        <v>2.6354706525145002E-2</v>
      </c>
      <c r="F774">
        <f t="shared" si="139"/>
        <v>-1.3758458041381871E-3</v>
      </c>
      <c r="G774">
        <f t="shared" si="138"/>
        <v>1.6453064520123066E-5</v>
      </c>
      <c r="H774">
        <f t="shared" si="140"/>
        <v>-1.3922988686583101E-3</v>
      </c>
      <c r="I774">
        <f t="shared" si="141"/>
        <v>1.9384961396672102E-6</v>
      </c>
      <c r="J774">
        <f t="shared" si="142"/>
        <v>6.5855782618891533E-6</v>
      </c>
      <c r="K774">
        <f t="shared" si="143"/>
        <v>4.8991983054354939</v>
      </c>
      <c r="L774">
        <f t="shared" si="144"/>
        <v>0.74576545527325599</v>
      </c>
    </row>
    <row r="775" spans="1:12" x14ac:dyDescent="0.25">
      <c r="A775" s="1">
        <v>38966</v>
      </c>
      <c r="B775">
        <v>0.81037300000000001</v>
      </c>
      <c r="C775">
        <f t="shared" si="135"/>
        <v>2.9418427585353343E-5</v>
      </c>
      <c r="D775">
        <f t="shared" si="137"/>
        <v>0.76320453302140434</v>
      </c>
      <c r="E775">
        <f t="shared" si="136"/>
        <v>2.6044021596192943E-2</v>
      </c>
      <c r="F775">
        <f t="shared" si="139"/>
        <v>-2.8126650136674203E-4</v>
      </c>
      <c r="G775">
        <f t="shared" si="138"/>
        <v>1.6453064520123066E-5</v>
      </c>
      <c r="H775">
        <f t="shared" si="140"/>
        <v>-2.9771956588686509E-4</v>
      </c>
      <c r="I775">
        <f t="shared" si="141"/>
        <v>8.8636939911863398E-8</v>
      </c>
      <c r="J775">
        <f t="shared" si="142"/>
        <v>6.8637743660667773E-6</v>
      </c>
      <c r="K775">
        <f t="shared" si="143"/>
        <v>5.0192311351940972</v>
      </c>
      <c r="L775">
        <f t="shared" si="144"/>
        <v>0.74579370882030993</v>
      </c>
    </row>
    <row r="776" spans="1:12" x14ac:dyDescent="0.25">
      <c r="A776" s="1">
        <v>38967</v>
      </c>
      <c r="B776">
        <v>0.80463499999999999</v>
      </c>
      <c r="C776">
        <f t="shared" si="135"/>
        <v>2.9418427585353343E-5</v>
      </c>
      <c r="D776">
        <f t="shared" si="137"/>
        <v>0.7632562330514101</v>
      </c>
      <c r="E776">
        <f t="shared" si="136"/>
        <v>2.2928559975150087E-2</v>
      </c>
      <c r="F776">
        <f t="shared" si="139"/>
        <v>-3.0860431934574689E-3</v>
      </c>
      <c r="G776">
        <f t="shared" si="138"/>
        <v>1.6453064520123066E-5</v>
      </c>
      <c r="H776">
        <f t="shared" si="140"/>
        <v>-3.1024962579775921E-3</v>
      </c>
      <c r="I776">
        <f t="shared" si="141"/>
        <v>9.6254830307649614E-6</v>
      </c>
      <c r="J776">
        <f t="shared" si="142"/>
        <v>6.6475642406559656E-6</v>
      </c>
      <c r="K776">
        <f t="shared" si="143"/>
        <v>4.3177057819666809</v>
      </c>
      <c r="L776">
        <f t="shared" si="144"/>
        <v>0.74582196343775786</v>
      </c>
    </row>
    <row r="777" spans="1:12" x14ac:dyDescent="0.25">
      <c r="A777" s="1">
        <v>38968</v>
      </c>
      <c r="B777">
        <v>0.801732</v>
      </c>
      <c r="C777">
        <f t="shared" si="135"/>
        <v>2.9418427585353343E-5</v>
      </c>
      <c r="D777">
        <f t="shared" si="137"/>
        <v>0.76330793658361351</v>
      </c>
      <c r="E777">
        <f t="shared" si="136"/>
        <v>2.1329440161175439E-2</v>
      </c>
      <c r="F777">
        <f t="shared" si="139"/>
        <v>-1.5697013863892606E-3</v>
      </c>
      <c r="G777">
        <f t="shared" si="138"/>
        <v>1.6453064520123066E-5</v>
      </c>
      <c r="H777">
        <f t="shared" si="140"/>
        <v>-1.5861544509093836E-3</v>
      </c>
      <c r="I777">
        <f t="shared" si="141"/>
        <v>2.5158859421396482E-6</v>
      </c>
      <c r="J777">
        <f t="shared" si="142"/>
        <v>8.1690504560422671E-6</v>
      </c>
      <c r="K777">
        <f t="shared" si="143"/>
        <v>4.7846515213642329</v>
      </c>
      <c r="L777">
        <f t="shared" si="144"/>
        <v>0.74585021912564042</v>
      </c>
    </row>
    <row r="778" spans="1:12" x14ac:dyDescent="0.25">
      <c r="A778" s="1">
        <v>38971</v>
      </c>
      <c r="B778">
        <v>0.80379400000000001</v>
      </c>
      <c r="C778">
        <f t="shared" si="135"/>
        <v>2.9418427585353343E-5</v>
      </c>
      <c r="D778">
        <f t="shared" si="137"/>
        <v>0.76335964361825159</v>
      </c>
      <c r="E778">
        <f t="shared" si="136"/>
        <v>2.2415563573533109E-2</v>
      </c>
      <c r="F778">
        <f t="shared" si="139"/>
        <v>1.1155418399429601E-3</v>
      </c>
      <c r="G778">
        <f t="shared" si="138"/>
        <v>1.6453064520123066E-5</v>
      </c>
      <c r="H778">
        <f t="shared" si="140"/>
        <v>1.0990887754228371E-3</v>
      </c>
      <c r="I778">
        <f t="shared" si="141"/>
        <v>1.2079961362604716E-6</v>
      </c>
      <c r="J778">
        <f t="shared" si="142"/>
        <v>7.4891548687128693E-6</v>
      </c>
      <c r="K778">
        <f t="shared" si="143"/>
        <v>4.901439070881155</v>
      </c>
      <c r="L778">
        <f t="shared" si="144"/>
        <v>0.74587847588399825</v>
      </c>
    </row>
    <row r="779" spans="1:12" x14ac:dyDescent="0.25">
      <c r="A779" s="1">
        <v>38972</v>
      </c>
      <c r="B779">
        <v>0.79993599999999998</v>
      </c>
      <c r="C779">
        <f t="shared" si="135"/>
        <v>2.9418427585353343E-5</v>
      </c>
      <c r="D779">
        <f t="shared" si="137"/>
        <v>0.76341135415556194</v>
      </c>
      <c r="E779">
        <f t="shared" si="136"/>
        <v>2.0296627155622596E-2</v>
      </c>
      <c r="F779">
        <f t="shared" si="139"/>
        <v>-2.0895179903251404E-3</v>
      </c>
      <c r="G779">
        <f t="shared" si="138"/>
        <v>1.6453064520123066E-5</v>
      </c>
      <c r="H779">
        <f t="shared" si="140"/>
        <v>-2.1059710548452636E-3</v>
      </c>
      <c r="I779">
        <f t="shared" si="141"/>
        <v>4.435114083846072E-6</v>
      </c>
      <c r="J779">
        <f t="shared" si="142"/>
        <v>7.0435026349318637E-6</v>
      </c>
      <c r="K779">
        <f t="shared" si="143"/>
        <v>4.6979266999121752</v>
      </c>
      <c r="L779">
        <f t="shared" si="144"/>
        <v>0.74590673371287175</v>
      </c>
    </row>
    <row r="780" spans="1:12" x14ac:dyDescent="0.25">
      <c r="A780" s="1">
        <v>38973</v>
      </c>
      <c r="B780">
        <v>0.80032000000000003</v>
      </c>
      <c r="C780">
        <f t="shared" si="135"/>
        <v>2.9418427585353343E-5</v>
      </c>
      <c r="D780">
        <f t="shared" si="137"/>
        <v>0.76346306819578169</v>
      </c>
      <c r="E780">
        <f t="shared" si="136"/>
        <v>2.0475636734870906E-2</v>
      </c>
      <c r="F780">
        <f t="shared" si="139"/>
        <v>2.0842800683366913E-4</v>
      </c>
      <c r="G780">
        <f t="shared" si="138"/>
        <v>1.6453064520123066E-5</v>
      </c>
      <c r="H780">
        <f t="shared" si="140"/>
        <v>1.9197494231354607E-4</v>
      </c>
      <c r="I780">
        <f t="shared" si="141"/>
        <v>3.6854378476289341E-8</v>
      </c>
      <c r="J780">
        <f t="shared" si="142"/>
        <v>7.4339347056571901E-6</v>
      </c>
      <c r="K780">
        <f t="shared" si="143"/>
        <v>4.9833103079332135</v>
      </c>
      <c r="L780">
        <f t="shared" si="144"/>
        <v>0.74593499261230156</v>
      </c>
    </row>
    <row r="781" spans="1:12" x14ac:dyDescent="0.25">
      <c r="A781" s="1">
        <v>38974</v>
      </c>
      <c r="B781">
        <v>0.79833900000000002</v>
      </c>
      <c r="C781">
        <f t="shared" si="135"/>
        <v>2.9418427585353343E-5</v>
      </c>
      <c r="D781">
        <f t="shared" si="137"/>
        <v>0.76351478573914811</v>
      </c>
      <c r="E781">
        <f t="shared" si="136"/>
        <v>1.9369893951675432E-2</v>
      </c>
      <c r="F781">
        <f t="shared" si="139"/>
        <v>-1.0763243556101143E-3</v>
      </c>
      <c r="G781">
        <f t="shared" si="138"/>
        <v>1.6453064520123066E-5</v>
      </c>
      <c r="H781">
        <f t="shared" si="140"/>
        <v>-1.0927774201302373E-3</v>
      </c>
      <c r="I781">
        <f t="shared" si="141"/>
        <v>1.1941624899464972E-6</v>
      </c>
      <c r="J781">
        <f t="shared" si="142"/>
        <v>6.829349160064646E-6</v>
      </c>
      <c r="K781">
        <f t="shared" si="143"/>
        <v>4.9407733384734938</v>
      </c>
      <c r="L781">
        <f t="shared" si="144"/>
        <v>0.74596325258232821</v>
      </c>
    </row>
    <row r="782" spans="1:12" x14ac:dyDescent="0.25">
      <c r="A782" s="1">
        <v>38975</v>
      </c>
      <c r="B782">
        <v>0.79503900000000005</v>
      </c>
      <c r="C782">
        <f t="shared" si="135"/>
        <v>2.9418427585353343E-5</v>
      </c>
      <c r="D782">
        <f t="shared" si="137"/>
        <v>0.76356650678589844</v>
      </c>
      <c r="E782">
        <f t="shared" si="136"/>
        <v>1.7541562975523131E-2</v>
      </c>
      <c r="F782">
        <f t="shared" si="139"/>
        <v>-1.7989125485669832E-3</v>
      </c>
      <c r="G782">
        <f t="shared" si="138"/>
        <v>1.6453064520123066E-5</v>
      </c>
      <c r="H782">
        <f t="shared" si="140"/>
        <v>-1.8153656130871062E-3</v>
      </c>
      <c r="I782">
        <f t="shared" si="141"/>
        <v>3.295552309179125E-6</v>
      </c>
      <c r="J782">
        <f t="shared" si="142"/>
        <v>6.8208102921497593E-6</v>
      </c>
      <c r="K782">
        <f t="shared" si="143"/>
        <v>4.7872469034494651</v>
      </c>
      <c r="L782">
        <f t="shared" si="144"/>
        <v>0.74599151362299232</v>
      </c>
    </row>
    <row r="783" spans="1:12" x14ac:dyDescent="0.25">
      <c r="A783" s="1">
        <v>38978</v>
      </c>
      <c r="B783">
        <v>0.79987200000000003</v>
      </c>
      <c r="C783">
        <f t="shared" si="135"/>
        <v>2.9418427585353343E-5</v>
      </c>
      <c r="D783">
        <f t="shared" si="137"/>
        <v>0.76361823133627016</v>
      </c>
      <c r="E783">
        <f t="shared" si="136"/>
        <v>2.0144205716983041E-2</v>
      </c>
      <c r="F783">
        <f t="shared" si="139"/>
        <v>2.6320611690452689E-3</v>
      </c>
      <c r="G783">
        <f t="shared" si="138"/>
        <v>1.6453064520123066E-5</v>
      </c>
      <c r="H783">
        <f t="shared" si="140"/>
        <v>2.6156081045251457E-3</v>
      </c>
      <c r="I783">
        <f t="shared" si="141"/>
        <v>6.8414057564576252E-6</v>
      </c>
      <c r="J783">
        <f t="shared" si="142"/>
        <v>7.1691214583207725E-6</v>
      </c>
      <c r="K783">
        <f t="shared" si="143"/>
        <v>4.5267812446480367</v>
      </c>
      <c r="L783">
        <f t="shared" si="144"/>
        <v>0.74601977573433431</v>
      </c>
    </row>
    <row r="784" spans="1:12" x14ac:dyDescent="0.25">
      <c r="A784" s="1">
        <v>38979</v>
      </c>
      <c r="B784">
        <v>0.799041</v>
      </c>
      <c r="C784">
        <f t="shared" si="135"/>
        <v>2.9418427585353343E-5</v>
      </c>
      <c r="D784">
        <f t="shared" si="137"/>
        <v>0.76366995939050064</v>
      </c>
      <c r="E784">
        <f t="shared" si="136"/>
        <v>1.9663357165361342E-2</v>
      </c>
      <c r="F784">
        <f t="shared" si="139"/>
        <v>-4.5143012403628391E-4</v>
      </c>
      <c r="G784">
        <f t="shared" si="138"/>
        <v>1.6453064520123066E-5</v>
      </c>
      <c r="H784">
        <f t="shared" si="140"/>
        <v>-4.6788318855640697E-4</v>
      </c>
      <c r="I784">
        <f t="shared" si="141"/>
        <v>2.1891467813371029E-7</v>
      </c>
      <c r="J784">
        <f t="shared" si="142"/>
        <v>7.8780078020102634E-6</v>
      </c>
      <c r="K784">
        <f t="shared" si="143"/>
        <v>4.9428851804149341</v>
      </c>
      <c r="L784">
        <f t="shared" si="144"/>
        <v>0.74604803891639482</v>
      </c>
    </row>
    <row r="785" spans="1:12" x14ac:dyDescent="0.25">
      <c r="A785" s="1">
        <v>38980</v>
      </c>
      <c r="B785">
        <v>0.79942400000000002</v>
      </c>
      <c r="C785">
        <f t="shared" si="135"/>
        <v>2.9418427585353343E-5</v>
      </c>
      <c r="D785">
        <f t="shared" si="137"/>
        <v>0.76372169094882703</v>
      </c>
      <c r="E785">
        <f t="shared" si="136"/>
        <v>1.984205688831675E-2</v>
      </c>
      <c r="F785">
        <f t="shared" si="139"/>
        <v>2.0811815054076754E-4</v>
      </c>
      <c r="G785">
        <f t="shared" si="138"/>
        <v>1.6453064520123066E-5</v>
      </c>
      <c r="H785">
        <f t="shared" si="140"/>
        <v>1.9166508602064448E-4</v>
      </c>
      <c r="I785">
        <f t="shared" si="141"/>
        <v>3.6735505199301046E-8</v>
      </c>
      <c r="J785">
        <f t="shared" si="142"/>
        <v>7.0080973668090967E-6</v>
      </c>
      <c r="K785">
        <f t="shared" si="143"/>
        <v>5.012662689326552</v>
      </c>
      <c r="L785">
        <f t="shared" si="144"/>
        <v>0.74607630316921447</v>
      </c>
    </row>
    <row r="786" spans="1:12" x14ac:dyDescent="0.25">
      <c r="A786" s="1">
        <v>38981</v>
      </c>
      <c r="B786">
        <v>0.80476400000000003</v>
      </c>
      <c r="C786">
        <f t="shared" si="135"/>
        <v>2.9418427585353343E-5</v>
      </c>
      <c r="D786">
        <f t="shared" si="137"/>
        <v>0.76377342601148679</v>
      </c>
      <c r="E786">
        <f t="shared" si="136"/>
        <v>2.2703996704759435E-2</v>
      </c>
      <c r="F786">
        <f t="shared" si="139"/>
        <v>2.8913582440280444E-3</v>
      </c>
      <c r="G786">
        <f t="shared" si="138"/>
        <v>1.6453064520123066E-5</v>
      </c>
      <c r="H786">
        <f t="shared" si="140"/>
        <v>2.8749051795079212E-3</v>
      </c>
      <c r="I786">
        <f t="shared" si="141"/>
        <v>8.2650797911614724E-6</v>
      </c>
      <c r="J786">
        <f t="shared" si="142"/>
        <v>6.6870960770774662E-6</v>
      </c>
      <c r="K786">
        <f t="shared" si="143"/>
        <v>4.420739673259245</v>
      </c>
      <c r="L786">
        <f t="shared" si="144"/>
        <v>0.7461045684928338</v>
      </c>
    </row>
    <row r="787" spans="1:12" x14ac:dyDescent="0.25">
      <c r="A787" s="1">
        <v>38982</v>
      </c>
      <c r="B787">
        <v>0.809585</v>
      </c>
      <c r="C787">
        <f t="shared" si="135"/>
        <v>2.9418427585353343E-5</v>
      </c>
      <c r="D787">
        <f t="shared" si="137"/>
        <v>0.7638251645787173</v>
      </c>
      <c r="E787">
        <f t="shared" si="136"/>
        <v>2.5268490648578654E-2</v>
      </c>
      <c r="F787">
        <f t="shared" si="139"/>
        <v>2.5939123714045775E-3</v>
      </c>
      <c r="G787">
        <f t="shared" si="138"/>
        <v>1.6453064520123066E-5</v>
      </c>
      <c r="H787">
        <f t="shared" si="140"/>
        <v>2.5774593068844543E-3</v>
      </c>
      <c r="I787">
        <f t="shared" si="141"/>
        <v>6.6432964786452914E-6</v>
      </c>
      <c r="J787">
        <f t="shared" si="142"/>
        <v>7.9549174550040803E-6</v>
      </c>
      <c r="K787">
        <f t="shared" si="143"/>
        <v>4.5343624948291081</v>
      </c>
      <c r="L787">
        <f t="shared" si="144"/>
        <v>0.74613283488729332</v>
      </c>
    </row>
    <row r="788" spans="1:12" x14ac:dyDescent="0.25">
      <c r="A788" s="1">
        <v>38985</v>
      </c>
      <c r="B788">
        <v>0.80755900000000003</v>
      </c>
      <c r="C788">
        <f t="shared" si="135"/>
        <v>2.9418427585353343E-5</v>
      </c>
      <c r="D788">
        <f t="shared" si="137"/>
        <v>0.76387690665075603</v>
      </c>
      <c r="E788">
        <f t="shared" si="136"/>
        <v>2.4150880840779751E-2</v>
      </c>
      <c r="F788">
        <f t="shared" si="139"/>
        <v>-1.0881913802135157E-3</v>
      </c>
      <c r="G788">
        <f t="shared" si="138"/>
        <v>1.6453064520123066E-5</v>
      </c>
      <c r="H788">
        <f t="shared" si="140"/>
        <v>-1.1046444447336387E-3</v>
      </c>
      <c r="I788">
        <f t="shared" si="141"/>
        <v>1.2202393492808889E-6</v>
      </c>
      <c r="J788">
        <f t="shared" si="142"/>
        <v>8.107364171728701E-6</v>
      </c>
      <c r="K788">
        <f t="shared" si="143"/>
        <v>4.8671753449391684</v>
      </c>
      <c r="L788">
        <f t="shared" si="144"/>
        <v>0.74616110235263367</v>
      </c>
    </row>
    <row r="789" spans="1:12" x14ac:dyDescent="0.25">
      <c r="A789" s="1">
        <v>38986</v>
      </c>
      <c r="B789">
        <v>0.80418199999999995</v>
      </c>
      <c r="C789">
        <f t="shared" si="135"/>
        <v>2.9418427585353343E-5</v>
      </c>
      <c r="D789">
        <f t="shared" si="137"/>
        <v>0.76392865222784023</v>
      </c>
      <c r="E789">
        <f t="shared" si="136"/>
        <v>2.2301548901568283E-2</v>
      </c>
      <c r="F789">
        <f t="shared" si="139"/>
        <v>-1.8199135116261506E-3</v>
      </c>
      <c r="G789">
        <f t="shared" si="138"/>
        <v>1.6453064520123066E-5</v>
      </c>
      <c r="H789">
        <f t="shared" si="140"/>
        <v>-1.8363665761462736E-3</v>
      </c>
      <c r="I789">
        <f t="shared" si="141"/>
        <v>3.3722422019871874E-6</v>
      </c>
      <c r="J789">
        <f t="shared" si="142"/>
        <v>7.2520356544840727E-6</v>
      </c>
      <c r="K789">
        <f t="shared" si="143"/>
        <v>4.7656724955788032</v>
      </c>
      <c r="L789">
        <f t="shared" si="144"/>
        <v>0.74618937088889536</v>
      </c>
    </row>
    <row r="790" spans="1:12" x14ac:dyDescent="0.25">
      <c r="A790" s="1">
        <v>38987</v>
      </c>
      <c r="B790">
        <v>0.80405199999999999</v>
      </c>
      <c r="C790">
        <f t="shared" si="135"/>
        <v>2.9418427585353343E-5</v>
      </c>
      <c r="D790">
        <f t="shared" si="137"/>
        <v>0.7639804013102075</v>
      </c>
      <c r="E790">
        <f t="shared" si="136"/>
        <v>2.2201918946592777E-2</v>
      </c>
      <c r="F790">
        <f t="shared" si="139"/>
        <v>-7.0211527390146022E-5</v>
      </c>
      <c r="G790">
        <f t="shared" si="138"/>
        <v>1.6453064520123066E-5</v>
      </c>
      <c r="H790">
        <f t="shared" si="140"/>
        <v>-8.6664591910269085E-5</v>
      </c>
      <c r="I790">
        <f t="shared" si="141"/>
        <v>7.510751490973478E-9</v>
      </c>
      <c r="J790">
        <f t="shared" si="142"/>
        <v>7.3259699678830842E-6</v>
      </c>
      <c r="K790">
        <f t="shared" si="143"/>
        <v>4.9925913518941227</v>
      </c>
      <c r="L790">
        <f t="shared" si="144"/>
        <v>0.74621764049611894</v>
      </c>
    </row>
    <row r="791" spans="1:12" x14ac:dyDescent="0.25">
      <c r="A791" s="1">
        <v>38988</v>
      </c>
      <c r="B791">
        <v>0.801925</v>
      </c>
      <c r="C791">
        <f t="shared" si="135"/>
        <v>2.9418427585353343E-5</v>
      </c>
      <c r="D791">
        <f t="shared" si="137"/>
        <v>0.76403215389809531</v>
      </c>
      <c r="E791">
        <f t="shared" si="136"/>
        <v>2.1022116792310711E-2</v>
      </c>
      <c r="F791">
        <f t="shared" si="139"/>
        <v>-1.1503837266966799E-3</v>
      </c>
      <c r="G791">
        <f t="shared" si="138"/>
        <v>1.6453064520123066E-5</v>
      </c>
      <c r="H791">
        <f t="shared" si="140"/>
        <v>-1.1668367912168029E-3</v>
      </c>
      <c r="I791">
        <f t="shared" si="141"/>
        <v>1.3615080973371249E-6</v>
      </c>
      <c r="J791">
        <f t="shared" si="142"/>
        <v>6.7883844253465964E-6</v>
      </c>
      <c r="K791">
        <f t="shared" si="143"/>
        <v>4.9309280675416698</v>
      </c>
      <c r="L791">
        <f t="shared" si="144"/>
        <v>0.74624591117434513</v>
      </c>
    </row>
    <row r="792" spans="1:12" x14ac:dyDescent="0.25">
      <c r="A792" s="1">
        <v>38989</v>
      </c>
      <c r="B792">
        <v>0.79840299999999997</v>
      </c>
      <c r="C792">
        <f t="shared" si="135"/>
        <v>2.9418427585353343E-5</v>
      </c>
      <c r="D792">
        <f t="shared" si="137"/>
        <v>0.76408390999174092</v>
      </c>
      <c r="E792">
        <f t="shared" si="136"/>
        <v>1.9081105697730125E-2</v>
      </c>
      <c r="F792">
        <f t="shared" si="139"/>
        <v>-1.9115926669952682E-3</v>
      </c>
      <c r="G792">
        <f t="shared" si="138"/>
        <v>1.6453064520123066E-5</v>
      </c>
      <c r="H792">
        <f t="shared" si="140"/>
        <v>-1.9280457315153912E-3</v>
      </c>
      <c r="I792">
        <f t="shared" si="141"/>
        <v>3.71736034281472E-6</v>
      </c>
      <c r="J792">
        <f t="shared" si="142"/>
        <v>6.8350928513309582E-6</v>
      </c>
      <c r="K792">
        <f t="shared" si="143"/>
        <v>4.7558497619677196</v>
      </c>
      <c r="L792">
        <f t="shared" si="144"/>
        <v>0.74627418292361447</v>
      </c>
    </row>
    <row r="793" spans="1:12" x14ac:dyDescent="0.25">
      <c r="A793" s="1">
        <v>38992</v>
      </c>
      <c r="B793">
        <v>0.80457000000000001</v>
      </c>
      <c r="C793">
        <f t="shared" si="135"/>
        <v>2.9418427585353343E-5</v>
      </c>
      <c r="D793">
        <f t="shared" si="137"/>
        <v>0.76413566959138191</v>
      </c>
      <c r="E793">
        <f t="shared" si="136"/>
        <v>2.239336212550358E-2</v>
      </c>
      <c r="F793">
        <f t="shared" si="139"/>
        <v>3.341674855358745E-3</v>
      </c>
      <c r="G793">
        <f t="shared" si="138"/>
        <v>1.6453064520123066E-5</v>
      </c>
      <c r="H793">
        <f t="shared" si="140"/>
        <v>3.3252217908386218E-3</v>
      </c>
      <c r="I793">
        <f t="shared" si="141"/>
        <v>1.1057099958268011E-5</v>
      </c>
      <c r="J793">
        <f t="shared" si="142"/>
        <v>7.2443802858235447E-6</v>
      </c>
      <c r="K793">
        <f t="shared" si="143"/>
        <v>4.2355535674472122</v>
      </c>
      <c r="L793">
        <f t="shared" si="144"/>
        <v>0.74630245574396747</v>
      </c>
    </row>
    <row r="794" spans="1:12" x14ac:dyDescent="0.25">
      <c r="A794" s="1">
        <v>38993</v>
      </c>
      <c r="B794">
        <v>0.80301900000000004</v>
      </c>
      <c r="C794">
        <f t="shared" si="135"/>
        <v>2.9418427585353343E-5</v>
      </c>
      <c r="D794">
        <f t="shared" si="137"/>
        <v>0.76418743269725586</v>
      </c>
      <c r="E794">
        <f t="shared" si="136"/>
        <v>2.1525929814477818E-2</v>
      </c>
      <c r="F794">
        <f t="shared" si="139"/>
        <v>-8.3801388344043048E-4</v>
      </c>
      <c r="G794">
        <f t="shared" si="138"/>
        <v>1.6453064520123066E-5</v>
      </c>
      <c r="H794">
        <f t="shared" si="140"/>
        <v>-8.544669479605536E-4</v>
      </c>
      <c r="I794">
        <f t="shared" si="141"/>
        <v>7.3011376515702346E-7</v>
      </c>
      <c r="J794">
        <f t="shared" si="142"/>
        <v>8.6076294680731931E-6</v>
      </c>
      <c r="K794">
        <f t="shared" si="143"/>
        <v>4.8700814170229565</v>
      </c>
      <c r="L794">
        <f t="shared" si="144"/>
        <v>0.74633072963544467</v>
      </c>
    </row>
    <row r="795" spans="1:12" x14ac:dyDescent="0.25">
      <c r="A795" s="1">
        <v>38994</v>
      </c>
      <c r="B795">
        <v>0.80089699999999997</v>
      </c>
      <c r="C795">
        <f t="shared" si="135"/>
        <v>2.9418427585353343E-5</v>
      </c>
      <c r="D795">
        <f t="shared" si="137"/>
        <v>0.76423919930960038</v>
      </c>
      <c r="E795">
        <f t="shared" si="136"/>
        <v>2.0347357156503487E-2</v>
      </c>
      <c r="F795">
        <f t="shared" si="139"/>
        <v>-1.1491542303889296E-3</v>
      </c>
      <c r="G795">
        <f t="shared" si="138"/>
        <v>1.6453064520123066E-5</v>
      </c>
      <c r="H795">
        <f t="shared" si="140"/>
        <v>-1.1656072949090526E-3</v>
      </c>
      <c r="I795">
        <f t="shared" si="141"/>
        <v>1.3586403659451992E-6</v>
      </c>
      <c r="J795">
        <f t="shared" si="142"/>
        <v>7.3372235517458763E-6</v>
      </c>
      <c r="K795">
        <f t="shared" si="143"/>
        <v>4.8997510363241634</v>
      </c>
      <c r="L795">
        <f t="shared" si="144"/>
        <v>0.74635900459808668</v>
      </c>
    </row>
    <row r="796" spans="1:12" x14ac:dyDescent="0.25">
      <c r="A796" s="1">
        <v>38995</v>
      </c>
      <c r="B796">
        <v>0.79875399999999996</v>
      </c>
      <c r="C796">
        <f t="shared" si="135"/>
        <v>2.9418427585353343E-5</v>
      </c>
      <c r="D796">
        <f t="shared" si="137"/>
        <v>0.76429096942865282</v>
      </c>
      <c r="E796">
        <f t="shared" si="136"/>
        <v>1.9154317874752483E-2</v>
      </c>
      <c r="F796">
        <f t="shared" si="139"/>
        <v>-1.1636208541656312E-3</v>
      </c>
      <c r="G796">
        <f t="shared" si="138"/>
        <v>1.6453064520123066E-5</v>
      </c>
      <c r="H796">
        <f t="shared" si="140"/>
        <v>-1.1800739186857542E-3</v>
      </c>
      <c r="I796">
        <f t="shared" si="141"/>
        <v>1.3925744535623522E-6</v>
      </c>
      <c r="J796">
        <f t="shared" si="142"/>
        <v>7.0179304644127936E-6</v>
      </c>
      <c r="K796">
        <f t="shared" si="143"/>
        <v>4.9153670973906154</v>
      </c>
      <c r="L796">
        <f t="shared" si="144"/>
        <v>0.74638728063193405</v>
      </c>
    </row>
    <row r="797" spans="1:12" x14ac:dyDescent="0.25">
      <c r="A797" s="1">
        <v>38996</v>
      </c>
      <c r="B797">
        <v>0.79358799999999996</v>
      </c>
      <c r="C797">
        <f t="shared" si="135"/>
        <v>2.9418427585353343E-5</v>
      </c>
      <c r="D797">
        <f t="shared" si="137"/>
        <v>0.76434274305465078</v>
      </c>
      <c r="E797">
        <f t="shared" si="136"/>
        <v>1.6306945559132327E-2</v>
      </c>
      <c r="F797">
        <f t="shared" si="139"/>
        <v>-2.8179538880347688E-3</v>
      </c>
      <c r="G797">
        <f t="shared" si="138"/>
        <v>1.6453064520123066E-5</v>
      </c>
      <c r="H797">
        <f t="shared" si="140"/>
        <v>-2.834406952554892E-3</v>
      </c>
      <c r="I797">
        <f t="shared" si="141"/>
        <v>8.0338627726915104E-6</v>
      </c>
      <c r="J797">
        <f t="shared" si="142"/>
        <v>6.9169546386159522E-6</v>
      </c>
      <c r="K797">
        <f t="shared" si="143"/>
        <v>4.4410919643594804</v>
      </c>
      <c r="L797">
        <f t="shared" si="144"/>
        <v>0.7464155577370275</v>
      </c>
    </row>
    <row r="798" spans="1:12" x14ac:dyDescent="0.25">
      <c r="A798" s="1">
        <v>38999</v>
      </c>
      <c r="B798">
        <v>0.79295800000000005</v>
      </c>
      <c r="C798">
        <f t="shared" si="135"/>
        <v>2.9418427585353343E-5</v>
      </c>
      <c r="D798">
        <f t="shared" si="137"/>
        <v>0.76439452018783172</v>
      </c>
      <c r="E798">
        <f t="shared" si="136"/>
        <v>1.5932619970986023E-2</v>
      </c>
      <c r="F798">
        <f t="shared" si="139"/>
        <v>-3.449071605609727E-4</v>
      </c>
      <c r="G798">
        <f t="shared" si="138"/>
        <v>1.6453064520123066E-5</v>
      </c>
      <c r="H798">
        <f t="shared" si="140"/>
        <v>-3.6136022508109577E-4</v>
      </c>
      <c r="I798">
        <f t="shared" si="141"/>
        <v>1.3058121227066019E-7</v>
      </c>
      <c r="J798">
        <f t="shared" si="142"/>
        <v>7.9930534568357457E-6</v>
      </c>
      <c r="K798">
        <f t="shared" si="143"/>
        <v>4.941361903937568</v>
      </c>
      <c r="L798">
        <f t="shared" si="144"/>
        <v>0.74644383591340746</v>
      </c>
    </row>
    <row r="799" spans="1:12" x14ac:dyDescent="0.25">
      <c r="A799" s="1">
        <v>39000</v>
      </c>
      <c r="B799">
        <v>0.78647299999999998</v>
      </c>
      <c r="C799">
        <f t="shared" si="135"/>
        <v>2.9418427585353343E-5</v>
      </c>
      <c r="D799">
        <f t="shared" si="137"/>
        <v>0.76444630082843334</v>
      </c>
      <c r="E799">
        <f t="shared" si="136"/>
        <v>1.2336834235109853E-2</v>
      </c>
      <c r="F799">
        <f t="shared" si="139"/>
        <v>-3.5663673082908104E-3</v>
      </c>
      <c r="G799">
        <f t="shared" si="138"/>
        <v>1.6453064520123066E-5</v>
      </c>
      <c r="H799">
        <f t="shared" si="140"/>
        <v>-3.5828203728109336E-3</v>
      </c>
      <c r="I799">
        <f t="shared" si="141"/>
        <v>1.2836601823829077E-5</v>
      </c>
      <c r="J799">
        <f t="shared" si="142"/>
        <v>7.0317621696918926E-6</v>
      </c>
      <c r="K799">
        <f t="shared" si="143"/>
        <v>4.1008395449386583</v>
      </c>
      <c r="L799">
        <f t="shared" si="144"/>
        <v>0.74647211516111456</v>
      </c>
    </row>
    <row r="800" spans="1:12" x14ac:dyDescent="0.25">
      <c r="A800" s="1">
        <v>39001</v>
      </c>
      <c r="B800">
        <v>0.78603999999999996</v>
      </c>
      <c r="C800">
        <f t="shared" si="135"/>
        <v>2.9418427585353343E-5</v>
      </c>
      <c r="D800">
        <f t="shared" si="137"/>
        <v>0.76449808497669325</v>
      </c>
      <c r="E800">
        <f t="shared" si="136"/>
        <v>1.2068245110154363E-2</v>
      </c>
      <c r="F800">
        <f t="shared" si="139"/>
        <v>-2.3917069737011687E-4</v>
      </c>
      <c r="G800">
        <f t="shared" si="138"/>
        <v>1.6453064520123066E-5</v>
      </c>
      <c r="H800">
        <f t="shared" si="140"/>
        <v>-2.5562376189023993E-4</v>
      </c>
      <c r="I800">
        <f t="shared" si="141"/>
        <v>6.5343507642918075E-8</v>
      </c>
      <c r="J800">
        <f t="shared" si="142"/>
        <v>8.833985774710946E-6</v>
      </c>
      <c r="K800">
        <f t="shared" si="143"/>
        <v>4.8958151783931223</v>
      </c>
      <c r="L800">
        <f t="shared" si="144"/>
        <v>0.74650039548018954</v>
      </c>
    </row>
    <row r="801" spans="1:12" x14ac:dyDescent="0.25">
      <c r="A801" s="1">
        <v>39002</v>
      </c>
      <c r="B801">
        <v>0.78870600000000002</v>
      </c>
      <c r="C801">
        <f t="shared" si="135"/>
        <v>2.9418427585353343E-5</v>
      </c>
      <c r="D801">
        <f t="shared" si="137"/>
        <v>0.7645498726328489</v>
      </c>
      <c r="E801">
        <f t="shared" si="136"/>
        <v>1.3509324394488945E-2</v>
      </c>
      <c r="F801">
        <f t="shared" si="139"/>
        <v>1.4704977119198853E-3</v>
      </c>
      <c r="G801">
        <f t="shared" si="138"/>
        <v>1.6453064520123066E-5</v>
      </c>
      <c r="H801">
        <f t="shared" si="140"/>
        <v>1.4540446473997623E-3</v>
      </c>
      <c r="I801">
        <f t="shared" si="141"/>
        <v>2.1142458366318991E-6</v>
      </c>
      <c r="J801">
        <f t="shared" si="142"/>
        <v>7.3017386964076639E-6</v>
      </c>
      <c r="K801">
        <f t="shared" si="143"/>
        <v>4.8499836210191605</v>
      </c>
      <c r="L801">
        <f t="shared" si="144"/>
        <v>0.7465286768706727</v>
      </c>
    </row>
    <row r="802" spans="1:12" x14ac:dyDescent="0.25">
      <c r="A802" s="1">
        <v>39003</v>
      </c>
      <c r="B802">
        <v>0.78529899999999997</v>
      </c>
      <c r="C802">
        <f t="shared" si="135"/>
        <v>2.9418427585353343E-5</v>
      </c>
      <c r="D802">
        <f t="shared" si="137"/>
        <v>0.76460166379713812</v>
      </c>
      <c r="E802">
        <f t="shared" si="136"/>
        <v>1.1599805699525928E-2</v>
      </c>
      <c r="F802">
        <f t="shared" si="139"/>
        <v>-1.8801002673776573E-3</v>
      </c>
      <c r="G802">
        <f t="shared" si="138"/>
        <v>1.6453064520123066E-5</v>
      </c>
      <c r="H802">
        <f t="shared" si="140"/>
        <v>-1.8965533318977804E-3</v>
      </c>
      <c r="I802">
        <f t="shared" si="141"/>
        <v>3.5969145407325722E-6</v>
      </c>
      <c r="J802">
        <f t="shared" si="142"/>
        <v>7.1323474453233145E-6</v>
      </c>
      <c r="K802">
        <f t="shared" si="143"/>
        <v>4.7543415100911997</v>
      </c>
      <c r="L802">
        <f t="shared" si="144"/>
        <v>0.7465569593326048</v>
      </c>
    </row>
    <row r="803" spans="1:12" x14ac:dyDescent="0.25">
      <c r="A803" s="1">
        <v>39006</v>
      </c>
      <c r="B803">
        <v>0.78752599999999995</v>
      </c>
      <c r="C803">
        <f t="shared" si="135"/>
        <v>2.9418427585353343E-5</v>
      </c>
      <c r="D803">
        <f t="shared" si="137"/>
        <v>0.76465345846979849</v>
      </c>
      <c r="E803">
        <f t="shared" si="136"/>
        <v>1.2800243686407642E-2</v>
      </c>
      <c r="F803">
        <f t="shared" si="139"/>
        <v>1.229856414467087E-3</v>
      </c>
      <c r="G803">
        <f t="shared" si="138"/>
        <v>1.6453064520123066E-5</v>
      </c>
      <c r="H803">
        <f t="shared" si="140"/>
        <v>1.213403349946964E-3</v>
      </c>
      <c r="I803">
        <f t="shared" si="141"/>
        <v>1.4723476896625144E-6</v>
      </c>
      <c r="J803">
        <f t="shared" si="142"/>
        <v>7.3235381000562616E-6</v>
      </c>
      <c r="K803">
        <f t="shared" si="143"/>
        <v>4.8927483561148151</v>
      </c>
      <c r="L803">
        <f t="shared" si="144"/>
        <v>0.74658524286602646</v>
      </c>
    </row>
    <row r="804" spans="1:12" x14ac:dyDescent="0.25">
      <c r="A804" s="1">
        <v>39007</v>
      </c>
      <c r="B804">
        <v>0.78870600000000002</v>
      </c>
      <c r="C804">
        <f t="shared" si="135"/>
        <v>2.9418427585353343E-5</v>
      </c>
      <c r="D804">
        <f t="shared" si="137"/>
        <v>0.76470525665106759</v>
      </c>
      <c r="E804">
        <f t="shared" si="136"/>
        <v>1.3421069111732867E-2</v>
      </c>
      <c r="F804">
        <f t="shared" si="139"/>
        <v>6.502438529105703E-4</v>
      </c>
      <c r="G804">
        <f t="shared" si="138"/>
        <v>1.6453064520123066E-5</v>
      </c>
      <c r="H804">
        <f t="shared" si="140"/>
        <v>6.3379078839044718E-4</v>
      </c>
      <c r="I804">
        <f t="shared" si="141"/>
        <v>4.0169076344858458E-7</v>
      </c>
      <c r="J804">
        <f t="shared" si="142"/>
        <v>7.0323610386119602E-6</v>
      </c>
      <c r="K804">
        <f t="shared" si="143"/>
        <v>4.9849953315310662</v>
      </c>
      <c r="L804">
        <f t="shared" si="144"/>
        <v>0.7466135274709782</v>
      </c>
    </row>
    <row r="805" spans="1:12" x14ac:dyDescent="0.25">
      <c r="A805" s="1">
        <v>39008</v>
      </c>
      <c r="B805">
        <v>0.78752599999999995</v>
      </c>
      <c r="C805">
        <f t="shared" si="135"/>
        <v>2.9418427585353343E-5</v>
      </c>
      <c r="D805">
        <f t="shared" si="137"/>
        <v>0.76475705834118313</v>
      </c>
      <c r="E805">
        <f t="shared" si="136"/>
        <v>1.2741406831236965E-2</v>
      </c>
      <c r="F805">
        <f t="shared" si="139"/>
        <v>-6.502438529105703E-4</v>
      </c>
      <c r="G805">
        <f t="shared" si="138"/>
        <v>1.6453064520123066E-5</v>
      </c>
      <c r="H805">
        <f t="shared" si="140"/>
        <v>-6.6669691743069341E-4</v>
      </c>
      <c r="I805">
        <f t="shared" si="141"/>
        <v>4.4448477971158882E-7</v>
      </c>
      <c r="J805">
        <f t="shared" si="142"/>
        <v>6.7561880129428747E-6</v>
      </c>
      <c r="K805">
        <f t="shared" si="143"/>
        <v>5.0006926894070194</v>
      </c>
      <c r="L805">
        <f t="shared" si="144"/>
        <v>0.74664181314750067</v>
      </c>
    </row>
    <row r="806" spans="1:12" x14ac:dyDescent="0.25">
      <c r="A806" s="1">
        <v>39009</v>
      </c>
      <c r="B806">
        <v>0.79548200000000002</v>
      </c>
      <c r="C806">
        <f t="shared" si="135"/>
        <v>2.9418427585353343E-5</v>
      </c>
      <c r="D806">
        <f t="shared" si="137"/>
        <v>0.76480886354038291</v>
      </c>
      <c r="E806">
        <f t="shared" si="136"/>
        <v>1.7077444536496275E-2</v>
      </c>
      <c r="F806">
        <f t="shared" si="139"/>
        <v>4.3654561328446834E-3</v>
      </c>
      <c r="G806">
        <f t="shared" si="138"/>
        <v>1.6453064520123066E-5</v>
      </c>
      <c r="H806">
        <f t="shared" si="140"/>
        <v>4.3490030683245601E-3</v>
      </c>
      <c r="I806">
        <f t="shared" si="141"/>
        <v>1.8913827688296438E-5</v>
      </c>
      <c r="J806">
        <f t="shared" si="142"/>
        <v>6.6710952294337604E-6</v>
      </c>
      <c r="K806">
        <f t="shared" si="143"/>
        <v>3.6223293312988822</v>
      </c>
      <c r="L806">
        <f t="shared" si="144"/>
        <v>0.74667009989563449</v>
      </c>
    </row>
    <row r="807" spans="1:12" x14ac:dyDescent="0.25">
      <c r="A807" s="1">
        <v>39010</v>
      </c>
      <c r="B807">
        <v>0.79421799999999998</v>
      </c>
      <c r="C807">
        <f t="shared" si="135"/>
        <v>2.9418427585353343E-5</v>
      </c>
      <c r="D807">
        <f t="shared" si="137"/>
        <v>0.76486067224890453</v>
      </c>
      <c r="E807">
        <f t="shared" si="136"/>
        <v>1.6357394743483564E-2</v>
      </c>
      <c r="F807">
        <f t="shared" si="139"/>
        <v>-6.9063136542735215E-4</v>
      </c>
      <c r="G807">
        <f t="shared" si="138"/>
        <v>1.6453064520123066E-5</v>
      </c>
      <c r="H807">
        <f t="shared" si="140"/>
        <v>-7.0708442994747527E-4</v>
      </c>
      <c r="I807">
        <f t="shared" si="141"/>
        <v>4.9996839107414607E-7</v>
      </c>
      <c r="J807">
        <f t="shared" si="142"/>
        <v>9.7290851298693111E-6</v>
      </c>
      <c r="K807">
        <f t="shared" si="143"/>
        <v>4.8255622903695565</v>
      </c>
      <c r="L807">
        <f t="shared" si="144"/>
        <v>0.74669838771542008</v>
      </c>
    </row>
    <row r="808" spans="1:12" x14ac:dyDescent="0.25">
      <c r="A808" s="1">
        <v>39013</v>
      </c>
      <c r="B808">
        <v>0.78951499999999997</v>
      </c>
      <c r="C808">
        <f t="shared" si="135"/>
        <v>2.9418427585353343E-5</v>
      </c>
      <c r="D808">
        <f t="shared" si="137"/>
        <v>0.76491248446698579</v>
      </c>
      <c r="E808">
        <f t="shared" si="136"/>
        <v>1.374863629811364E-2</v>
      </c>
      <c r="F808">
        <f t="shared" si="139"/>
        <v>-2.5793400177845233E-3</v>
      </c>
      <c r="G808">
        <f t="shared" si="138"/>
        <v>1.6453064520123066E-5</v>
      </c>
      <c r="H808">
        <f t="shared" si="140"/>
        <v>-2.5957930823046465E-3</v>
      </c>
      <c r="I808">
        <f t="shared" si="141"/>
        <v>6.7381417261406573E-6</v>
      </c>
      <c r="J808">
        <f t="shared" si="142"/>
        <v>7.6733394938643657E-6</v>
      </c>
      <c r="K808">
        <f t="shared" si="143"/>
        <v>4.5308789071683515</v>
      </c>
      <c r="L808">
        <f t="shared" si="144"/>
        <v>0.74672667660689829</v>
      </c>
    </row>
    <row r="809" spans="1:12" x14ac:dyDescent="0.25">
      <c r="A809" s="1">
        <v>39014</v>
      </c>
      <c r="B809">
        <v>0.78932800000000003</v>
      </c>
      <c r="C809">
        <f t="shared" si="135"/>
        <v>2.9418427585353343E-5</v>
      </c>
      <c r="D809">
        <f t="shared" si="137"/>
        <v>0.76496430019486428</v>
      </c>
      <c r="E809">
        <f t="shared" si="136"/>
        <v>1.3616341183618166E-2</v>
      </c>
      <c r="F809">
        <f t="shared" si="139"/>
        <v>-1.0287668691014162E-4</v>
      </c>
      <c r="G809">
        <f t="shared" si="138"/>
        <v>1.6453064520123066E-5</v>
      </c>
      <c r="H809">
        <f t="shared" si="140"/>
        <v>-1.1932975143026469E-4</v>
      </c>
      <c r="I809">
        <f t="shared" si="141"/>
        <v>1.4239589576408756E-8</v>
      </c>
      <c r="J809">
        <f t="shared" si="142"/>
        <v>8.0291643751744763E-6</v>
      </c>
      <c r="K809">
        <f t="shared" si="143"/>
        <v>4.9463897742491971</v>
      </c>
      <c r="L809">
        <f t="shared" si="144"/>
        <v>0.74675496657010965</v>
      </c>
    </row>
    <row r="810" spans="1:12" x14ac:dyDescent="0.25">
      <c r="A810" s="1">
        <v>39015</v>
      </c>
      <c r="B810">
        <v>0.79126399999999997</v>
      </c>
      <c r="C810">
        <f t="shared" si="135"/>
        <v>2.9418427585353343E-5</v>
      </c>
      <c r="D810">
        <f t="shared" si="137"/>
        <v>0.76501611943277792</v>
      </c>
      <c r="E810">
        <f t="shared" si="136"/>
        <v>1.4650821013697551E-2</v>
      </c>
      <c r="F810">
        <f t="shared" si="139"/>
        <v>1.0638982576647721E-3</v>
      </c>
      <c r="G810">
        <f t="shared" si="138"/>
        <v>1.6453064520123066E-5</v>
      </c>
      <c r="H810">
        <f t="shared" si="140"/>
        <v>1.0474451931446491E-3</v>
      </c>
      <c r="I810">
        <f t="shared" si="141"/>
        <v>1.0971414326418312E-6</v>
      </c>
      <c r="J810">
        <f t="shared" si="142"/>
        <v>7.0243816704805563E-6</v>
      </c>
      <c r="K810">
        <f t="shared" si="143"/>
        <v>4.9360279173075483</v>
      </c>
      <c r="L810">
        <f t="shared" si="144"/>
        <v>0.74678325760509467</v>
      </c>
    </row>
    <row r="811" spans="1:12" x14ac:dyDescent="0.25">
      <c r="A811" s="1">
        <v>39016</v>
      </c>
      <c r="B811">
        <v>0.79770300000000005</v>
      </c>
      <c r="C811">
        <f t="shared" si="135"/>
        <v>2.9418427585353343E-5</v>
      </c>
      <c r="D811">
        <f t="shared" si="137"/>
        <v>0.76506794218096441</v>
      </c>
      <c r="E811">
        <f t="shared" si="136"/>
        <v>1.8141220777519326E-2</v>
      </c>
      <c r="F811">
        <f t="shared" si="139"/>
        <v>3.519818191407148E-3</v>
      </c>
      <c r="G811">
        <f t="shared" si="138"/>
        <v>1.6453064520123066E-5</v>
      </c>
      <c r="H811">
        <f t="shared" si="140"/>
        <v>3.5033651268870248E-3</v>
      </c>
      <c r="I811">
        <f t="shared" si="141"/>
        <v>1.2273567212288139E-5</v>
      </c>
      <c r="J811">
        <f t="shared" si="142"/>
        <v>6.8697395877620554E-6</v>
      </c>
      <c r="K811">
        <f t="shared" si="143"/>
        <v>4.1319470615796892</v>
      </c>
      <c r="L811">
        <f t="shared" si="144"/>
        <v>0.74681154971189401</v>
      </c>
    </row>
    <row r="812" spans="1:12" x14ac:dyDescent="0.25">
      <c r="A812" s="1">
        <v>39017</v>
      </c>
      <c r="B812">
        <v>0.80038399999999998</v>
      </c>
      <c r="C812">
        <f t="shared" si="135"/>
        <v>2.9418427585353343E-5</v>
      </c>
      <c r="D812">
        <f t="shared" si="137"/>
        <v>0.76511976843966156</v>
      </c>
      <c r="E812">
        <f t="shared" si="136"/>
        <v>1.9568975330267815E-2</v>
      </c>
      <c r="F812">
        <f t="shared" si="139"/>
        <v>1.4571729803338762E-3</v>
      </c>
      <c r="G812">
        <f t="shared" si="138"/>
        <v>1.6453064520123066E-5</v>
      </c>
      <c r="H812">
        <f t="shared" si="140"/>
        <v>1.4407199158137532E-3</v>
      </c>
      <c r="I812">
        <f t="shared" si="141"/>
        <v>2.0756738758223882E-6</v>
      </c>
      <c r="J812">
        <f t="shared" si="142"/>
        <v>8.6857801778669995E-6</v>
      </c>
      <c r="K812">
        <f t="shared" si="143"/>
        <v>4.7884862338076264</v>
      </c>
      <c r="L812">
        <f t="shared" si="144"/>
        <v>0.74683984289054828</v>
      </c>
    </row>
    <row r="813" spans="1:12" x14ac:dyDescent="0.25">
      <c r="A813" s="1">
        <v>39020</v>
      </c>
      <c r="B813">
        <v>0.800512</v>
      </c>
      <c r="C813">
        <f t="shared" si="135"/>
        <v>2.9418427585353343E-5</v>
      </c>
      <c r="D813">
        <f t="shared" si="137"/>
        <v>0.76517159820910718</v>
      </c>
      <c r="E813">
        <f t="shared" si="136"/>
        <v>1.9609005128928325E-2</v>
      </c>
      <c r="F813">
        <f t="shared" si="139"/>
        <v>6.9448226245910627E-5</v>
      </c>
      <c r="G813">
        <f t="shared" si="138"/>
        <v>1.6453064520123066E-5</v>
      </c>
      <c r="H813">
        <f t="shared" si="140"/>
        <v>5.2995161725787564E-5</v>
      </c>
      <c r="I813">
        <f t="shared" si="141"/>
        <v>2.8084871663423791E-9</v>
      </c>
      <c r="J813">
        <f t="shared" si="142"/>
        <v>7.5881830683857791E-6</v>
      </c>
      <c r="K813">
        <f t="shared" si="143"/>
        <v>4.9753356002374058</v>
      </c>
      <c r="L813">
        <f t="shared" si="144"/>
        <v>0.74686813714109801</v>
      </c>
    </row>
    <row r="814" spans="1:12" x14ac:dyDescent="0.25">
      <c r="A814" s="1">
        <v>39021</v>
      </c>
      <c r="B814">
        <v>0.80418199999999995</v>
      </c>
      <c r="C814">
        <f t="shared" si="135"/>
        <v>2.9418427585353343E-5</v>
      </c>
      <c r="D814">
        <f t="shared" si="137"/>
        <v>0.76522343148953909</v>
      </c>
      <c r="E814">
        <f t="shared" si="136"/>
        <v>2.1566088211934245E-2</v>
      </c>
      <c r="F814">
        <f t="shared" si="139"/>
        <v>1.9865015105913209E-3</v>
      </c>
      <c r="G814">
        <f t="shared" si="138"/>
        <v>1.6453064520123066E-5</v>
      </c>
      <c r="H814">
        <f t="shared" si="140"/>
        <v>1.9700484460711976E-3</v>
      </c>
      <c r="I814">
        <f t="shared" si="141"/>
        <v>3.8810908798675401E-6</v>
      </c>
      <c r="J814">
        <f t="shared" si="142"/>
        <v>6.8751799896334942E-6</v>
      </c>
      <c r="K814">
        <f t="shared" si="143"/>
        <v>4.7426040686090438</v>
      </c>
      <c r="L814">
        <f t="shared" si="144"/>
        <v>0.74689643246358395</v>
      </c>
    </row>
    <row r="815" spans="1:12" x14ac:dyDescent="0.25">
      <c r="A815" s="1">
        <v>39022</v>
      </c>
      <c r="B815">
        <v>0.80301900000000004</v>
      </c>
      <c r="C815">
        <f t="shared" si="135"/>
        <v>2.9418427585353343E-5</v>
      </c>
      <c r="D815">
        <f t="shared" si="137"/>
        <v>0.76527526828119496</v>
      </c>
      <c r="E815">
        <f t="shared" si="136"/>
        <v>2.0908142835185134E-2</v>
      </c>
      <c r="F815">
        <f t="shared" si="139"/>
        <v>-6.285269491637796E-4</v>
      </c>
      <c r="G815">
        <f t="shared" si="138"/>
        <v>1.6453064520123066E-5</v>
      </c>
      <c r="H815">
        <f t="shared" si="140"/>
        <v>-6.4498001368390272E-4</v>
      </c>
      <c r="I815">
        <f t="shared" si="141"/>
        <v>4.1599921805168732E-7</v>
      </c>
      <c r="J815">
        <f t="shared" si="142"/>
        <v>7.2851307313474569E-6</v>
      </c>
      <c r="K815">
        <f t="shared" si="143"/>
        <v>4.9673478006183514</v>
      </c>
      <c r="L815">
        <f t="shared" si="144"/>
        <v>0.7469247288580465</v>
      </c>
    </row>
    <row r="816" spans="1:12" x14ac:dyDescent="0.25">
      <c r="A816" s="1">
        <v>39023</v>
      </c>
      <c r="B816">
        <v>0.80321299999999995</v>
      </c>
      <c r="C816">
        <f t="shared" si="135"/>
        <v>2.9418427585353343E-5</v>
      </c>
      <c r="D816">
        <f t="shared" si="137"/>
        <v>0.76532710858431285</v>
      </c>
      <c r="E816">
        <f t="shared" si="136"/>
        <v>2.0983632204105984E-2</v>
      </c>
      <c r="F816">
        <f t="shared" si="139"/>
        <v>1.0490779650620952E-4</v>
      </c>
      <c r="G816">
        <f t="shared" si="138"/>
        <v>1.6453064520123066E-5</v>
      </c>
      <c r="H816">
        <f t="shared" si="140"/>
        <v>8.8454731986086453E-5</v>
      </c>
      <c r="I816">
        <f t="shared" si="141"/>
        <v>7.8242396107303852E-9</v>
      </c>
      <c r="J816">
        <f t="shared" si="142"/>
        <v>6.8430062813159507E-6</v>
      </c>
      <c r="K816">
        <f t="shared" si="143"/>
        <v>5.026631474762195</v>
      </c>
      <c r="L816">
        <f t="shared" si="144"/>
        <v>0.74695302632452654</v>
      </c>
    </row>
    <row r="817" spans="1:12" x14ac:dyDescent="0.25">
      <c r="A817" s="1">
        <v>39024</v>
      </c>
      <c r="B817">
        <v>0.79783000000000004</v>
      </c>
      <c r="C817">
        <f t="shared" si="135"/>
        <v>2.9418427585353343E-5</v>
      </c>
      <c r="D817">
        <f t="shared" si="137"/>
        <v>0.76537895239913056</v>
      </c>
      <c r="E817">
        <f t="shared" si="136"/>
        <v>1.8033847483775442E-2</v>
      </c>
      <c r="F817">
        <f t="shared" si="139"/>
        <v>-2.9203662927451829E-3</v>
      </c>
      <c r="G817">
        <f t="shared" si="138"/>
        <v>1.6453064520123066E-5</v>
      </c>
      <c r="H817">
        <f t="shared" si="140"/>
        <v>-2.9368193572653061E-3</v>
      </c>
      <c r="I817">
        <f t="shared" si="141"/>
        <v>8.6249079372082055E-6</v>
      </c>
      <c r="J817">
        <f t="shared" si="142"/>
        <v>6.6271229183084318E-6</v>
      </c>
      <c r="K817">
        <f t="shared" si="143"/>
        <v>4.392503436747865</v>
      </c>
      <c r="L817">
        <f t="shared" si="144"/>
        <v>0.74698132486306446</v>
      </c>
    </row>
    <row r="818" spans="1:12" x14ac:dyDescent="0.25">
      <c r="A818" s="1">
        <v>39027</v>
      </c>
      <c r="B818">
        <v>0.79700300000000002</v>
      </c>
      <c r="C818">
        <f t="shared" si="135"/>
        <v>2.9418427585353343E-5</v>
      </c>
      <c r="D818">
        <f t="shared" si="137"/>
        <v>0.76543079972588601</v>
      </c>
      <c r="E818">
        <f t="shared" si="136"/>
        <v>1.7554022563816135E-2</v>
      </c>
      <c r="F818">
        <f t="shared" si="139"/>
        <v>-4.5040649237393371E-4</v>
      </c>
      <c r="G818">
        <f t="shared" si="138"/>
        <v>1.6453064520123066E-5</v>
      </c>
      <c r="H818">
        <f t="shared" si="140"/>
        <v>-4.6685955689405677E-4</v>
      </c>
      <c r="I818">
        <f t="shared" si="141"/>
        <v>2.1795784586331503E-7</v>
      </c>
      <c r="J818">
        <f t="shared" si="142"/>
        <v>7.9950167961914795E-6</v>
      </c>
      <c r="K818">
        <f t="shared" si="143"/>
        <v>4.9357766661839602</v>
      </c>
      <c r="L818">
        <f t="shared" si="144"/>
        <v>0.74700962447370101</v>
      </c>
    </row>
    <row r="819" spans="1:12" x14ac:dyDescent="0.25">
      <c r="A819" s="1">
        <v>39028</v>
      </c>
      <c r="B819">
        <v>0.80076899999999995</v>
      </c>
      <c r="C819">
        <f t="shared" si="135"/>
        <v>2.9418427585353343E-5</v>
      </c>
      <c r="D819">
        <f t="shared" si="137"/>
        <v>0.76548265056481701</v>
      </c>
      <c r="E819">
        <f t="shared" si="136"/>
        <v>1.9571900055403477E-2</v>
      </c>
      <c r="F819">
        <f t="shared" si="139"/>
        <v>2.0472959191726731E-3</v>
      </c>
      <c r="G819">
        <f t="shared" si="138"/>
        <v>1.6453064520123066E-5</v>
      </c>
      <c r="H819">
        <f t="shared" si="140"/>
        <v>2.0308428546525498E-3</v>
      </c>
      <c r="I819">
        <f t="shared" si="141"/>
        <v>4.1243227002933176E-6</v>
      </c>
      <c r="J819">
        <f t="shared" si="142"/>
        <v>7.0470194492359251E-6</v>
      </c>
      <c r="K819">
        <f t="shared" si="143"/>
        <v>4.7198854969598898</v>
      </c>
      <c r="L819">
        <f t="shared" si="144"/>
        <v>0.74703792515647682</v>
      </c>
    </row>
    <row r="820" spans="1:12" x14ac:dyDescent="0.25">
      <c r="A820" s="1">
        <v>39029</v>
      </c>
      <c r="B820">
        <v>0.79939199999999999</v>
      </c>
      <c r="C820">
        <f t="shared" si="135"/>
        <v>2.9418427585353343E-5</v>
      </c>
      <c r="D820">
        <f t="shared" si="137"/>
        <v>0.76553450491616148</v>
      </c>
      <c r="E820">
        <f t="shared" si="136"/>
        <v>1.8795027278914272E-2</v>
      </c>
      <c r="F820">
        <f t="shared" si="139"/>
        <v>-7.4745434890390039E-4</v>
      </c>
      <c r="G820">
        <f t="shared" si="138"/>
        <v>1.6453064520123066E-5</v>
      </c>
      <c r="H820">
        <f t="shared" si="140"/>
        <v>-7.6390741342402351E-4</v>
      </c>
      <c r="I820">
        <f t="shared" si="141"/>
        <v>5.8355453628418193E-7</v>
      </c>
      <c r="J820">
        <f t="shared" si="142"/>
        <v>7.3831730077784477E-6</v>
      </c>
      <c r="K820">
        <f t="shared" si="143"/>
        <v>4.9496957752154991</v>
      </c>
      <c r="L820">
        <f t="shared" si="144"/>
        <v>0.74706622691143243</v>
      </c>
    </row>
    <row r="821" spans="1:12" x14ac:dyDescent="0.25">
      <c r="A821" s="1">
        <v>39030</v>
      </c>
      <c r="B821">
        <v>0.80508800000000003</v>
      </c>
      <c r="C821">
        <f t="shared" si="135"/>
        <v>2.9418427585353343E-5</v>
      </c>
      <c r="D821">
        <f t="shared" si="137"/>
        <v>0.76558636278015757</v>
      </c>
      <c r="E821">
        <f t="shared" si="136"/>
        <v>2.1849164596648249E-2</v>
      </c>
      <c r="F821">
        <f t="shared" si="139"/>
        <v>3.0835557453193635E-3</v>
      </c>
      <c r="G821">
        <f t="shared" si="138"/>
        <v>1.6453064520123066E-5</v>
      </c>
      <c r="H821">
        <f t="shared" si="140"/>
        <v>3.0671026807992403E-3</v>
      </c>
      <c r="I821">
        <f t="shared" si="141"/>
        <v>9.4071188545658867E-6</v>
      </c>
      <c r="J821">
        <f t="shared" si="142"/>
        <v>6.903753384818832E-6</v>
      </c>
      <c r="K821">
        <f t="shared" si="143"/>
        <v>4.3414794586950087</v>
      </c>
      <c r="L821">
        <f t="shared" si="144"/>
        <v>0.74709452973860846</v>
      </c>
    </row>
    <row r="822" spans="1:12" x14ac:dyDescent="0.25">
      <c r="A822" s="1">
        <v>39031</v>
      </c>
      <c r="B822">
        <v>0.80723299999999998</v>
      </c>
      <c r="C822">
        <f t="shared" si="135"/>
        <v>2.9418427585353343E-5</v>
      </c>
      <c r="D822">
        <f t="shared" si="137"/>
        <v>0.76563822415704297</v>
      </c>
      <c r="E822">
        <f t="shared" si="136"/>
        <v>2.2975300445509064E-2</v>
      </c>
      <c r="F822">
        <f t="shared" si="139"/>
        <v>1.1555542764461468E-3</v>
      </c>
      <c r="G822">
        <f t="shared" si="138"/>
        <v>1.6453064520123066E-5</v>
      </c>
      <c r="H822">
        <f t="shared" si="140"/>
        <v>1.1391012119260238E-3</v>
      </c>
      <c r="I822">
        <f t="shared" si="141"/>
        <v>1.2975515710113363E-6</v>
      </c>
      <c r="J822">
        <f t="shared" si="142"/>
        <v>8.2181289300510564E-6</v>
      </c>
      <c r="K822">
        <f t="shared" si="143"/>
        <v>4.8567010019910386</v>
      </c>
      <c r="L822">
        <f t="shared" si="144"/>
        <v>0.74712283363804555</v>
      </c>
    </row>
    <row r="823" spans="1:12" x14ac:dyDescent="0.25">
      <c r="A823" s="1">
        <v>39034</v>
      </c>
      <c r="B823">
        <v>0.80437599999999998</v>
      </c>
      <c r="C823">
        <f t="shared" si="135"/>
        <v>2.9418427585353343E-5</v>
      </c>
      <c r="D823">
        <f t="shared" si="137"/>
        <v>0.76569008904705571</v>
      </c>
      <c r="E823">
        <f t="shared" si="136"/>
        <v>2.140607846185813E-2</v>
      </c>
      <c r="F823">
        <f t="shared" si="139"/>
        <v>-1.5398035560656165E-3</v>
      </c>
      <c r="G823">
        <f t="shared" si="138"/>
        <v>1.6453064520123066E-5</v>
      </c>
      <c r="H823">
        <f t="shared" si="140"/>
        <v>-1.5562566205857395E-3</v>
      </c>
      <c r="I823">
        <f t="shared" si="141"/>
        <v>2.4219346691169464E-6</v>
      </c>
      <c r="J823">
        <f t="shared" si="142"/>
        <v>7.3019516504900809E-6</v>
      </c>
      <c r="K823">
        <f t="shared" si="143"/>
        <v>4.8289043162829692</v>
      </c>
      <c r="L823">
        <f t="shared" si="144"/>
        <v>0.74715113860978433</v>
      </c>
    </row>
    <row r="824" spans="1:12" x14ac:dyDescent="0.25">
      <c r="A824" s="1">
        <v>39035</v>
      </c>
      <c r="B824">
        <v>0.80411699999999997</v>
      </c>
      <c r="C824">
        <f t="shared" si="135"/>
        <v>2.9418427585353343E-5</v>
      </c>
      <c r="D824">
        <f t="shared" si="137"/>
        <v>0.76574195745043394</v>
      </c>
      <c r="E824">
        <f t="shared" si="136"/>
        <v>2.123679959125549E-2</v>
      </c>
      <c r="F824">
        <f t="shared" si="139"/>
        <v>-1.3986044301725342E-4</v>
      </c>
      <c r="G824">
        <f t="shared" si="138"/>
        <v>1.6453064520123066E-5</v>
      </c>
      <c r="H824">
        <f t="shared" si="140"/>
        <v>-1.5631350753737648E-4</v>
      </c>
      <c r="I824">
        <f t="shared" si="141"/>
        <v>2.4433912638637455E-8</v>
      </c>
      <c r="J824">
        <f t="shared" si="142"/>
        <v>7.1838364496498269E-6</v>
      </c>
      <c r="K824">
        <f t="shared" si="143"/>
        <v>5.0011993460974029</v>
      </c>
      <c r="L824">
        <f t="shared" si="144"/>
        <v>0.74717944465386543</v>
      </c>
    </row>
    <row r="825" spans="1:12" x14ac:dyDescent="0.25">
      <c r="A825" s="1">
        <v>39036</v>
      </c>
      <c r="B825">
        <v>0.80269699999999999</v>
      </c>
      <c r="C825">
        <f t="shared" si="135"/>
        <v>2.9418427585353343E-5</v>
      </c>
      <c r="D825">
        <f t="shared" si="137"/>
        <v>0.76579382936741547</v>
      </c>
      <c r="E825">
        <f t="shared" si="136"/>
        <v>2.0439777290604907E-2</v>
      </c>
      <c r="F825">
        <f t="shared" si="139"/>
        <v>-7.6760387306523681E-4</v>
      </c>
      <c r="G825">
        <f t="shared" si="138"/>
        <v>1.6453064520123066E-5</v>
      </c>
      <c r="H825">
        <f t="shared" si="140"/>
        <v>-7.8405693758535993E-4</v>
      </c>
      <c r="I825">
        <f t="shared" si="141"/>
        <v>6.1474528137573297E-7</v>
      </c>
      <c r="J825">
        <f t="shared" si="142"/>
        <v>6.7437386755822828E-6</v>
      </c>
      <c r="K825">
        <f t="shared" si="143"/>
        <v>4.9889305436654752</v>
      </c>
      <c r="L825">
        <f t="shared" si="144"/>
        <v>0.7472077517703295</v>
      </c>
    </row>
    <row r="826" spans="1:12" x14ac:dyDescent="0.25">
      <c r="A826" s="1">
        <v>39037</v>
      </c>
      <c r="B826">
        <v>0.801346</v>
      </c>
      <c r="C826">
        <f t="shared" si="135"/>
        <v>2.9418427585353343E-5</v>
      </c>
      <c r="D826">
        <f t="shared" si="137"/>
        <v>0.76584570479823832</v>
      </c>
      <c r="E826">
        <f t="shared" si="136"/>
        <v>1.9678792460136527E-2</v>
      </c>
      <c r="F826">
        <f t="shared" si="139"/>
        <v>-7.3156640288306318E-4</v>
      </c>
      <c r="G826">
        <f t="shared" si="138"/>
        <v>1.6453064520123066E-5</v>
      </c>
      <c r="H826">
        <f t="shared" si="140"/>
        <v>-7.480194674031863E-4</v>
      </c>
      <c r="I826">
        <f t="shared" si="141"/>
        <v>5.5953312361414651E-7</v>
      </c>
      <c r="J826">
        <f t="shared" si="142"/>
        <v>6.6953892767794371E-6</v>
      </c>
      <c r="K826">
        <f t="shared" si="143"/>
        <v>4.9963222265383171</v>
      </c>
      <c r="L826">
        <f t="shared" si="144"/>
        <v>0.74723605995921716</v>
      </c>
    </row>
    <row r="827" spans="1:12" x14ac:dyDescent="0.25">
      <c r="A827" s="1">
        <v>39038</v>
      </c>
      <c r="B827">
        <v>0.80521799999999999</v>
      </c>
      <c r="C827">
        <f t="shared" si="135"/>
        <v>2.9418427585353343E-5</v>
      </c>
      <c r="D827">
        <f t="shared" si="137"/>
        <v>0.76589758374314065</v>
      </c>
      <c r="E827">
        <f t="shared" si="136"/>
        <v>2.1742775216513452E-2</v>
      </c>
      <c r="F827">
        <f t="shared" si="139"/>
        <v>2.0934011839622846E-3</v>
      </c>
      <c r="G827">
        <f t="shared" si="138"/>
        <v>1.6453064520123066E-5</v>
      </c>
      <c r="H827">
        <f t="shared" si="140"/>
        <v>2.0769481194421614E-3</v>
      </c>
      <c r="I827">
        <f t="shared" si="141"/>
        <v>4.3137134908543305E-6</v>
      </c>
      <c r="J827">
        <f t="shared" si="142"/>
        <v>6.670013672062684E-6</v>
      </c>
      <c r="K827">
        <f t="shared" si="143"/>
        <v>4.7166396253535758</v>
      </c>
      <c r="L827">
        <f t="shared" si="144"/>
        <v>0.74726436922056894</v>
      </c>
    </row>
    <row r="828" spans="1:12" x14ac:dyDescent="0.25">
      <c r="A828" s="1">
        <v>39041</v>
      </c>
      <c r="B828">
        <v>0.80411699999999997</v>
      </c>
      <c r="C828">
        <f t="shared" si="135"/>
        <v>2.9418427585353343E-5</v>
      </c>
      <c r="D828">
        <f t="shared" si="137"/>
        <v>0.76594946620236037</v>
      </c>
      <c r="E828">
        <f t="shared" si="136"/>
        <v>2.1119125880914136E-2</v>
      </c>
      <c r="F828">
        <f t="shared" si="139"/>
        <v>-5.9423090801398459E-4</v>
      </c>
      <c r="G828">
        <f t="shared" si="138"/>
        <v>1.6453064520123066E-5</v>
      </c>
      <c r="H828">
        <f t="shared" si="140"/>
        <v>-6.1068397253410771E-4</v>
      </c>
      <c r="I828">
        <f t="shared" si="141"/>
        <v>3.7293491431003881E-7</v>
      </c>
      <c r="J828">
        <f t="shared" si="142"/>
        <v>7.2888990300218372E-6</v>
      </c>
      <c r="K828">
        <f t="shared" si="143"/>
        <v>4.9700581008828708</v>
      </c>
      <c r="L828">
        <f t="shared" si="144"/>
        <v>0.74729267955442547</v>
      </c>
    </row>
    <row r="829" spans="1:12" x14ac:dyDescent="0.25">
      <c r="A829" s="1">
        <v>39042</v>
      </c>
      <c r="B829">
        <v>0.80589900000000003</v>
      </c>
      <c r="C829">
        <f t="shared" si="135"/>
        <v>2.9418427585353343E-5</v>
      </c>
      <c r="D829">
        <f t="shared" si="137"/>
        <v>0.76600135217613563</v>
      </c>
      <c r="E829">
        <f t="shared" si="136"/>
        <v>2.2051080610837784E-2</v>
      </c>
      <c r="F829">
        <f t="shared" si="139"/>
        <v>9.6137315750899344E-4</v>
      </c>
      <c r="G829">
        <f t="shared" si="138"/>
        <v>1.6453064520123066E-5</v>
      </c>
      <c r="H829">
        <f t="shared" si="140"/>
        <v>9.4492009298887032E-4</v>
      </c>
      <c r="I829">
        <f t="shared" si="141"/>
        <v>8.9287398213409529E-7</v>
      </c>
      <c r="J829">
        <f t="shared" si="142"/>
        <v>6.8370684493488153E-6</v>
      </c>
      <c r="K829">
        <f t="shared" si="143"/>
        <v>4.9623406691866228</v>
      </c>
      <c r="L829">
        <f t="shared" si="144"/>
        <v>0.74732099096082749</v>
      </c>
    </row>
    <row r="830" spans="1:12" x14ac:dyDescent="0.25">
      <c r="A830" s="1">
        <v>39043</v>
      </c>
      <c r="B830">
        <v>0.81526200000000004</v>
      </c>
      <c r="C830">
        <f t="shared" si="135"/>
        <v>2.9418427585353343E-5</v>
      </c>
      <c r="D830">
        <f t="shared" si="137"/>
        <v>0.76605324166470445</v>
      </c>
      <c r="E830">
        <f t="shared" si="136"/>
        <v>2.7038245295213578E-2</v>
      </c>
      <c r="F830">
        <f t="shared" si="139"/>
        <v>5.0165831119611259E-3</v>
      </c>
      <c r="G830">
        <f t="shared" si="138"/>
        <v>1.6453064520123066E-5</v>
      </c>
      <c r="H830">
        <f t="shared" si="140"/>
        <v>5.0001300474410027E-3</v>
      </c>
      <c r="I830">
        <f t="shared" si="141"/>
        <v>2.5001300491322363E-5</v>
      </c>
      <c r="J830">
        <f t="shared" si="142"/>
        <v>6.7730402813311951E-6</v>
      </c>
      <c r="K830">
        <f t="shared" si="143"/>
        <v>3.1866934172280885</v>
      </c>
      <c r="L830">
        <f t="shared" si="144"/>
        <v>0.74734930343981565</v>
      </c>
    </row>
    <row r="831" spans="1:12" x14ac:dyDescent="0.25">
      <c r="A831" s="1">
        <v>39044</v>
      </c>
      <c r="B831">
        <v>0.81719399999999998</v>
      </c>
      <c r="C831">
        <f t="shared" si="135"/>
        <v>2.9418427585353343E-5</v>
      </c>
      <c r="D831">
        <f t="shared" si="137"/>
        <v>0.7661051346683051</v>
      </c>
      <c r="E831">
        <f t="shared" si="136"/>
        <v>2.8036796173729617E-2</v>
      </c>
      <c r="F831">
        <f t="shared" si="139"/>
        <v>1.0279693061014394E-3</v>
      </c>
      <c r="G831">
        <f t="shared" si="138"/>
        <v>1.6453064520123066E-5</v>
      </c>
      <c r="H831">
        <f t="shared" si="140"/>
        <v>1.0115162415813164E-3</v>
      </c>
      <c r="I831">
        <f t="shared" si="141"/>
        <v>1.0231651069827921E-6</v>
      </c>
      <c r="J831">
        <f t="shared" si="142"/>
        <v>1.078041310935206E-5</v>
      </c>
      <c r="K831">
        <f t="shared" si="143"/>
        <v>4.7524964834284864</v>
      </c>
      <c r="L831">
        <f t="shared" si="144"/>
        <v>0.74737761699143046</v>
      </c>
    </row>
    <row r="832" spans="1:12" x14ac:dyDescent="0.25">
      <c r="A832" s="1">
        <v>39045</v>
      </c>
      <c r="B832">
        <v>0.82733500000000004</v>
      </c>
      <c r="C832">
        <f t="shared" si="135"/>
        <v>2.9418427585353343E-5</v>
      </c>
      <c r="D832">
        <f t="shared" si="137"/>
        <v>0.76615703118717549</v>
      </c>
      <c r="E832">
        <f t="shared" si="136"/>
        <v>3.3363605780349762E-2</v>
      </c>
      <c r="F832">
        <f t="shared" si="139"/>
        <v>5.356228034205518E-3</v>
      </c>
      <c r="G832">
        <f t="shared" si="138"/>
        <v>1.6453064520123066E-5</v>
      </c>
      <c r="H832">
        <f t="shared" si="140"/>
        <v>5.3397749696853947E-3</v>
      </c>
      <c r="I832">
        <f t="shared" si="141"/>
        <v>2.851319672687866E-5</v>
      </c>
      <c r="J832">
        <f t="shared" si="142"/>
        <v>8.1119231906234559E-6</v>
      </c>
      <c r="K832">
        <f t="shared" si="143"/>
        <v>3.184662403265436</v>
      </c>
      <c r="L832">
        <f t="shared" si="144"/>
        <v>0.74740593161571278</v>
      </c>
    </row>
    <row r="833" spans="1:12" x14ac:dyDescent="0.25">
      <c r="A833" s="1">
        <v>39048</v>
      </c>
      <c r="B833">
        <v>0.82904999999999995</v>
      </c>
      <c r="C833">
        <f t="shared" si="135"/>
        <v>2.9418427585353343E-5</v>
      </c>
      <c r="D833">
        <f t="shared" si="137"/>
        <v>0.76620893122155376</v>
      </c>
      <c r="E833">
        <f t="shared" si="136"/>
        <v>3.4233513659894826E-2</v>
      </c>
      <c r="F833">
        <f t="shared" si="139"/>
        <v>8.9932630713042416E-4</v>
      </c>
      <c r="G833">
        <f t="shared" si="138"/>
        <v>1.6453064520123066E-5</v>
      </c>
      <c r="H833">
        <f t="shared" si="140"/>
        <v>8.8287324261030105E-4</v>
      </c>
      <c r="I833">
        <f t="shared" si="141"/>
        <v>7.7946516251722749E-7</v>
      </c>
      <c r="J833">
        <f t="shared" si="142"/>
        <v>1.1814484076842419E-5</v>
      </c>
      <c r="K833">
        <f t="shared" si="143"/>
        <v>4.7211659306897218</v>
      </c>
      <c r="L833">
        <f t="shared" si="144"/>
        <v>0.74743424731270292</v>
      </c>
    </row>
    <row r="834" spans="1:12" x14ac:dyDescent="0.25">
      <c r="A834" s="1">
        <v>39049</v>
      </c>
      <c r="B834">
        <v>0.83173900000000001</v>
      </c>
      <c r="C834">
        <f t="shared" ref="C834:C897" si="145">P$5</f>
        <v>2.9418427585353343E-5</v>
      </c>
      <c r="D834">
        <f t="shared" si="137"/>
        <v>0.76626083477167806</v>
      </c>
      <c r="E834">
        <f t="shared" ref="E834:E897" si="146">LOG(B834) - LOG(D834)</f>
        <v>3.5610437497731878E-2</v>
      </c>
      <c r="F834">
        <f t="shared" si="139"/>
        <v>1.4063422654223834E-3</v>
      </c>
      <c r="G834">
        <f t="shared" si="138"/>
        <v>1.6453064520123066E-5</v>
      </c>
      <c r="H834">
        <f t="shared" si="140"/>
        <v>1.3898892009022604E-3</v>
      </c>
      <c r="I834">
        <f t="shared" si="141"/>
        <v>1.9317919907847238E-6</v>
      </c>
      <c r="J834">
        <f t="shared" si="142"/>
        <v>8.4165868129554464E-6</v>
      </c>
      <c r="K834">
        <f t="shared" si="143"/>
        <v>4.8089535470104599</v>
      </c>
      <c r="L834">
        <f t="shared" si="144"/>
        <v>0.74746256408244183</v>
      </c>
    </row>
    <row r="835" spans="1:12" x14ac:dyDescent="0.25">
      <c r="A835" s="1">
        <v>39050</v>
      </c>
      <c r="B835">
        <v>0.82634399999999997</v>
      </c>
      <c r="C835">
        <f t="shared" si="145"/>
        <v>2.9418427585353343E-5</v>
      </c>
      <c r="D835">
        <f t="shared" ref="D835:D898" si="147">POWER(10,LOG(D834)+$C835)</f>
        <v>0.76631274183778664</v>
      </c>
      <c r="E835">
        <f t="shared" si="146"/>
        <v>3.2754831239519014E-2</v>
      </c>
      <c r="F835">
        <f t="shared" si="139"/>
        <v>-2.8261878306275051E-3</v>
      </c>
      <c r="G835">
        <f t="shared" ref="G835:G898" si="148">S$4</f>
        <v>1.6453064520123066E-5</v>
      </c>
      <c r="H835">
        <f t="shared" si="140"/>
        <v>-2.8426408951476283E-3</v>
      </c>
      <c r="I835">
        <f t="shared" si="141"/>
        <v>8.0806072587657102E-6</v>
      </c>
      <c r="J835">
        <f t="shared" si="142"/>
        <v>7.4742261428158788E-6</v>
      </c>
      <c r="K835">
        <f t="shared" si="143"/>
        <v>4.4425216425642446</v>
      </c>
      <c r="L835">
        <f t="shared" si="144"/>
        <v>0.74749088192496993</v>
      </c>
    </row>
    <row r="836" spans="1:12" x14ac:dyDescent="0.25">
      <c r="A836" s="1">
        <v>39051</v>
      </c>
      <c r="B836">
        <v>0.83507299999999995</v>
      </c>
      <c r="C836">
        <f t="shared" si="145"/>
        <v>2.9418427585353343E-5</v>
      </c>
      <c r="D836">
        <f t="shared" si="147"/>
        <v>0.76636465242011764</v>
      </c>
      <c r="E836">
        <f t="shared" si="146"/>
        <v>3.7288976823785305E-2</v>
      </c>
      <c r="F836">
        <f t="shared" ref="F836:F899" si="149">LOG(B836)-LOG(B835)</f>
        <v>4.5635640118516785E-3</v>
      </c>
      <c r="G836">
        <f t="shared" si="148"/>
        <v>1.6453064520123066E-5</v>
      </c>
      <c r="H836">
        <f t="shared" ref="H836:H899" si="150">F836-G836</f>
        <v>4.5471109473315553E-3</v>
      </c>
      <c r="I836">
        <f t="shared" ref="I836:I899" si="151">H836*H836</f>
        <v>2.0676217967342475E-5</v>
      </c>
      <c r="J836">
        <f t="shared" ref="J836:J899" si="152">S$7+S$5*I835+S$6*J835</f>
        <v>8.186998251207774E-6</v>
      </c>
      <c r="K836">
        <f t="shared" ref="K836:K899" si="153">-0.5*LN(2*PI()*J836)-I836/2/J836</f>
        <v>3.67479590380524</v>
      </c>
      <c r="L836">
        <f t="shared" ref="L836:L899" si="154">POWER(10,LOG(L835)+$G836)</f>
        <v>0.74751920084032808</v>
      </c>
    </row>
    <row r="837" spans="1:12" x14ac:dyDescent="0.25">
      <c r="A837" s="1">
        <v>39052</v>
      </c>
      <c r="B837">
        <v>0.83808199999999999</v>
      </c>
      <c r="C837">
        <f t="shared" si="145"/>
        <v>2.9418427585353343E-5</v>
      </c>
      <c r="D837">
        <f t="shared" si="147"/>
        <v>0.76641656651890921</v>
      </c>
      <c r="E837">
        <f t="shared" si="146"/>
        <v>3.8821629459401319E-2</v>
      </c>
      <c r="F837">
        <f t="shared" si="149"/>
        <v>1.5620710632013729E-3</v>
      </c>
      <c r="G837">
        <f t="shared" si="148"/>
        <v>1.6453064520123066E-5</v>
      </c>
      <c r="H837">
        <f t="shared" si="150"/>
        <v>1.5456179986812499E-3</v>
      </c>
      <c r="I837">
        <f t="shared" si="151"/>
        <v>2.3889349978474322E-6</v>
      </c>
      <c r="J837">
        <f t="shared" si="152"/>
        <v>1.0529922376881686E-5</v>
      </c>
      <c r="K837">
        <f t="shared" si="153"/>
        <v>4.698270722073719</v>
      </c>
      <c r="L837">
        <f t="shared" si="154"/>
        <v>0.74754752082855669</v>
      </c>
    </row>
    <row r="838" spans="1:12" x14ac:dyDescent="0.25">
      <c r="A838" s="1">
        <v>39055</v>
      </c>
      <c r="B838">
        <v>0.83801199999999998</v>
      </c>
      <c r="C838">
        <f t="shared" si="145"/>
        <v>2.9418427585353343E-5</v>
      </c>
      <c r="D838">
        <f t="shared" si="147"/>
        <v>0.76646848413439961</v>
      </c>
      <c r="E838">
        <f t="shared" si="146"/>
        <v>3.8755935484321699E-2</v>
      </c>
      <c r="F838">
        <f t="shared" si="149"/>
        <v>-3.6275547494246663E-5</v>
      </c>
      <c r="G838">
        <f t="shared" si="148"/>
        <v>1.6453064520123066E-5</v>
      </c>
      <c r="H838">
        <f t="shared" si="150"/>
        <v>-5.2728612014369726E-5</v>
      </c>
      <c r="I838">
        <f t="shared" si="151"/>
        <v>2.7803065249619352E-9</v>
      </c>
      <c r="J838">
        <f t="shared" si="152"/>
        <v>8.256490984261147E-6</v>
      </c>
      <c r="K838">
        <f t="shared" si="153"/>
        <v>4.9331485363417089</v>
      </c>
      <c r="L838">
        <f t="shared" si="154"/>
        <v>0.74757584188969661</v>
      </c>
    </row>
    <row r="839" spans="1:12" x14ac:dyDescent="0.25">
      <c r="A839" s="1">
        <v>39056</v>
      </c>
      <c r="B839">
        <v>0.83885600000000005</v>
      </c>
      <c r="C839">
        <f t="shared" si="145"/>
        <v>2.9418427585353343E-5</v>
      </c>
      <c r="D839">
        <f t="shared" si="147"/>
        <v>0.76652040526682697</v>
      </c>
      <c r="E839">
        <f t="shared" si="146"/>
        <v>3.916369466842512E-2</v>
      </c>
      <c r="F839">
        <f t="shared" si="149"/>
        <v>4.3717761168876601E-4</v>
      </c>
      <c r="G839">
        <f t="shared" si="148"/>
        <v>1.6453064520123066E-5</v>
      </c>
      <c r="H839">
        <f t="shared" si="150"/>
        <v>4.2072454716864295E-4</v>
      </c>
      <c r="I839">
        <f t="shared" si="151"/>
        <v>1.7700914459025966E-7</v>
      </c>
      <c r="J839">
        <f t="shared" si="152"/>
        <v>7.0983956907649452E-6</v>
      </c>
      <c r="K839">
        <f t="shared" si="153"/>
        <v>4.9964140960121997</v>
      </c>
      <c r="L839">
        <f t="shared" si="154"/>
        <v>0.74760416402378838</v>
      </c>
    </row>
    <row r="840" spans="1:12" x14ac:dyDescent="0.25">
      <c r="A840" s="1">
        <v>39057</v>
      </c>
      <c r="B840">
        <v>0.83618999999999999</v>
      </c>
      <c r="C840">
        <f t="shared" si="145"/>
        <v>2.9418427585353343E-5</v>
      </c>
      <c r="D840">
        <f t="shared" si="147"/>
        <v>0.76657232991642965</v>
      </c>
      <c r="E840">
        <f t="shared" si="146"/>
        <v>3.7751830545115023E-2</v>
      </c>
      <c r="F840">
        <f t="shared" si="149"/>
        <v>-1.3824456957247239E-3</v>
      </c>
      <c r="G840">
        <f t="shared" si="148"/>
        <v>1.6453064520123066E-5</v>
      </c>
      <c r="H840">
        <f t="shared" si="150"/>
        <v>-1.3988987602448469E-3</v>
      </c>
      <c r="I840">
        <f t="shared" si="151"/>
        <v>1.9569177414145694E-6</v>
      </c>
      <c r="J840">
        <f t="shared" si="152"/>
        <v>6.7406975950363356E-6</v>
      </c>
      <c r="K840">
        <f t="shared" si="153"/>
        <v>4.8895781201947921</v>
      </c>
      <c r="L840">
        <f t="shared" si="154"/>
        <v>0.74763248723087261</v>
      </c>
    </row>
    <row r="841" spans="1:12" x14ac:dyDescent="0.25">
      <c r="A841" s="1">
        <v>39058</v>
      </c>
      <c r="B841">
        <v>0.83667999999999998</v>
      </c>
      <c r="C841">
        <f t="shared" si="145"/>
        <v>2.9418427585353343E-5</v>
      </c>
      <c r="D841">
        <f t="shared" si="147"/>
        <v>0.76662425808344581</v>
      </c>
      <c r="E841">
        <f t="shared" si="146"/>
        <v>3.7976830335584286E-2</v>
      </c>
      <c r="F841">
        <f t="shared" si="149"/>
        <v>2.5441821805462228E-4</v>
      </c>
      <c r="G841">
        <f t="shared" si="148"/>
        <v>1.6453064520123066E-5</v>
      </c>
      <c r="H841">
        <f t="shared" si="150"/>
        <v>2.3796515353449922E-4</v>
      </c>
      <c r="I841">
        <f t="shared" si="151"/>
        <v>5.6627414296697789E-8</v>
      </c>
      <c r="J841">
        <f t="shared" si="152"/>
        <v>6.9186639489379573E-6</v>
      </c>
      <c r="K841">
        <f t="shared" si="153"/>
        <v>5.0176130394697287</v>
      </c>
      <c r="L841">
        <f t="shared" si="154"/>
        <v>0.74766081151099006</v>
      </c>
    </row>
    <row r="842" spans="1:12" x14ac:dyDescent="0.25">
      <c r="A842" s="1">
        <v>39059</v>
      </c>
      <c r="B842">
        <v>0.82966899999999999</v>
      </c>
      <c r="C842">
        <f t="shared" si="145"/>
        <v>2.9418427585353343E-5</v>
      </c>
      <c r="D842">
        <f t="shared" si="147"/>
        <v>0.76667618976811369</v>
      </c>
      <c r="E842">
        <f t="shared" si="146"/>
        <v>3.4292887460087171E-2</v>
      </c>
      <c r="F842">
        <f t="shared" si="149"/>
        <v>-3.6545244479118111E-3</v>
      </c>
      <c r="G842">
        <f t="shared" si="148"/>
        <v>1.6453064520123066E-5</v>
      </c>
      <c r="H842">
        <f t="shared" si="150"/>
        <v>-3.6709775124319343E-3</v>
      </c>
      <c r="I842">
        <f t="shared" si="151"/>
        <v>1.3476075896780952E-5</v>
      </c>
      <c r="J842">
        <f t="shared" si="152"/>
        <v>6.6605487072083038E-6</v>
      </c>
      <c r="K842">
        <f t="shared" si="153"/>
        <v>4.0290817482774273</v>
      </c>
      <c r="L842">
        <f t="shared" si="154"/>
        <v>0.74768913686418126</v>
      </c>
    </row>
    <row r="843" spans="1:12" x14ac:dyDescent="0.25">
      <c r="A843" s="1">
        <v>39062</v>
      </c>
      <c r="B843">
        <v>0.83243100000000003</v>
      </c>
      <c r="C843">
        <f t="shared" si="145"/>
        <v>2.9418427585353343E-5</v>
      </c>
      <c r="D843">
        <f t="shared" si="147"/>
        <v>0.76672812497067167</v>
      </c>
      <c r="E843">
        <f t="shared" si="146"/>
        <v>3.5706850854471089E-2</v>
      </c>
      <c r="F843">
        <f t="shared" si="149"/>
        <v>1.4433818219692363E-3</v>
      </c>
      <c r="G843">
        <f t="shared" si="148"/>
        <v>1.6453064520123066E-5</v>
      </c>
      <c r="H843">
        <f t="shared" si="150"/>
        <v>1.4269287574491132E-3</v>
      </c>
      <c r="I843">
        <f t="shared" si="151"/>
        <v>2.0361256788352703E-6</v>
      </c>
      <c r="J843">
        <f t="shared" si="152"/>
        <v>8.8168598884481944E-6</v>
      </c>
      <c r="K843">
        <f t="shared" si="153"/>
        <v>4.7850161185168307</v>
      </c>
      <c r="L843">
        <f t="shared" si="154"/>
        <v>0.74771746329048694</v>
      </c>
    </row>
    <row r="844" spans="1:12" x14ac:dyDescent="0.25">
      <c r="A844" s="1">
        <v>39063</v>
      </c>
      <c r="B844">
        <v>0.83402799999999999</v>
      </c>
      <c r="C844">
        <f t="shared" si="145"/>
        <v>2.9418427585353343E-5</v>
      </c>
      <c r="D844">
        <f t="shared" si="147"/>
        <v>0.76678006369135809</v>
      </c>
      <c r="E844">
        <f t="shared" si="146"/>
        <v>3.6509818342072883E-2</v>
      </c>
      <c r="F844">
        <f t="shared" si="149"/>
        <v>8.3238591518716709E-4</v>
      </c>
      <c r="G844">
        <f t="shared" si="148"/>
        <v>1.6453064520123066E-5</v>
      </c>
      <c r="H844">
        <f t="shared" si="150"/>
        <v>8.1593285066704397E-4</v>
      </c>
      <c r="I844">
        <f t="shared" si="151"/>
        <v>6.6574641679764866E-7</v>
      </c>
      <c r="J844">
        <f t="shared" si="152"/>
        <v>7.6253558849462276E-6</v>
      </c>
      <c r="K844">
        <f t="shared" si="153"/>
        <v>4.9294237830738963</v>
      </c>
      <c r="L844">
        <f t="shared" si="154"/>
        <v>0.74774579078994774</v>
      </c>
    </row>
    <row r="845" spans="1:12" x14ac:dyDescent="0.25">
      <c r="A845" s="1">
        <v>39064</v>
      </c>
      <c r="B845">
        <v>0.82946200000000003</v>
      </c>
      <c r="C845">
        <f t="shared" si="145"/>
        <v>2.9418427585353343E-5</v>
      </c>
      <c r="D845">
        <f t="shared" si="147"/>
        <v>0.76683200593041123</v>
      </c>
      <c r="E845">
        <f t="shared" si="146"/>
        <v>3.4096263449098801E-2</v>
      </c>
      <c r="F845">
        <f t="shared" si="149"/>
        <v>-2.3841364653887226E-3</v>
      </c>
      <c r="G845">
        <f t="shared" si="148"/>
        <v>1.6453064520123066E-5</v>
      </c>
      <c r="H845">
        <f t="shared" si="150"/>
        <v>-2.4005895299088458E-3</v>
      </c>
      <c r="I845">
        <f t="shared" si="151"/>
        <v>5.7628300911079731E-6</v>
      </c>
      <c r="J845">
        <f t="shared" si="152"/>
        <v>6.998379566833391E-6</v>
      </c>
      <c r="K845">
        <f t="shared" si="153"/>
        <v>4.6042513984363218</v>
      </c>
      <c r="L845">
        <f t="shared" si="154"/>
        <v>0.74777411936260429</v>
      </c>
    </row>
    <row r="846" spans="1:12" x14ac:dyDescent="0.25">
      <c r="A846" s="1">
        <v>39065</v>
      </c>
      <c r="B846">
        <v>0.82392699999999996</v>
      </c>
      <c r="C846">
        <f t="shared" si="145"/>
        <v>2.9418427585353343E-5</v>
      </c>
      <c r="D846">
        <f t="shared" si="147"/>
        <v>0.76688395168806944</v>
      </c>
      <c r="E846">
        <f t="shared" si="146"/>
        <v>3.115908533861006E-2</v>
      </c>
      <c r="F846">
        <f t="shared" si="149"/>
        <v>-2.9077596829033686E-3</v>
      </c>
      <c r="G846">
        <f t="shared" si="148"/>
        <v>1.6453064520123066E-5</v>
      </c>
      <c r="H846">
        <f t="shared" si="150"/>
        <v>-2.9242127474234918E-3</v>
      </c>
      <c r="I846">
        <f t="shared" si="151"/>
        <v>8.5510201921940471E-6</v>
      </c>
      <c r="J846">
        <f t="shared" si="152"/>
        <v>7.6407378258692945E-6</v>
      </c>
      <c r="K846">
        <f t="shared" si="153"/>
        <v>4.4125019588879901</v>
      </c>
      <c r="L846">
        <f t="shared" si="154"/>
        <v>0.74780244900849724</v>
      </c>
    </row>
    <row r="847" spans="1:12" x14ac:dyDescent="0.25">
      <c r="A847" s="1">
        <v>39066</v>
      </c>
      <c r="B847">
        <v>0.81920199999999999</v>
      </c>
      <c r="C847">
        <f t="shared" si="145"/>
        <v>2.9418427585353343E-5</v>
      </c>
      <c r="D847">
        <f t="shared" si="147"/>
        <v>0.76693590096457098</v>
      </c>
      <c r="E847">
        <f t="shared" si="146"/>
        <v>2.8631935955967205E-2</v>
      </c>
      <c r="F847">
        <f t="shared" si="149"/>
        <v>-2.4977309550575089E-3</v>
      </c>
      <c r="G847">
        <f t="shared" si="148"/>
        <v>1.6453064520123066E-5</v>
      </c>
      <c r="H847">
        <f t="shared" si="150"/>
        <v>-2.5141840195776321E-3</v>
      </c>
      <c r="I847">
        <f t="shared" si="151"/>
        <v>6.3211212842995389E-6</v>
      </c>
      <c r="J847">
        <f t="shared" si="152"/>
        <v>8.3212252380656157E-6</v>
      </c>
      <c r="K847">
        <f t="shared" si="153"/>
        <v>4.5495928482640293</v>
      </c>
      <c r="L847">
        <f t="shared" si="154"/>
        <v>0.74783077972766732</v>
      </c>
    </row>
    <row r="848" spans="1:12" x14ac:dyDescent="0.25">
      <c r="A848" s="1">
        <v>39069</v>
      </c>
      <c r="B848">
        <v>0.81853200000000004</v>
      </c>
      <c r="C848">
        <f t="shared" si="145"/>
        <v>2.9418427585353343E-5</v>
      </c>
      <c r="D848">
        <f t="shared" si="147"/>
        <v>0.76698785376015433</v>
      </c>
      <c r="E848">
        <f t="shared" si="146"/>
        <v>2.824717616145872E-2</v>
      </c>
      <c r="F848">
        <f t="shared" si="149"/>
        <v>-3.5534136692311202E-4</v>
      </c>
      <c r="G848">
        <f t="shared" si="148"/>
        <v>1.6453064520123066E-5</v>
      </c>
      <c r="H848">
        <f t="shared" si="150"/>
        <v>-3.7179443144323509E-4</v>
      </c>
      <c r="I848">
        <f t="shared" si="151"/>
        <v>1.3823109925219843E-7</v>
      </c>
      <c r="J848">
        <f t="shared" si="152"/>
        <v>8.1758753307471779E-6</v>
      </c>
      <c r="K848">
        <f t="shared" si="153"/>
        <v>4.9297692568809417</v>
      </c>
      <c r="L848">
        <f t="shared" si="154"/>
        <v>0.74785911152015527</v>
      </c>
    </row>
    <row r="849" spans="1:12" x14ac:dyDescent="0.25">
      <c r="A849" s="1">
        <v>39070</v>
      </c>
      <c r="B849">
        <v>0.82447000000000004</v>
      </c>
      <c r="C849">
        <f t="shared" si="145"/>
        <v>2.9418427585353343E-5</v>
      </c>
      <c r="D849">
        <f t="shared" si="147"/>
        <v>0.76703981007505773</v>
      </c>
      <c r="E849">
        <f t="shared" si="146"/>
        <v>3.1356952770471083E-2</v>
      </c>
      <c r="F849">
        <f t="shared" si="149"/>
        <v>3.1391950365976667E-3</v>
      </c>
      <c r="G849">
        <f t="shared" si="148"/>
        <v>1.6453064520123066E-5</v>
      </c>
      <c r="H849">
        <f t="shared" si="150"/>
        <v>3.1227419720775435E-3</v>
      </c>
      <c r="I849">
        <f t="shared" si="151"/>
        <v>9.7515174241747448E-6</v>
      </c>
      <c r="J849">
        <f t="shared" si="152"/>
        <v>7.0941045708366659E-6</v>
      </c>
      <c r="K849">
        <f t="shared" si="153"/>
        <v>4.3218874262330331</v>
      </c>
      <c r="L849">
        <f t="shared" si="154"/>
        <v>0.74788744438600163</v>
      </c>
    </row>
    <row r="850" spans="1:12" x14ac:dyDescent="0.25">
      <c r="A850" s="1">
        <v>39071</v>
      </c>
      <c r="B850">
        <v>0.82203000000000004</v>
      </c>
      <c r="C850">
        <f t="shared" si="145"/>
        <v>2.9418427585353343E-5</v>
      </c>
      <c r="D850">
        <f t="shared" si="147"/>
        <v>0.76709176990951977</v>
      </c>
      <c r="E850">
        <f t="shared" si="146"/>
        <v>3.0040344167881469E-2</v>
      </c>
      <c r="F850">
        <f t="shared" si="149"/>
        <v>-1.2871901750042408E-3</v>
      </c>
      <c r="G850">
        <f t="shared" si="148"/>
        <v>1.6453064520123066E-5</v>
      </c>
      <c r="H850">
        <f t="shared" si="150"/>
        <v>-1.3036432395243638E-3</v>
      </c>
      <c r="I850">
        <f t="shared" si="151"/>
        <v>1.6994856959575778E-6</v>
      </c>
      <c r="J850">
        <f t="shared" si="152"/>
        <v>8.3392602511358385E-6</v>
      </c>
      <c r="K850">
        <f t="shared" si="153"/>
        <v>4.8264328192362935</v>
      </c>
      <c r="L850">
        <f t="shared" si="154"/>
        <v>0.74791577832524703</v>
      </c>
    </row>
    <row r="851" spans="1:12" x14ac:dyDescent="0.25">
      <c r="A851" s="1">
        <v>39072</v>
      </c>
      <c r="B851">
        <v>0.82216599999999995</v>
      </c>
      <c r="C851">
        <f t="shared" si="145"/>
        <v>2.9418427585353343E-5</v>
      </c>
      <c r="D851">
        <f t="shared" si="147"/>
        <v>0.76714373326377883</v>
      </c>
      <c r="E851">
        <f t="shared" si="146"/>
        <v>3.0082771249801646E-2</v>
      </c>
      <c r="F851">
        <f t="shared" si="149"/>
        <v>7.1845509505563676E-5</v>
      </c>
      <c r="G851">
        <f t="shared" si="148"/>
        <v>1.6453064520123066E-5</v>
      </c>
      <c r="H851">
        <f t="shared" si="150"/>
        <v>5.5392444985440613E-5</v>
      </c>
      <c r="I851">
        <f t="shared" si="151"/>
        <v>3.068322961465065E-9</v>
      </c>
      <c r="J851">
        <f t="shared" si="152"/>
        <v>7.4095777258732966E-6</v>
      </c>
      <c r="K851">
        <f t="shared" si="153"/>
        <v>4.987222969330829</v>
      </c>
      <c r="L851">
        <f t="shared" si="154"/>
        <v>0.7479441133379322</v>
      </c>
    </row>
    <row r="852" spans="1:12" x14ac:dyDescent="0.25">
      <c r="A852" s="1">
        <v>39073</v>
      </c>
      <c r="B852">
        <v>0.81980699999999995</v>
      </c>
      <c r="C852">
        <f t="shared" si="145"/>
        <v>2.9418427585353343E-5</v>
      </c>
      <c r="D852">
        <f t="shared" si="147"/>
        <v>0.76719570013807314</v>
      </c>
      <c r="E852">
        <f t="shared" si="146"/>
        <v>2.8805462159349024E-2</v>
      </c>
      <c r="F852">
        <f t="shared" si="149"/>
        <v>-1.2478906628673042E-3</v>
      </c>
      <c r="G852">
        <f t="shared" si="148"/>
        <v>1.6453064520123066E-5</v>
      </c>
      <c r="H852">
        <f t="shared" si="150"/>
        <v>-1.2643437273874272E-3</v>
      </c>
      <c r="I852">
        <f t="shared" si="151"/>
        <v>1.5985650609839329E-6</v>
      </c>
      <c r="J852">
        <f t="shared" si="152"/>
        <v>6.8155677387435197E-6</v>
      </c>
      <c r="K852">
        <f t="shared" si="153"/>
        <v>4.9119389945566097</v>
      </c>
      <c r="L852">
        <f t="shared" si="154"/>
        <v>0.74797244942409769</v>
      </c>
    </row>
    <row r="853" spans="1:12" x14ac:dyDescent="0.25">
      <c r="A853" s="1">
        <v>39076</v>
      </c>
      <c r="B853">
        <v>0.81994100000000003</v>
      </c>
      <c r="C853">
        <f t="shared" si="145"/>
        <v>2.9418427585353343E-5</v>
      </c>
      <c r="D853">
        <f t="shared" si="147"/>
        <v>0.76724767053264142</v>
      </c>
      <c r="E853">
        <f t="shared" si="146"/>
        <v>2.8847024712627317E-2</v>
      </c>
      <c r="F853">
        <f t="shared" si="149"/>
        <v>7.0980980863666332E-5</v>
      </c>
      <c r="G853">
        <f t="shared" si="148"/>
        <v>1.6453064520123066E-5</v>
      </c>
      <c r="H853">
        <f t="shared" si="150"/>
        <v>5.4527916343543269E-5</v>
      </c>
      <c r="I853">
        <f t="shared" si="151"/>
        <v>2.9732936607684532E-9</v>
      </c>
      <c r="J853">
        <f t="shared" si="152"/>
        <v>6.8837868898360057E-6</v>
      </c>
      <c r="K853">
        <f t="shared" si="153"/>
        <v>5.0240163219829679</v>
      </c>
      <c r="L853">
        <f t="shared" si="154"/>
        <v>0.74800078658378433</v>
      </c>
    </row>
    <row r="854" spans="1:12" x14ac:dyDescent="0.25">
      <c r="A854" s="1">
        <v>39077</v>
      </c>
      <c r="B854">
        <v>0.81839799999999996</v>
      </c>
      <c r="C854">
        <f t="shared" si="145"/>
        <v>2.9418427585353343E-5</v>
      </c>
      <c r="D854">
        <f t="shared" si="147"/>
        <v>0.76729964444772203</v>
      </c>
      <c r="E854">
        <f t="shared" si="146"/>
        <v>2.7999562420239529E-2</v>
      </c>
      <c r="F854">
        <f t="shared" si="149"/>
        <v>-8.1804386480240077E-4</v>
      </c>
      <c r="G854">
        <f t="shared" si="148"/>
        <v>1.6453064520123066E-5</v>
      </c>
      <c r="H854">
        <f t="shared" si="150"/>
        <v>-8.3449692932252388E-4</v>
      </c>
      <c r="I854">
        <f t="shared" si="151"/>
        <v>6.9638512504872139E-7</v>
      </c>
      <c r="J854">
        <f t="shared" si="152"/>
        <v>6.6399333397251903E-6</v>
      </c>
      <c r="K854">
        <f t="shared" si="153"/>
        <v>4.9898266182759397</v>
      </c>
      <c r="L854">
        <f t="shared" si="154"/>
        <v>0.74802912481703276</v>
      </c>
    </row>
    <row r="855" spans="1:12" x14ac:dyDescent="0.25">
      <c r="A855" s="1">
        <v>39078</v>
      </c>
      <c r="B855">
        <v>0.81599299999999997</v>
      </c>
      <c r="C855">
        <f t="shared" si="145"/>
        <v>2.9418427585353343E-5</v>
      </c>
      <c r="D855">
        <f t="shared" si="147"/>
        <v>0.76735162188355333</v>
      </c>
      <c r="E855">
        <f t="shared" si="146"/>
        <v>2.6692017788033484E-2</v>
      </c>
      <c r="F855">
        <f t="shared" si="149"/>
        <v>-1.2781262046207276E-3</v>
      </c>
      <c r="G855">
        <f t="shared" si="148"/>
        <v>1.6453064520123066E-5</v>
      </c>
      <c r="H855">
        <f t="shared" si="150"/>
        <v>-1.2945792691408506E-3</v>
      </c>
      <c r="I855">
        <f t="shared" si="151"/>
        <v>1.6759354840892587E-6</v>
      </c>
      <c r="J855">
        <f t="shared" si="152"/>
        <v>6.6743602629579494E-6</v>
      </c>
      <c r="K855">
        <f t="shared" si="153"/>
        <v>4.9141297949670983</v>
      </c>
      <c r="L855">
        <f t="shared" si="154"/>
        <v>0.74805746412388352</v>
      </c>
    </row>
    <row r="856" spans="1:12" x14ac:dyDescent="0.25">
      <c r="A856" s="1">
        <v>39079</v>
      </c>
      <c r="B856">
        <v>0.818465</v>
      </c>
      <c r="C856">
        <f t="shared" si="145"/>
        <v>2.9418427585353343E-5</v>
      </c>
      <c r="D856">
        <f t="shared" si="147"/>
        <v>0.7674036028403739</v>
      </c>
      <c r="E856">
        <f t="shared" si="146"/>
        <v>2.7976278608058791E-2</v>
      </c>
      <c r="F856">
        <f t="shared" si="149"/>
        <v>1.3136792476106246E-3</v>
      </c>
      <c r="G856">
        <f t="shared" si="148"/>
        <v>1.6453064520123066E-5</v>
      </c>
      <c r="H856">
        <f t="shared" si="150"/>
        <v>1.2972261830905016E-3</v>
      </c>
      <c r="I856">
        <f t="shared" si="151"/>
        <v>1.6827957700955516E-6</v>
      </c>
      <c r="J856">
        <f t="shared" si="152"/>
        <v>6.8495517869441172E-6</v>
      </c>
      <c r="K856">
        <f t="shared" si="153"/>
        <v>4.9038852912301438</v>
      </c>
      <c r="L856">
        <f t="shared" si="154"/>
        <v>0.74808580450437745</v>
      </c>
    </row>
    <row r="857" spans="1:12" x14ac:dyDescent="0.25">
      <c r="A857" s="1">
        <v>39080</v>
      </c>
      <c r="B857">
        <v>0.81994100000000003</v>
      </c>
      <c r="C857">
        <f t="shared" si="145"/>
        <v>2.9418427585353343E-5</v>
      </c>
      <c r="D857">
        <f t="shared" si="147"/>
        <v>0.76745558731842234</v>
      </c>
      <c r="E857">
        <f t="shared" si="146"/>
        <v>2.8729351002285963E-2</v>
      </c>
      <c r="F857">
        <f t="shared" si="149"/>
        <v>7.8249082181250373E-4</v>
      </c>
      <c r="G857">
        <f t="shared" si="148"/>
        <v>1.6453064520123066E-5</v>
      </c>
      <c r="H857">
        <f t="shared" si="150"/>
        <v>7.6603775729238062E-4</v>
      </c>
      <c r="I857">
        <f t="shared" si="151"/>
        <v>5.8681384559754021E-7</v>
      </c>
      <c r="J857">
        <f t="shared" si="152"/>
        <v>6.9092136374524715E-6</v>
      </c>
      <c r="K857">
        <f t="shared" si="153"/>
        <v>4.9799227933345209</v>
      </c>
      <c r="L857">
        <f t="shared" si="154"/>
        <v>0.7481141459585553</v>
      </c>
    </row>
    <row r="858" spans="1:12" x14ac:dyDescent="0.25">
      <c r="A858" s="1">
        <v>39083</v>
      </c>
      <c r="B858">
        <v>0.821963</v>
      </c>
      <c r="C858">
        <f t="shared" si="145"/>
        <v>2.9418427585353343E-5</v>
      </c>
      <c r="D858">
        <f t="shared" si="147"/>
        <v>0.76750757531793712</v>
      </c>
      <c r="E858">
        <f t="shared" si="146"/>
        <v>2.9769597897807434E-2</v>
      </c>
      <c r="F858">
        <f t="shared" si="149"/>
        <v>1.0696653231068165E-3</v>
      </c>
      <c r="G858">
        <f t="shared" si="148"/>
        <v>1.6453064520123066E-5</v>
      </c>
      <c r="H858">
        <f t="shared" si="150"/>
        <v>1.0532122585866935E-3</v>
      </c>
      <c r="I858">
        <f t="shared" si="151"/>
        <v>1.1092560616372842E-6</v>
      </c>
      <c r="J858">
        <f t="shared" si="152"/>
        <v>6.7459916705369866E-6</v>
      </c>
      <c r="K858">
        <f t="shared" si="153"/>
        <v>4.9521265571347026</v>
      </c>
      <c r="L858">
        <f t="shared" si="154"/>
        <v>0.74814248848645748</v>
      </c>
    </row>
    <row r="859" spans="1:12" x14ac:dyDescent="0.25">
      <c r="A859" s="1">
        <v>39084</v>
      </c>
      <c r="B859">
        <v>0.82433400000000001</v>
      </c>
      <c r="C859">
        <f t="shared" si="145"/>
        <v>2.9418427585353343E-5</v>
      </c>
      <c r="D859">
        <f t="shared" si="147"/>
        <v>0.76755956683915683</v>
      </c>
      <c r="E859">
        <f t="shared" si="146"/>
        <v>3.099112377556934E-2</v>
      </c>
      <c r="F859">
        <f t="shared" si="149"/>
        <v>1.2509443053472652E-3</v>
      </c>
      <c r="G859">
        <f t="shared" si="148"/>
        <v>1.6453064520123066E-5</v>
      </c>
      <c r="H859">
        <f t="shared" si="150"/>
        <v>1.2344912408271422E-3</v>
      </c>
      <c r="I859">
        <f t="shared" si="151"/>
        <v>1.5239686236789371E-6</v>
      </c>
      <c r="J859">
        <f t="shared" si="152"/>
        <v>6.7787794844625824E-6</v>
      </c>
      <c r="K859">
        <f t="shared" si="153"/>
        <v>4.9195109095514269</v>
      </c>
      <c r="L859">
        <f t="shared" si="154"/>
        <v>0.74817083208812485</v>
      </c>
    </row>
    <row r="860" spans="1:12" x14ac:dyDescent="0.25">
      <c r="A860" s="1">
        <v>39085</v>
      </c>
      <c r="B860">
        <v>0.816326</v>
      </c>
      <c r="C860">
        <f t="shared" si="145"/>
        <v>2.9418427585353343E-5</v>
      </c>
      <c r="D860">
        <f t="shared" si="147"/>
        <v>0.76761156188231994</v>
      </c>
      <c r="E860">
        <f t="shared" si="146"/>
        <v>2.6722121485577746E-2</v>
      </c>
      <c r="F860">
        <f t="shared" si="149"/>
        <v>-4.2395838624062626E-3</v>
      </c>
      <c r="G860">
        <f t="shared" si="148"/>
        <v>1.6453064520123066E-5</v>
      </c>
      <c r="H860">
        <f t="shared" si="150"/>
        <v>-4.2560369269263858E-3</v>
      </c>
      <c r="I860">
        <f t="shared" si="151"/>
        <v>1.8113850323360993E-5</v>
      </c>
      <c r="J860">
        <f t="shared" si="152"/>
        <v>6.8590334970397544E-6</v>
      </c>
      <c r="K860">
        <f t="shared" si="153"/>
        <v>3.7055959574269535</v>
      </c>
      <c r="L860">
        <f t="shared" si="154"/>
        <v>0.74819917676359804</v>
      </c>
    </row>
    <row r="861" spans="1:12" x14ac:dyDescent="0.25">
      <c r="A861" s="1">
        <v>39086</v>
      </c>
      <c r="B861">
        <v>0.81168799999999997</v>
      </c>
      <c r="C861">
        <f t="shared" si="145"/>
        <v>2.9418427585353343E-5</v>
      </c>
      <c r="D861">
        <f t="shared" si="147"/>
        <v>0.76766356044766504</v>
      </c>
      <c r="E861">
        <f t="shared" si="146"/>
        <v>2.4218199452528941E-2</v>
      </c>
      <c r="F861">
        <f t="shared" si="149"/>
        <v>-2.4745036054634878E-3</v>
      </c>
      <c r="G861">
        <f t="shared" si="148"/>
        <v>1.6453064520123066E-5</v>
      </c>
      <c r="H861">
        <f t="shared" si="150"/>
        <v>-2.490956669983611E-3</v>
      </c>
      <c r="I861">
        <f t="shared" si="151"/>
        <v>6.2048651317358407E-6</v>
      </c>
      <c r="J861">
        <f t="shared" si="152"/>
        <v>9.6581738719367472E-6</v>
      </c>
      <c r="K861">
        <f t="shared" si="153"/>
        <v>4.5336909350400934</v>
      </c>
      <c r="L861">
        <f t="shared" si="154"/>
        <v>0.74822752251291769</v>
      </c>
    </row>
    <row r="862" spans="1:12" x14ac:dyDescent="0.25">
      <c r="A862" s="1">
        <v>39087</v>
      </c>
      <c r="B862">
        <v>0.80814600000000003</v>
      </c>
      <c r="C862">
        <f t="shared" si="145"/>
        <v>2.9418427585353343E-5</v>
      </c>
      <c r="D862">
        <f t="shared" si="147"/>
        <v>0.76771556253543083</v>
      </c>
      <c r="E862">
        <f t="shared" si="146"/>
        <v>2.228948331096739E-2</v>
      </c>
      <c r="F862">
        <f t="shared" si="149"/>
        <v>-1.8992977139762057E-3</v>
      </c>
      <c r="G862">
        <f t="shared" si="148"/>
        <v>1.6453064520123066E-5</v>
      </c>
      <c r="H862">
        <f t="shared" si="150"/>
        <v>-1.9157507784963287E-3</v>
      </c>
      <c r="I862">
        <f t="shared" si="151"/>
        <v>3.6701010453092895E-6</v>
      </c>
      <c r="J862">
        <f t="shared" si="152"/>
        <v>8.6029997464225985E-6</v>
      </c>
      <c r="K862">
        <f t="shared" si="153"/>
        <v>4.69945770487627</v>
      </c>
      <c r="L862">
        <f t="shared" si="154"/>
        <v>0.74825586933612442</v>
      </c>
    </row>
    <row r="863" spans="1:12" x14ac:dyDescent="0.25">
      <c r="A863" s="1">
        <v>39090</v>
      </c>
      <c r="B863">
        <v>0.80984800000000001</v>
      </c>
      <c r="C863">
        <f t="shared" si="145"/>
        <v>2.9418427585353343E-5</v>
      </c>
      <c r="D863">
        <f t="shared" si="147"/>
        <v>0.76776756814585578</v>
      </c>
      <c r="E863">
        <f t="shared" si="146"/>
        <v>2.3173751189806524E-2</v>
      </c>
      <c r="F863">
        <f t="shared" si="149"/>
        <v>9.1368630642445214E-4</v>
      </c>
      <c r="G863">
        <f t="shared" si="148"/>
        <v>1.6453064520123066E-5</v>
      </c>
      <c r="H863">
        <f t="shared" si="150"/>
        <v>8.9723324190432903E-4</v>
      </c>
      <c r="I863">
        <f t="shared" si="151"/>
        <v>8.0502749037815225E-7</v>
      </c>
      <c r="J863">
        <f t="shared" si="152"/>
        <v>7.8269784136488443E-6</v>
      </c>
      <c r="K863">
        <f t="shared" si="153"/>
        <v>4.9086020233554954</v>
      </c>
      <c r="L863">
        <f t="shared" si="154"/>
        <v>0.74828421723325911</v>
      </c>
    </row>
    <row r="864" spans="1:12" x14ac:dyDescent="0.25">
      <c r="A864" s="1">
        <v>39091</v>
      </c>
      <c r="B864">
        <v>0.805477</v>
      </c>
      <c r="C864">
        <f t="shared" si="145"/>
        <v>2.9418427585353343E-5</v>
      </c>
      <c r="D864">
        <f t="shared" si="147"/>
        <v>0.76781957727917871</v>
      </c>
      <c r="E864">
        <f t="shared" si="146"/>
        <v>2.0793962634019669E-2</v>
      </c>
      <c r="F864">
        <f t="shared" si="149"/>
        <v>-2.3503701282014955E-3</v>
      </c>
      <c r="G864">
        <f t="shared" si="148"/>
        <v>1.6453064520123066E-5</v>
      </c>
      <c r="H864">
        <f t="shared" si="150"/>
        <v>-2.3668231927216187E-3</v>
      </c>
      <c r="I864">
        <f t="shared" si="151"/>
        <v>5.6018520256049565E-6</v>
      </c>
      <c r="J864">
        <f t="shared" si="152"/>
        <v>7.0889984287667097E-6</v>
      </c>
      <c r="K864">
        <f t="shared" si="153"/>
        <v>4.6144358637327691</v>
      </c>
      <c r="L864">
        <f t="shared" si="154"/>
        <v>0.74831256620436226</v>
      </c>
    </row>
    <row r="865" spans="1:12" x14ac:dyDescent="0.25">
      <c r="A865" s="1">
        <v>39092</v>
      </c>
      <c r="B865">
        <v>0.802504</v>
      </c>
      <c r="C865">
        <f t="shared" si="145"/>
        <v>2.9418427585353343E-5</v>
      </c>
      <c r="D865">
        <f t="shared" si="147"/>
        <v>0.76787158993563809</v>
      </c>
      <c r="E865">
        <f t="shared" si="146"/>
        <v>1.9158606118920063E-2</v>
      </c>
      <c r="F865">
        <f t="shared" si="149"/>
        <v>-1.6059380875142609E-3</v>
      </c>
      <c r="G865">
        <f t="shared" si="148"/>
        <v>1.6453064520123066E-5</v>
      </c>
      <c r="H865">
        <f t="shared" si="150"/>
        <v>-1.6223911520343839E-3</v>
      </c>
      <c r="I865">
        <f t="shared" si="151"/>
        <v>2.6321530501994556E-6</v>
      </c>
      <c r="J865">
        <f t="shared" si="152"/>
        <v>7.6441042385823145E-6</v>
      </c>
      <c r="K865">
        <f t="shared" si="153"/>
        <v>4.799680578820765</v>
      </c>
      <c r="L865">
        <f t="shared" si="154"/>
        <v>0.74834091624947463</v>
      </c>
    </row>
    <row r="866" spans="1:12" x14ac:dyDescent="0.25">
      <c r="A866" s="1">
        <v>39093</v>
      </c>
      <c r="B866">
        <v>0.80025599999999997</v>
      </c>
      <c r="C866">
        <f t="shared" si="145"/>
        <v>2.9418427585353343E-5</v>
      </c>
      <c r="D866">
        <f t="shared" si="147"/>
        <v>0.76792360611547272</v>
      </c>
      <c r="E866">
        <f t="shared" si="146"/>
        <v>1.7910920907139569E-2</v>
      </c>
      <c r="F866">
        <f t="shared" si="149"/>
        <v>-1.2182667841951073E-3</v>
      </c>
      <c r="G866">
        <f t="shared" si="148"/>
        <v>1.6453064520123066E-5</v>
      </c>
      <c r="H866">
        <f t="shared" si="150"/>
        <v>-1.2347198487152303E-3</v>
      </c>
      <c r="I866">
        <f t="shared" si="151"/>
        <v>1.5245331048113612E-6</v>
      </c>
      <c r="J866">
        <f t="shared" si="152"/>
        <v>7.3332478542528526E-6</v>
      </c>
      <c r="K866">
        <f t="shared" si="153"/>
        <v>4.8886608409941168</v>
      </c>
      <c r="L866">
        <f t="shared" si="154"/>
        <v>0.74836926736863696</v>
      </c>
    </row>
    <row r="867" spans="1:12" x14ac:dyDescent="0.25">
      <c r="A867" s="1">
        <v>39094</v>
      </c>
      <c r="B867">
        <v>0.80160299999999995</v>
      </c>
      <c r="C867">
        <f t="shared" si="145"/>
        <v>2.9418427585353343E-5</v>
      </c>
      <c r="D867">
        <f t="shared" si="147"/>
        <v>0.7679756258189212</v>
      </c>
      <c r="E867">
        <f t="shared" si="146"/>
        <v>1.8611897358265503E-2</v>
      </c>
      <c r="F867">
        <f t="shared" si="149"/>
        <v>7.3039487871132125E-4</v>
      </c>
      <c r="G867">
        <f t="shared" si="148"/>
        <v>1.6453064520123066E-5</v>
      </c>
      <c r="H867">
        <f t="shared" si="150"/>
        <v>7.1394181419119813E-4</v>
      </c>
      <c r="I867">
        <f t="shared" si="151"/>
        <v>5.0971291405061923E-7</v>
      </c>
      <c r="J867">
        <f t="shared" si="152"/>
        <v>7.0443248812816914E-6</v>
      </c>
      <c r="K867">
        <f t="shared" si="153"/>
        <v>4.9765266146784946</v>
      </c>
      <c r="L867">
        <f t="shared" si="154"/>
        <v>0.74839761956188999</v>
      </c>
    </row>
    <row r="868" spans="1:12" x14ac:dyDescent="0.25">
      <c r="A868" s="1">
        <v>39097</v>
      </c>
      <c r="B868">
        <v>0.80108999999999997</v>
      </c>
      <c r="C868">
        <f t="shared" si="145"/>
        <v>2.9418427585353343E-5</v>
      </c>
      <c r="D868">
        <f t="shared" si="147"/>
        <v>0.76802764904622212</v>
      </c>
      <c r="E868">
        <f t="shared" si="146"/>
        <v>1.8304455532780359E-2</v>
      </c>
      <c r="F868">
        <f t="shared" si="149"/>
        <v>-2.7802339789982644E-4</v>
      </c>
      <c r="G868">
        <f t="shared" si="148"/>
        <v>1.6453064520123066E-5</v>
      </c>
      <c r="H868">
        <f t="shared" si="150"/>
        <v>-2.944764624199495E-4</v>
      </c>
      <c r="I868">
        <f t="shared" si="151"/>
        <v>8.6716386919367937E-8</v>
      </c>
      <c r="J868">
        <f t="shared" si="152"/>
        <v>6.7782356159085147E-6</v>
      </c>
      <c r="K868">
        <f t="shared" si="153"/>
        <v>5.0255616501400091</v>
      </c>
      <c r="L868">
        <f t="shared" si="154"/>
        <v>0.74842597282927426</v>
      </c>
    </row>
    <row r="869" spans="1:12" x14ac:dyDescent="0.25">
      <c r="A869" s="1">
        <v>39098</v>
      </c>
      <c r="B869">
        <v>0.80089699999999997</v>
      </c>
      <c r="C869">
        <f t="shared" si="145"/>
        <v>2.9418427585353343E-5</v>
      </c>
      <c r="D869">
        <f t="shared" si="147"/>
        <v>0.76807967579761438</v>
      </c>
      <c r="E869">
        <f t="shared" si="146"/>
        <v>1.8170393515187233E-2</v>
      </c>
      <c r="F869">
        <f t="shared" si="149"/>
        <v>-1.0464359000772472E-4</v>
      </c>
      <c r="G869">
        <f t="shared" si="148"/>
        <v>1.6453064520123066E-5</v>
      </c>
      <c r="H869">
        <f t="shared" si="150"/>
        <v>-1.2109665452784778E-4</v>
      </c>
      <c r="I869">
        <f t="shared" si="151"/>
        <v>1.4664399737836917E-8</v>
      </c>
      <c r="J869">
        <f t="shared" si="152"/>
        <v>6.6186726420505623E-6</v>
      </c>
      <c r="K869">
        <f t="shared" si="153"/>
        <v>5.0427615192919637</v>
      </c>
      <c r="L869">
        <f t="shared" si="154"/>
        <v>0.74845432717083049</v>
      </c>
    </row>
    <row r="870" spans="1:12" x14ac:dyDescent="0.25">
      <c r="A870" s="1">
        <v>39099</v>
      </c>
      <c r="B870">
        <v>0.801925</v>
      </c>
      <c r="C870">
        <f t="shared" si="145"/>
        <v>2.9418427585353343E-5</v>
      </c>
      <c r="D870">
        <f t="shared" si="147"/>
        <v>0.76813170607333647</v>
      </c>
      <c r="E870">
        <f t="shared" si="146"/>
        <v>1.8698061013067813E-2</v>
      </c>
      <c r="F870">
        <f t="shared" si="149"/>
        <v>5.5708592546588331E-4</v>
      </c>
      <c r="G870">
        <f t="shared" si="148"/>
        <v>1.6453064520123066E-5</v>
      </c>
      <c r="H870">
        <f t="shared" si="150"/>
        <v>5.406328609457602E-4</v>
      </c>
      <c r="I870">
        <f t="shared" si="151"/>
        <v>2.922838903343977E-7</v>
      </c>
      <c r="J870">
        <f t="shared" si="152"/>
        <v>6.5533366733152936E-6</v>
      </c>
      <c r="K870">
        <f t="shared" si="153"/>
        <v>5.0265291907365164</v>
      </c>
      <c r="L870">
        <f t="shared" si="154"/>
        <v>0.74848268258659956</v>
      </c>
    </row>
    <row r="871" spans="1:12" x14ac:dyDescent="0.25">
      <c r="A871" s="1">
        <v>39100</v>
      </c>
      <c r="B871">
        <v>0.80179599999999995</v>
      </c>
      <c r="C871">
        <f t="shared" si="145"/>
        <v>2.9418427585353343E-5</v>
      </c>
      <c r="D871">
        <f t="shared" si="147"/>
        <v>0.76818373987362731</v>
      </c>
      <c r="E871">
        <f t="shared" si="146"/>
        <v>1.859877508572863E-2</v>
      </c>
      <c r="F871">
        <f t="shared" si="149"/>
        <v>-6.9867499753850648E-5</v>
      </c>
      <c r="G871">
        <f t="shared" si="148"/>
        <v>1.6453064520123066E-5</v>
      </c>
      <c r="H871">
        <f t="shared" si="150"/>
        <v>-8.6320564273973711E-5</v>
      </c>
      <c r="I871">
        <f t="shared" si="151"/>
        <v>7.4512398165772259E-9</v>
      </c>
      <c r="J871">
        <f t="shared" si="152"/>
        <v>6.5779069042047183E-6</v>
      </c>
      <c r="K871">
        <f t="shared" si="153"/>
        <v>5.0463920644435589</v>
      </c>
      <c r="L871">
        <f t="shared" si="154"/>
        <v>0.74851103907662198</v>
      </c>
    </row>
    <row r="872" spans="1:12" x14ac:dyDescent="0.25">
      <c r="A872" s="1">
        <v>39101</v>
      </c>
      <c r="B872">
        <v>0.80096100000000003</v>
      </c>
      <c r="C872">
        <f t="shared" si="145"/>
        <v>2.9418427585353343E-5</v>
      </c>
      <c r="D872">
        <f t="shared" si="147"/>
        <v>0.76823577719872571</v>
      </c>
      <c r="E872">
        <f t="shared" si="146"/>
        <v>1.8116841491841992E-2</v>
      </c>
      <c r="F872">
        <f t="shared" si="149"/>
        <v>-4.525151663012511E-4</v>
      </c>
      <c r="G872">
        <f t="shared" si="148"/>
        <v>1.6453064520123066E-5</v>
      </c>
      <c r="H872">
        <f t="shared" si="150"/>
        <v>-4.6896823082137417E-4</v>
      </c>
      <c r="I872">
        <f t="shared" si="151"/>
        <v>2.1993120151972968E-7</v>
      </c>
      <c r="J872">
        <f t="shared" si="152"/>
        <v>6.5385151862878548E-6</v>
      </c>
      <c r="K872">
        <f t="shared" si="153"/>
        <v>5.0331435634396744</v>
      </c>
      <c r="L872">
        <f t="shared" si="154"/>
        <v>0.7485393966409386</v>
      </c>
    </row>
    <row r="873" spans="1:12" x14ac:dyDescent="0.25">
      <c r="A873" s="1">
        <v>39104</v>
      </c>
      <c r="B873">
        <v>0.800512</v>
      </c>
      <c r="C873">
        <f t="shared" si="145"/>
        <v>2.9418427585353343E-5</v>
      </c>
      <c r="D873">
        <f t="shared" si="147"/>
        <v>0.76828781804887025</v>
      </c>
      <c r="E873">
        <f t="shared" si="146"/>
        <v>1.7843899473807268E-2</v>
      </c>
      <c r="F873">
        <f t="shared" si="149"/>
        <v>-2.435235904493932E-4</v>
      </c>
      <c r="G873">
        <f t="shared" si="148"/>
        <v>1.6453064520123066E-5</v>
      </c>
      <c r="H873">
        <f t="shared" si="150"/>
        <v>-2.5997665496951626E-4</v>
      </c>
      <c r="I873">
        <f t="shared" si="151"/>
        <v>6.7587861129138903E-8</v>
      </c>
      <c r="J873">
        <f t="shared" si="152"/>
        <v>6.5608655474119992E-6</v>
      </c>
      <c r="K873">
        <f t="shared" si="153"/>
        <v>5.0431046428617972</v>
      </c>
      <c r="L873">
        <f t="shared" si="154"/>
        <v>0.74856775527958996</v>
      </c>
    </row>
    <row r="874" spans="1:12" x14ac:dyDescent="0.25">
      <c r="A874" s="1">
        <v>39105</v>
      </c>
      <c r="B874">
        <v>0.80469900000000005</v>
      </c>
      <c r="C874">
        <f t="shared" si="145"/>
        <v>2.9418427585353343E-5</v>
      </c>
      <c r="D874">
        <f t="shared" si="147"/>
        <v>0.76833986242429986</v>
      </c>
      <c r="E874">
        <f t="shared" si="146"/>
        <v>2.0080096120678279E-2</v>
      </c>
      <c r="F874">
        <f t="shared" si="149"/>
        <v>2.2656150744563563E-3</v>
      </c>
      <c r="G874">
        <f t="shared" si="148"/>
        <v>1.6453064520123066E-5</v>
      </c>
      <c r="H874">
        <f t="shared" si="150"/>
        <v>2.2491620099362331E-3</v>
      </c>
      <c r="I874">
        <f t="shared" si="151"/>
        <v>5.058729746940396E-6</v>
      </c>
      <c r="J874">
        <f t="shared" si="152"/>
        <v>6.5428726610059939E-6</v>
      </c>
      <c r="K874">
        <f t="shared" si="153"/>
        <v>4.6630453547809738</v>
      </c>
      <c r="L874">
        <f t="shared" si="154"/>
        <v>0.7485961149926168</v>
      </c>
    </row>
    <row r="875" spans="1:12" x14ac:dyDescent="0.25">
      <c r="A875" s="1">
        <v>39106</v>
      </c>
      <c r="B875">
        <v>0.80115400000000003</v>
      </c>
      <c r="C875">
        <f t="shared" si="145"/>
        <v>2.9418427585353343E-5</v>
      </c>
      <c r="D875">
        <f t="shared" si="147"/>
        <v>0.76839191032525334</v>
      </c>
      <c r="E875">
        <f t="shared" si="146"/>
        <v>1.8133221438657837E-2</v>
      </c>
      <c r="F875">
        <f t="shared" si="149"/>
        <v>-1.9174562544350682E-3</v>
      </c>
      <c r="G875">
        <f t="shared" si="148"/>
        <v>1.6453064520123066E-5</v>
      </c>
      <c r="H875">
        <f t="shared" si="150"/>
        <v>-1.9339093189551912E-3</v>
      </c>
      <c r="I875">
        <f t="shared" si="151"/>
        <v>3.7400052539417313E-6</v>
      </c>
      <c r="J875">
        <f t="shared" si="152"/>
        <v>7.3709325280134368E-6</v>
      </c>
      <c r="K875">
        <f t="shared" si="153"/>
        <v>4.7363450325006262</v>
      </c>
      <c r="L875">
        <f t="shared" si="154"/>
        <v>0.74862447578005986</v>
      </c>
    </row>
    <row r="876" spans="1:12" x14ac:dyDescent="0.25">
      <c r="A876" s="1">
        <v>39107</v>
      </c>
      <c r="B876">
        <v>0.801346</v>
      </c>
      <c r="C876">
        <f t="shared" si="145"/>
        <v>2.9418427585353343E-5</v>
      </c>
      <c r="D876">
        <f t="shared" si="147"/>
        <v>0.7684439617519695</v>
      </c>
      <c r="E876">
        <f t="shared" si="146"/>
        <v>1.8207871080868909E-2</v>
      </c>
      <c r="F876">
        <f t="shared" si="149"/>
        <v>1.0406806979645911E-4</v>
      </c>
      <c r="G876">
        <f t="shared" si="148"/>
        <v>1.6453064520123066E-5</v>
      </c>
      <c r="H876">
        <f t="shared" si="150"/>
        <v>8.7615005276336043E-5</v>
      </c>
      <c r="I876">
        <f t="shared" si="151"/>
        <v>7.6763891495723935E-9</v>
      </c>
      <c r="J876">
        <f t="shared" si="152"/>
        <v>7.4271393917088978E-6</v>
      </c>
      <c r="K876">
        <f t="shared" si="153"/>
        <v>4.9857295777418953</v>
      </c>
      <c r="L876">
        <f t="shared" si="154"/>
        <v>0.74865283764195978</v>
      </c>
    </row>
    <row r="877" spans="1:12" x14ac:dyDescent="0.25">
      <c r="A877" s="1">
        <v>39108</v>
      </c>
      <c r="B877">
        <v>0.79763899999999999</v>
      </c>
      <c r="C877">
        <f t="shared" si="145"/>
        <v>2.9418427585353343E-5</v>
      </c>
      <c r="D877">
        <f t="shared" si="147"/>
        <v>0.76849601670468715</v>
      </c>
      <c r="E877">
        <f t="shared" si="146"/>
        <v>1.6164759555805666E-2</v>
      </c>
      <c r="F877">
        <f t="shared" si="149"/>
        <v>-2.01369309747787E-3</v>
      </c>
      <c r="G877">
        <f t="shared" si="148"/>
        <v>1.6453064520123066E-5</v>
      </c>
      <c r="H877">
        <f t="shared" si="150"/>
        <v>-2.0301461619979932E-3</v>
      </c>
      <c r="I877">
        <f t="shared" si="151"/>
        <v>4.1214934390751817E-6</v>
      </c>
      <c r="J877">
        <f t="shared" si="152"/>
        <v>6.8222035352751031E-6</v>
      </c>
      <c r="K877">
        <f t="shared" si="153"/>
        <v>4.7266608076432721</v>
      </c>
      <c r="L877">
        <f t="shared" si="154"/>
        <v>0.7486812005783573</v>
      </c>
    </row>
    <row r="878" spans="1:12" x14ac:dyDescent="0.25">
      <c r="A878" s="1">
        <v>39111</v>
      </c>
      <c r="B878">
        <v>0.798786</v>
      </c>
      <c r="C878">
        <f t="shared" si="145"/>
        <v>2.9418427585353343E-5</v>
      </c>
      <c r="D878">
        <f t="shared" si="147"/>
        <v>0.76854807518364499</v>
      </c>
      <c r="E878">
        <f t="shared" si="146"/>
        <v>1.6759405342271078E-2</v>
      </c>
      <c r="F878">
        <f t="shared" si="149"/>
        <v>6.2406421405071522E-4</v>
      </c>
      <c r="G878">
        <f t="shared" si="148"/>
        <v>1.6453064520123066E-5</v>
      </c>
      <c r="H878">
        <f t="shared" si="150"/>
        <v>6.076111495305921E-4</v>
      </c>
      <c r="I878">
        <f t="shared" si="151"/>
        <v>3.6919130903388753E-7</v>
      </c>
      <c r="J878">
        <f t="shared" si="152"/>
        <v>7.3076098221732669E-6</v>
      </c>
      <c r="K878">
        <f t="shared" si="153"/>
        <v>4.9690978793688867</v>
      </c>
      <c r="L878">
        <f t="shared" si="154"/>
        <v>0.74870956458929316</v>
      </c>
    </row>
    <row r="879" spans="1:12" x14ac:dyDescent="0.25">
      <c r="A879" s="1">
        <v>39112</v>
      </c>
      <c r="B879">
        <v>0.79910499999999995</v>
      </c>
      <c r="C879">
        <f t="shared" si="145"/>
        <v>2.9418427585353343E-5</v>
      </c>
      <c r="D879">
        <f t="shared" si="147"/>
        <v>0.76860013718908216</v>
      </c>
      <c r="E879">
        <f t="shared" si="146"/>
        <v>1.6903390409126376E-2</v>
      </c>
      <c r="F879">
        <f t="shared" si="149"/>
        <v>1.7340349444065761E-4</v>
      </c>
      <c r="G879">
        <f t="shared" si="148"/>
        <v>1.6453064520123066E-5</v>
      </c>
      <c r="H879">
        <f t="shared" si="150"/>
        <v>1.5695042992053455E-4</v>
      </c>
      <c r="I879">
        <f t="shared" si="151"/>
        <v>2.4633437452240628E-8</v>
      </c>
      <c r="J879">
        <f t="shared" si="152"/>
        <v>6.8426924159560408E-6</v>
      </c>
      <c r="K879">
        <f t="shared" si="153"/>
        <v>5.0254261233048947</v>
      </c>
      <c r="L879">
        <f t="shared" si="154"/>
        <v>0.74873792967480801</v>
      </c>
    </row>
    <row r="880" spans="1:12" x14ac:dyDescent="0.25">
      <c r="A880" s="1">
        <v>39113</v>
      </c>
      <c r="B880">
        <v>0.80353600000000003</v>
      </c>
      <c r="C880">
        <f t="shared" si="145"/>
        <v>2.9418427585353343E-5</v>
      </c>
      <c r="D880">
        <f t="shared" si="147"/>
        <v>0.76865220272123747</v>
      </c>
      <c r="E880">
        <f t="shared" si="146"/>
        <v>1.9275462711802777E-2</v>
      </c>
      <c r="F880">
        <f t="shared" si="149"/>
        <v>2.4014907302617738E-3</v>
      </c>
      <c r="G880">
        <f t="shared" si="148"/>
        <v>1.6453064520123066E-5</v>
      </c>
      <c r="H880">
        <f t="shared" si="150"/>
        <v>2.3850376657416506E-3</v>
      </c>
      <c r="I880">
        <f t="shared" si="151"/>
        <v>5.6884046670063813E-6</v>
      </c>
      <c r="J880">
        <f t="shared" si="152"/>
        <v>6.6298270694471676E-6</v>
      </c>
      <c r="K880">
        <f t="shared" si="153"/>
        <v>4.6140264018269397</v>
      </c>
      <c r="L880">
        <f t="shared" si="154"/>
        <v>0.74876629583494259</v>
      </c>
    </row>
    <row r="881" spans="1:12" x14ac:dyDescent="0.25">
      <c r="A881" s="1">
        <v>39114</v>
      </c>
      <c r="B881">
        <v>0.80392300000000005</v>
      </c>
      <c r="C881">
        <f t="shared" si="145"/>
        <v>2.9418427585353343E-5</v>
      </c>
      <c r="D881">
        <f t="shared" si="147"/>
        <v>0.76870427178034961</v>
      </c>
      <c r="E881">
        <f t="shared" si="146"/>
        <v>1.9455159375481187E-2</v>
      </c>
      <c r="F881">
        <f t="shared" si="149"/>
        <v>2.0911509126370076E-4</v>
      </c>
      <c r="G881">
        <f t="shared" si="148"/>
        <v>1.6453064520123066E-5</v>
      </c>
      <c r="H881">
        <f t="shared" si="150"/>
        <v>1.926620267435777E-4</v>
      </c>
      <c r="I881">
        <f t="shared" si="151"/>
        <v>3.7118656548943047E-8</v>
      </c>
      <c r="J881">
        <f t="shared" si="152"/>
        <v>7.5052009905462686E-6</v>
      </c>
      <c r="K881">
        <f t="shared" si="153"/>
        <v>4.9785457607124304</v>
      </c>
      <c r="L881">
        <f t="shared" si="154"/>
        <v>0.74879466306973763</v>
      </c>
    </row>
    <row r="882" spans="1:12" x14ac:dyDescent="0.25">
      <c r="A882" s="1">
        <v>39115</v>
      </c>
      <c r="B882">
        <v>0.800064</v>
      </c>
      <c r="C882">
        <f t="shared" si="145"/>
        <v>2.9418427585353343E-5</v>
      </c>
      <c r="D882">
        <f t="shared" si="147"/>
        <v>0.76875634436665785</v>
      </c>
      <c r="E882">
        <f t="shared" si="146"/>
        <v>1.7336016231583901E-2</v>
      </c>
      <c r="F882">
        <f t="shared" si="149"/>
        <v>-2.0897247163119137E-3</v>
      </c>
      <c r="G882">
        <f t="shared" si="148"/>
        <v>1.6453064520123066E-5</v>
      </c>
      <c r="H882">
        <f t="shared" si="150"/>
        <v>-2.1061777808320369E-3</v>
      </c>
      <c r="I882">
        <f t="shared" si="151"/>
        <v>4.4359848444705641E-6</v>
      </c>
      <c r="J882">
        <f t="shared" si="152"/>
        <v>6.8531968563159445E-6</v>
      </c>
      <c r="K882">
        <f t="shared" si="153"/>
        <v>4.7028156552835769</v>
      </c>
      <c r="L882">
        <f t="shared" si="154"/>
        <v>0.74882303137923389</v>
      </c>
    </row>
    <row r="883" spans="1:12" x14ac:dyDescent="0.25">
      <c r="A883" s="1">
        <v>39118</v>
      </c>
      <c r="B883">
        <v>0.80121799999999999</v>
      </c>
      <c r="C883">
        <f t="shared" si="145"/>
        <v>2.9418427585353343E-5</v>
      </c>
      <c r="D883">
        <f t="shared" si="147"/>
        <v>0.76880842048040088</v>
      </c>
      <c r="E883">
        <f t="shared" si="146"/>
        <v>1.7932566145466747E-2</v>
      </c>
      <c r="F883">
        <f t="shared" si="149"/>
        <v>6.2596834146819158E-4</v>
      </c>
      <c r="G883">
        <f t="shared" si="148"/>
        <v>1.6453064520123066E-5</v>
      </c>
      <c r="H883">
        <f t="shared" si="150"/>
        <v>6.0951527694806846E-4</v>
      </c>
      <c r="I883">
        <f t="shared" si="151"/>
        <v>3.7150887283308057E-7</v>
      </c>
      <c r="J883">
        <f t="shared" si="152"/>
        <v>7.3705165032914431E-6</v>
      </c>
      <c r="K883">
        <f t="shared" si="153"/>
        <v>4.9648704894326654</v>
      </c>
      <c r="L883">
        <f t="shared" si="154"/>
        <v>0.7488514007634719</v>
      </c>
    </row>
    <row r="884" spans="1:12" x14ac:dyDescent="0.25">
      <c r="A884" s="1">
        <v>39119</v>
      </c>
      <c r="B884">
        <v>0.806647</v>
      </c>
      <c r="C884">
        <f t="shared" si="145"/>
        <v>2.9418427585353343E-5</v>
      </c>
      <c r="D884">
        <f t="shared" si="147"/>
        <v>0.76886050012181772</v>
      </c>
      <c r="E884">
        <f t="shared" si="146"/>
        <v>2.0835973176028644E-2</v>
      </c>
      <c r="F884">
        <f t="shared" si="149"/>
        <v>2.9328254581472424E-3</v>
      </c>
      <c r="G884">
        <f t="shared" si="148"/>
        <v>1.6453064520123066E-5</v>
      </c>
      <c r="H884">
        <f t="shared" si="150"/>
        <v>2.9163723936271192E-3</v>
      </c>
      <c r="I884">
        <f t="shared" si="151"/>
        <v>8.505227938310373E-6</v>
      </c>
      <c r="J884">
        <f t="shared" si="152"/>
        <v>6.8640910594637437E-6</v>
      </c>
      <c r="K884">
        <f t="shared" si="153"/>
        <v>4.406119833457848</v>
      </c>
      <c r="L884">
        <f t="shared" si="154"/>
        <v>0.74887977122249261</v>
      </c>
    </row>
    <row r="885" spans="1:12" x14ac:dyDescent="0.25">
      <c r="A885" s="1">
        <v>39120</v>
      </c>
      <c r="B885">
        <v>0.80619200000000002</v>
      </c>
      <c r="C885">
        <f t="shared" si="145"/>
        <v>2.9418427585353343E-5</v>
      </c>
      <c r="D885">
        <f t="shared" si="147"/>
        <v>0.76891258329114742</v>
      </c>
      <c r="E885">
        <f t="shared" si="146"/>
        <v>2.0561516037811658E-2</v>
      </c>
      <c r="F885">
        <f t="shared" si="149"/>
        <v>-2.4503871063161209E-4</v>
      </c>
      <c r="G885">
        <f t="shared" si="148"/>
        <v>1.6453064520123066E-5</v>
      </c>
      <c r="H885">
        <f t="shared" si="150"/>
        <v>-2.6149177515173515E-4</v>
      </c>
      <c r="I885">
        <f t="shared" si="151"/>
        <v>6.8377948472005618E-8</v>
      </c>
      <c r="J885">
        <f t="shared" si="152"/>
        <v>8.0541664063943347E-6</v>
      </c>
      <c r="K885">
        <f t="shared" si="153"/>
        <v>4.9414771034629608</v>
      </c>
      <c r="L885">
        <f t="shared" si="154"/>
        <v>0.74890814275633666</v>
      </c>
    </row>
    <row r="886" spans="1:12" x14ac:dyDescent="0.25">
      <c r="A886" s="1">
        <v>39121</v>
      </c>
      <c r="B886">
        <v>0.80263300000000004</v>
      </c>
      <c r="C886">
        <f t="shared" si="145"/>
        <v>2.9418427585353343E-5</v>
      </c>
      <c r="D886">
        <f t="shared" si="147"/>
        <v>0.76896466998862889</v>
      </c>
      <c r="E886">
        <f t="shared" si="146"/>
        <v>1.8610625004530271E-2</v>
      </c>
      <c r="F886">
        <f t="shared" si="149"/>
        <v>-1.9214726056959869E-3</v>
      </c>
      <c r="G886">
        <f t="shared" si="148"/>
        <v>1.6453064520123066E-5</v>
      </c>
      <c r="H886">
        <f t="shared" si="150"/>
        <v>-1.9379256702161099E-3</v>
      </c>
      <c r="I886">
        <f t="shared" si="151"/>
        <v>3.7555559032825587E-6</v>
      </c>
      <c r="J886">
        <f t="shared" si="152"/>
        <v>7.0417796174474436E-6</v>
      </c>
      <c r="K886">
        <f t="shared" si="153"/>
        <v>4.746223869380902</v>
      </c>
      <c r="L886">
        <f t="shared" si="154"/>
        <v>0.74893651536504469</v>
      </c>
    </row>
    <row r="887" spans="1:12" x14ac:dyDescent="0.25">
      <c r="A887" s="1">
        <v>39122</v>
      </c>
      <c r="B887">
        <v>0.801539</v>
      </c>
      <c r="C887">
        <f t="shared" si="145"/>
        <v>2.9418427585353343E-5</v>
      </c>
      <c r="D887">
        <f t="shared" si="147"/>
        <v>0.76901676021450105</v>
      </c>
      <c r="E887">
        <f t="shared" si="146"/>
        <v>1.7988853341931413E-2</v>
      </c>
      <c r="F887">
        <f t="shared" si="149"/>
        <v>-5.9235323501351245E-4</v>
      </c>
      <c r="G887">
        <f t="shared" si="148"/>
        <v>1.6453064520123066E-5</v>
      </c>
      <c r="H887">
        <f t="shared" si="150"/>
        <v>-6.0880629953363556E-4</v>
      </c>
      <c r="I887">
        <f t="shared" si="151"/>
        <v>3.706451103518388E-7</v>
      </c>
      <c r="J887">
        <f t="shared" si="152"/>
        <v>7.3197982467502912E-6</v>
      </c>
      <c r="K887">
        <f t="shared" si="153"/>
        <v>4.9682073761696834</v>
      </c>
      <c r="L887">
        <f t="shared" si="154"/>
        <v>0.74896488904865754</v>
      </c>
    </row>
    <row r="888" spans="1:12" x14ac:dyDescent="0.25">
      <c r="A888" s="1">
        <v>39125</v>
      </c>
      <c r="B888">
        <v>0.79770300000000005</v>
      </c>
      <c r="C888">
        <f t="shared" si="145"/>
        <v>2.9418427585353343E-5</v>
      </c>
      <c r="D888">
        <f t="shared" si="147"/>
        <v>0.76906885396900304</v>
      </c>
      <c r="E888">
        <f t="shared" si="146"/>
        <v>1.5876001853447105E-2</v>
      </c>
      <c r="F888">
        <f t="shared" si="149"/>
        <v>-2.0834330608989204E-3</v>
      </c>
      <c r="G888">
        <f t="shared" si="148"/>
        <v>1.6453064520123066E-5</v>
      </c>
      <c r="H888">
        <f t="shared" si="150"/>
        <v>-2.0998861254190437E-3</v>
      </c>
      <c r="I888">
        <f t="shared" si="151"/>
        <v>4.409521739727404E-6</v>
      </c>
      <c r="J888">
        <f t="shared" si="152"/>
        <v>6.8470063960001107E-6</v>
      </c>
      <c r="K888">
        <f t="shared" si="153"/>
        <v>4.7049073551096292</v>
      </c>
      <c r="L888">
        <f t="shared" si="154"/>
        <v>0.74899326380721587</v>
      </c>
    </row>
    <row r="889" spans="1:12" x14ac:dyDescent="0.25">
      <c r="A889" s="1">
        <v>39126</v>
      </c>
      <c r="B889">
        <v>0.80179599999999995</v>
      </c>
      <c r="C889">
        <f t="shared" si="145"/>
        <v>2.9418427585353343E-5</v>
      </c>
      <c r="D889">
        <f t="shared" si="147"/>
        <v>0.76912095125237367</v>
      </c>
      <c r="E889">
        <f t="shared" si="146"/>
        <v>1.8069243389192247E-2</v>
      </c>
      <c r="F889">
        <f t="shared" si="149"/>
        <v>2.2226599633304311E-3</v>
      </c>
      <c r="G889">
        <f t="shared" si="148"/>
        <v>1.6453064520123066E-5</v>
      </c>
      <c r="H889">
        <f t="shared" si="150"/>
        <v>2.2062068988103079E-3</v>
      </c>
      <c r="I889">
        <f t="shared" si="151"/>
        <v>4.8673488803581961E-6</v>
      </c>
      <c r="J889">
        <f t="shared" si="152"/>
        <v>7.3640265889725696E-6</v>
      </c>
      <c r="K889">
        <f t="shared" si="153"/>
        <v>4.6600318241031493</v>
      </c>
      <c r="L889">
        <f t="shared" si="154"/>
        <v>0.74902163964076041</v>
      </c>
    </row>
    <row r="890" spans="1:12" x14ac:dyDescent="0.25">
      <c r="A890" s="1">
        <v>39127</v>
      </c>
      <c r="B890">
        <v>0.80710300000000001</v>
      </c>
      <c r="C890">
        <f t="shared" si="145"/>
        <v>2.9418427585353343E-5</v>
      </c>
      <c r="D890">
        <f t="shared" si="147"/>
        <v>0.76917305206485231</v>
      </c>
      <c r="E890">
        <f t="shared" si="146"/>
        <v>2.0904901233622639E-2</v>
      </c>
      <c r="F890">
        <f t="shared" si="149"/>
        <v>2.8650762720157652E-3</v>
      </c>
      <c r="G890">
        <f t="shared" si="148"/>
        <v>1.6453064520123066E-5</v>
      </c>
      <c r="H890">
        <f t="shared" si="150"/>
        <v>2.848623207495642E-3</v>
      </c>
      <c r="I890">
        <f t="shared" si="151"/>
        <v>8.1146541782827591E-6</v>
      </c>
      <c r="J890">
        <f t="shared" si="152"/>
        <v>7.6132231259784647E-6</v>
      </c>
      <c r="K890">
        <f t="shared" si="153"/>
        <v>4.4409418477116072</v>
      </c>
      <c r="L890">
        <f t="shared" si="154"/>
        <v>0.7490500165493319</v>
      </c>
    </row>
    <row r="891" spans="1:12" x14ac:dyDescent="0.25">
      <c r="A891" s="1">
        <v>39128</v>
      </c>
      <c r="B891">
        <v>0.80968399999999996</v>
      </c>
      <c r="C891">
        <f t="shared" si="145"/>
        <v>2.9418427585353343E-5</v>
      </c>
      <c r="D891">
        <f t="shared" si="147"/>
        <v>0.76922515640667777</v>
      </c>
      <c r="E891">
        <f t="shared" si="146"/>
        <v>2.2262078578985753E-2</v>
      </c>
      <c r="F891">
        <f t="shared" si="149"/>
        <v>1.3865957729484318E-3</v>
      </c>
      <c r="G891">
        <f t="shared" si="148"/>
        <v>1.6453064520123066E-5</v>
      </c>
      <c r="H891">
        <f t="shared" si="150"/>
        <v>1.3701427084283088E-3</v>
      </c>
      <c r="I891">
        <f t="shared" si="151"/>
        <v>1.8772910414592617E-6</v>
      </c>
      <c r="J891">
        <f t="shared" si="152"/>
        <v>8.2391139815004942E-6</v>
      </c>
      <c r="K891">
        <f t="shared" si="153"/>
        <v>4.820444798598599</v>
      </c>
      <c r="L891">
        <f t="shared" si="154"/>
        <v>0.74907839453297098</v>
      </c>
    </row>
    <row r="892" spans="1:12" x14ac:dyDescent="0.25">
      <c r="A892" s="1">
        <v>39129</v>
      </c>
      <c r="B892">
        <v>0.80952000000000002</v>
      </c>
      <c r="C892">
        <f t="shared" si="145"/>
        <v>2.9418427585353343E-5</v>
      </c>
      <c r="D892">
        <f t="shared" si="147"/>
        <v>0.7692772642780894</v>
      </c>
      <c r="E892">
        <f t="shared" si="146"/>
        <v>2.2144685695710181E-2</v>
      </c>
      <c r="F892">
        <f t="shared" si="149"/>
        <v>-8.7974455690156828E-5</v>
      </c>
      <c r="G892">
        <f t="shared" si="148"/>
        <v>1.6453064520123066E-5</v>
      </c>
      <c r="H892">
        <f t="shared" si="150"/>
        <v>-1.0442752021027989E-4</v>
      </c>
      <c r="I892">
        <f t="shared" si="151"/>
        <v>1.0905106977268415E-8</v>
      </c>
      <c r="J892">
        <f t="shared" si="152"/>
        <v>7.4058410861239536E-6</v>
      </c>
      <c r="K892">
        <f t="shared" si="153"/>
        <v>4.9869459829683551</v>
      </c>
      <c r="L892">
        <f t="shared" si="154"/>
        <v>0.74910677359171851</v>
      </c>
    </row>
    <row r="893" spans="1:12" x14ac:dyDescent="0.25">
      <c r="A893" s="1">
        <v>39132</v>
      </c>
      <c r="B893">
        <v>0.81096400000000002</v>
      </c>
      <c r="C893">
        <f t="shared" si="145"/>
        <v>2.9418427585353343E-5</v>
      </c>
      <c r="D893">
        <f t="shared" si="147"/>
        <v>0.76932937567932591</v>
      </c>
      <c r="E893">
        <f t="shared" si="146"/>
        <v>2.2889259973829831E-2</v>
      </c>
      <c r="F893">
        <f t="shared" si="149"/>
        <v>7.7399270570494005E-4</v>
      </c>
      <c r="G893">
        <f t="shared" si="148"/>
        <v>1.6453064520123066E-5</v>
      </c>
      <c r="H893">
        <f t="shared" si="150"/>
        <v>7.5753964118481694E-4</v>
      </c>
      <c r="I893">
        <f t="shared" si="151"/>
        <v>5.7386630796642117E-7</v>
      </c>
      <c r="J893">
        <f t="shared" si="152"/>
        <v>6.8156292747957694E-6</v>
      </c>
      <c r="K893">
        <f t="shared" si="153"/>
        <v>4.9871082568813492</v>
      </c>
      <c r="L893">
        <f t="shared" si="154"/>
        <v>0.74913515372561512</v>
      </c>
    </row>
    <row r="894" spans="1:12" x14ac:dyDescent="0.25">
      <c r="A894" s="1">
        <v>39133</v>
      </c>
      <c r="B894">
        <v>0.80935599999999996</v>
      </c>
      <c r="C894">
        <f t="shared" si="145"/>
        <v>2.9418427585353343E-5</v>
      </c>
      <c r="D894">
        <f t="shared" si="147"/>
        <v>0.76938149061062677</v>
      </c>
      <c r="E894">
        <f t="shared" si="146"/>
        <v>2.1997856560370066E-2</v>
      </c>
      <c r="F894">
        <f t="shared" si="149"/>
        <v>-8.6198498587440608E-4</v>
      </c>
      <c r="G894">
        <f t="shared" si="148"/>
        <v>1.6453064520123066E-5</v>
      </c>
      <c r="H894">
        <f t="shared" si="150"/>
        <v>-8.784380503945292E-4</v>
      </c>
      <c r="I894">
        <f t="shared" si="151"/>
        <v>7.7165340838094145E-7</v>
      </c>
      <c r="J894">
        <f t="shared" si="152"/>
        <v>6.7125700511161941E-6</v>
      </c>
      <c r="K894">
        <f t="shared" si="153"/>
        <v>4.9793475591521856</v>
      </c>
      <c r="L894">
        <f t="shared" si="154"/>
        <v>0.74916353493470156</v>
      </c>
    </row>
    <row r="895" spans="1:12" x14ac:dyDescent="0.25">
      <c r="A895" s="1">
        <v>39134</v>
      </c>
      <c r="B895">
        <v>0.80775399999999997</v>
      </c>
      <c r="C895">
        <f t="shared" si="145"/>
        <v>2.9418427585353343E-5</v>
      </c>
      <c r="D895">
        <f t="shared" si="147"/>
        <v>0.76943360907223091</v>
      </c>
      <c r="E895">
        <f t="shared" si="146"/>
        <v>2.1107964834606224E-2</v>
      </c>
      <c r="F895">
        <f t="shared" si="149"/>
        <v>-8.6047329817851015E-4</v>
      </c>
      <c r="G895">
        <f t="shared" si="148"/>
        <v>1.6453064520123066E-5</v>
      </c>
      <c r="H895">
        <f t="shared" si="150"/>
        <v>-8.7692636269863327E-4</v>
      </c>
      <c r="I895">
        <f t="shared" si="151"/>
        <v>7.6899984559585489E-7</v>
      </c>
      <c r="J895">
        <f t="shared" si="152"/>
        <v>6.7111996111981851E-6</v>
      </c>
      <c r="K895">
        <f t="shared" si="153"/>
        <v>4.9796356091340979</v>
      </c>
      <c r="L895">
        <f t="shared" si="154"/>
        <v>0.74919191721901857</v>
      </c>
    </row>
    <row r="896" spans="1:12" x14ac:dyDescent="0.25">
      <c r="A896" s="1">
        <v>39135</v>
      </c>
      <c r="B896">
        <v>0.80775399999999997</v>
      </c>
      <c r="C896">
        <f t="shared" si="145"/>
        <v>2.9418427585353343E-5</v>
      </c>
      <c r="D896">
        <f t="shared" si="147"/>
        <v>0.76948573106437756</v>
      </c>
      <c r="E896">
        <f t="shared" si="146"/>
        <v>2.1078546407020865E-2</v>
      </c>
      <c r="F896">
        <f t="shared" si="149"/>
        <v>0</v>
      </c>
      <c r="G896">
        <f t="shared" si="148"/>
        <v>1.6453064520123066E-5</v>
      </c>
      <c r="H896">
        <f t="shared" si="150"/>
        <v>-1.6453064520123066E-5</v>
      </c>
      <c r="I896">
        <f t="shared" si="151"/>
        <v>2.7070333210333248E-10</v>
      </c>
      <c r="J896">
        <f t="shared" si="152"/>
        <v>6.7102984360161561E-6</v>
      </c>
      <c r="K896">
        <f t="shared" si="153"/>
        <v>5.0369748618898091</v>
      </c>
      <c r="L896">
        <f t="shared" si="154"/>
        <v>0.74922030057860689</v>
      </c>
    </row>
    <row r="897" spans="1:12" x14ac:dyDescent="0.25">
      <c r="A897" s="1">
        <v>39136</v>
      </c>
      <c r="B897">
        <v>0.81142499999999995</v>
      </c>
      <c r="C897">
        <f t="shared" si="145"/>
        <v>2.9418427585353343E-5</v>
      </c>
      <c r="D897">
        <f t="shared" si="147"/>
        <v>0.76953785658730589</v>
      </c>
      <c r="E897">
        <f t="shared" si="146"/>
        <v>2.3018394842128587E-2</v>
      </c>
      <c r="F897">
        <f t="shared" si="149"/>
        <v>1.9692668626930809E-3</v>
      </c>
      <c r="G897">
        <f t="shared" si="148"/>
        <v>1.6453064520123066E-5</v>
      </c>
      <c r="H897">
        <f t="shared" si="150"/>
        <v>1.9528137981729579E-3</v>
      </c>
      <c r="I897">
        <f t="shared" si="151"/>
        <v>3.8134817303346941E-6</v>
      </c>
      <c r="J897">
        <f t="shared" si="152"/>
        <v>6.5815351212960383E-6</v>
      </c>
      <c r="K897">
        <f t="shared" si="153"/>
        <v>4.7569720789913124</v>
      </c>
      <c r="L897">
        <f t="shared" si="154"/>
        <v>0.74924868501350728</v>
      </c>
    </row>
    <row r="898" spans="1:12" x14ac:dyDescent="0.25">
      <c r="A898" s="1">
        <v>39139</v>
      </c>
      <c r="B898">
        <v>0.81367</v>
      </c>
      <c r="C898">
        <f t="shared" ref="C898:C961" si="155">P$5</f>
        <v>2.9418427585353343E-5</v>
      </c>
      <c r="D898">
        <f t="shared" si="147"/>
        <v>0.76958998564125503</v>
      </c>
      <c r="E898">
        <f t="shared" ref="E898:E961" si="156">LOG(B898) - LOG(D898)</f>
        <v>2.4188896089523612E-2</v>
      </c>
      <c r="F898">
        <f t="shared" si="149"/>
        <v>1.1999196749803848E-3</v>
      </c>
      <c r="G898">
        <f t="shared" si="148"/>
        <v>1.6453064520123066E-5</v>
      </c>
      <c r="H898">
        <f t="shared" si="150"/>
        <v>1.1834666104602618E-3</v>
      </c>
      <c r="I898">
        <f t="shared" si="151"/>
        <v>1.400593218074301E-6</v>
      </c>
      <c r="J898">
        <f t="shared" si="152"/>
        <v>7.1757527355846519E-6</v>
      </c>
      <c r="K898">
        <f t="shared" si="153"/>
        <v>4.9058708358870744</v>
      </c>
      <c r="L898">
        <f t="shared" si="154"/>
        <v>0.74927707052376047</v>
      </c>
    </row>
    <row r="899" spans="1:12" x14ac:dyDescent="0.25">
      <c r="A899" s="1">
        <v>39140</v>
      </c>
      <c r="B899">
        <v>0.82108499999999995</v>
      </c>
      <c r="C899">
        <f t="shared" si="155"/>
        <v>2.9418427585353343E-5</v>
      </c>
      <c r="D899">
        <f t="shared" ref="D899:D962" si="157">POWER(10,LOG(D898)+$C899)</f>
        <v>0.76964211822646411</v>
      </c>
      <c r="E899">
        <f t="shared" si="156"/>
        <v>2.809929209072845E-2</v>
      </c>
      <c r="F899">
        <f t="shared" si="149"/>
        <v>3.939814428790156E-3</v>
      </c>
      <c r="G899">
        <f t="shared" ref="G899:G962" si="158">S$4</f>
        <v>1.6453064520123066E-5</v>
      </c>
      <c r="H899">
        <f t="shared" si="150"/>
        <v>3.9233613642700328E-3</v>
      </c>
      <c r="I899">
        <f t="shared" si="151"/>
        <v>1.5392764394646813E-5</v>
      </c>
      <c r="J899">
        <f t="shared" si="152"/>
        <v>6.9710086073362927E-6</v>
      </c>
      <c r="K899">
        <f t="shared" si="153"/>
        <v>3.9138810263942623</v>
      </c>
      <c r="L899">
        <f t="shared" si="154"/>
        <v>0.74930545710940721</v>
      </c>
    </row>
    <row r="900" spans="1:12" x14ac:dyDescent="0.25">
      <c r="A900" s="1">
        <v>39141</v>
      </c>
      <c r="B900">
        <v>0.82027700000000003</v>
      </c>
      <c r="C900">
        <f t="shared" si="155"/>
        <v>2.9418427585353343E-5</v>
      </c>
      <c r="D900">
        <f t="shared" si="157"/>
        <v>0.76969425434317251</v>
      </c>
      <c r="E900">
        <f t="shared" si="156"/>
        <v>2.7642289778876769E-2</v>
      </c>
      <c r="F900">
        <f t="shared" ref="F900:F963" si="159">LOG(B900)-LOG(B899)</f>
        <v>-4.275838842663221E-4</v>
      </c>
      <c r="G900">
        <f t="shared" si="158"/>
        <v>1.6453064520123066E-5</v>
      </c>
      <c r="H900">
        <f t="shared" ref="H900:H963" si="160">F900-G900</f>
        <v>-4.4403694878644516E-4</v>
      </c>
      <c r="I900">
        <f t="shared" ref="I900:I963" si="161">H900*H900</f>
        <v>1.9716881188757611E-7</v>
      </c>
      <c r="J900">
        <f t="shared" ref="J900:J963" si="162">S$7+S$5*I899+S$6*J899</f>
        <v>9.2408538652943589E-6</v>
      </c>
      <c r="K900">
        <f t="shared" ref="K900:K963" si="163">-0.5*LN(2*PI()*J900)-I900/2/J900</f>
        <v>4.8663312781069665</v>
      </c>
      <c r="L900">
        <f t="shared" ref="L900:L963" si="164">POWER(10,LOG(L899)+$G900)</f>
        <v>0.74933384477048814</v>
      </c>
    </row>
    <row r="901" spans="1:12" x14ac:dyDescent="0.25">
      <c r="A901" s="1">
        <v>39142</v>
      </c>
      <c r="B901">
        <v>0.81706000000000001</v>
      </c>
      <c r="C901">
        <f t="shared" si="155"/>
        <v>2.9418427585353343E-5</v>
      </c>
      <c r="D901">
        <f t="shared" si="157"/>
        <v>0.76974639399161937</v>
      </c>
      <c r="E901">
        <f t="shared" si="156"/>
        <v>2.5906286639553244E-2</v>
      </c>
      <c r="F901">
        <f t="shared" si="159"/>
        <v>-1.7065847117381516E-3</v>
      </c>
      <c r="G901">
        <f t="shared" si="158"/>
        <v>1.6453064520123066E-5</v>
      </c>
      <c r="H901">
        <f t="shared" si="160"/>
        <v>-1.7230377762582746E-3</v>
      </c>
      <c r="I901">
        <f t="shared" si="161"/>
        <v>2.9688591784130603E-6</v>
      </c>
      <c r="J901">
        <f t="shared" si="162"/>
        <v>7.459665352053477E-6</v>
      </c>
      <c r="K901">
        <f t="shared" si="163"/>
        <v>4.7850673423618675</v>
      </c>
      <c r="L901">
        <f t="shared" si="164"/>
        <v>0.74936223350704412</v>
      </c>
    </row>
    <row r="902" spans="1:12" x14ac:dyDescent="0.25">
      <c r="A902" s="1">
        <v>39143</v>
      </c>
      <c r="B902">
        <v>0.82385900000000001</v>
      </c>
      <c r="C902">
        <f t="shared" si="155"/>
        <v>2.9418427585353343E-5</v>
      </c>
      <c r="D902">
        <f t="shared" si="157"/>
        <v>0.76979853717204394</v>
      </c>
      <c r="E902">
        <f t="shared" si="156"/>
        <v>2.947580890336117E-2</v>
      </c>
      <c r="F902">
        <f t="shared" si="159"/>
        <v>3.5989406913932986E-3</v>
      </c>
      <c r="G902">
        <f t="shared" si="158"/>
        <v>1.6453064520123066E-5</v>
      </c>
      <c r="H902">
        <f t="shared" si="160"/>
        <v>3.5824876268731754E-3</v>
      </c>
      <c r="I902">
        <f t="shared" si="161"/>
        <v>1.2834217596699397E-5</v>
      </c>
      <c r="J902">
        <f t="shared" si="162"/>
        <v>7.327910685632501E-6</v>
      </c>
      <c r="K902">
        <f t="shared" si="163"/>
        <v>4.1172636916186844</v>
      </c>
      <c r="L902">
        <f t="shared" si="164"/>
        <v>0.74939062331911599</v>
      </c>
    </row>
    <row r="903" spans="1:12" x14ac:dyDescent="0.25">
      <c r="A903" s="1">
        <v>39146</v>
      </c>
      <c r="B903">
        <v>0.81926900000000002</v>
      </c>
      <c r="C903">
        <f t="shared" si="155"/>
        <v>2.9418427585353343E-5</v>
      </c>
      <c r="D903">
        <f t="shared" si="157"/>
        <v>0.76985068388468536</v>
      </c>
      <c r="E903">
        <f t="shared" si="156"/>
        <v>2.7020022162322091E-2</v>
      </c>
      <c r="F903">
        <f t="shared" si="159"/>
        <v>-2.4263683134537611E-3</v>
      </c>
      <c r="G903">
        <f t="shared" si="158"/>
        <v>1.6453064520123066E-5</v>
      </c>
      <c r="H903">
        <f t="shared" si="160"/>
        <v>-2.4428213779738844E-3</v>
      </c>
      <c r="I903">
        <f t="shared" si="161"/>
        <v>5.9673762846862269E-6</v>
      </c>
      <c r="J903">
        <f t="shared" si="162"/>
        <v>8.932503417568933E-6</v>
      </c>
      <c r="K903">
        <f t="shared" si="163"/>
        <v>4.559942426360001</v>
      </c>
      <c r="L903">
        <f t="shared" si="164"/>
        <v>0.74941901420674428</v>
      </c>
    </row>
    <row r="904" spans="1:12" x14ac:dyDescent="0.25">
      <c r="A904" s="1">
        <v>39147</v>
      </c>
      <c r="B904">
        <v>0.81739399999999995</v>
      </c>
      <c r="C904">
        <f t="shared" si="155"/>
        <v>2.9418427585353343E-5</v>
      </c>
      <c r="D904">
        <f t="shared" si="157"/>
        <v>0.76990283412978311</v>
      </c>
      <c r="E904">
        <f t="shared" si="156"/>
        <v>2.5995527155363254E-2</v>
      </c>
      <c r="F904">
        <f t="shared" si="159"/>
        <v>-9.9507657937346339E-4</v>
      </c>
      <c r="G904">
        <f t="shared" si="158"/>
        <v>1.6453064520123066E-5</v>
      </c>
      <c r="H904">
        <f t="shared" si="160"/>
        <v>-1.0115296438935864E-3</v>
      </c>
      <c r="I904">
        <f t="shared" si="161"/>
        <v>1.0231922204754857E-6</v>
      </c>
      <c r="J904">
        <f t="shared" si="162"/>
        <v>8.320933012939164E-6</v>
      </c>
      <c r="K904">
        <f t="shared" si="163"/>
        <v>4.8679465286858257</v>
      </c>
      <c r="L904">
        <f t="shared" si="164"/>
        <v>0.74944740616996997</v>
      </c>
    </row>
    <row r="905" spans="1:12" x14ac:dyDescent="0.25">
      <c r="A905" s="1">
        <v>39148</v>
      </c>
      <c r="B905">
        <v>0.82216599999999995</v>
      </c>
      <c r="C905">
        <f t="shared" si="155"/>
        <v>2.9418427585353343E-5</v>
      </c>
      <c r="D905">
        <f t="shared" si="157"/>
        <v>0.76995498790757633</v>
      </c>
      <c r="E905">
        <f t="shared" si="156"/>
        <v>2.8494176160192744E-2</v>
      </c>
      <c r="F905">
        <f t="shared" si="159"/>
        <v>2.528067432414835E-3</v>
      </c>
      <c r="G905">
        <f t="shared" si="158"/>
        <v>1.6453064520123066E-5</v>
      </c>
      <c r="H905">
        <f t="shared" si="160"/>
        <v>2.5116143678947118E-3</v>
      </c>
      <c r="I905">
        <f t="shared" si="161"/>
        <v>6.3082067330151523E-6</v>
      </c>
      <c r="J905">
        <f t="shared" si="162"/>
        <v>7.2904408837620881E-6</v>
      </c>
      <c r="K905">
        <f t="shared" si="163"/>
        <v>4.5628992581215817</v>
      </c>
      <c r="L905">
        <f t="shared" si="164"/>
        <v>0.74947579920883356</v>
      </c>
    </row>
    <row r="906" spans="1:12" x14ac:dyDescent="0.25">
      <c r="A906" s="1">
        <v>39149</v>
      </c>
      <c r="B906">
        <v>0.814863</v>
      </c>
      <c r="C906">
        <f t="shared" si="155"/>
        <v>2.9418427585353343E-5</v>
      </c>
      <c r="D906">
        <f t="shared" si="157"/>
        <v>0.77000714521830438</v>
      </c>
      <c r="E906">
        <f t="shared" si="156"/>
        <v>2.4589843308976123E-2</v>
      </c>
      <c r="F906">
        <f t="shared" si="159"/>
        <v>-3.8749144236312899E-3</v>
      </c>
      <c r="G906">
        <f t="shared" si="158"/>
        <v>1.6453064520123066E-5</v>
      </c>
      <c r="H906">
        <f t="shared" si="160"/>
        <v>-3.8913674881514131E-3</v>
      </c>
      <c r="I906">
        <f t="shared" si="161"/>
        <v>1.5142740927841838E-5</v>
      </c>
      <c r="J906">
        <f t="shared" si="162"/>
        <v>7.829426620302547E-6</v>
      </c>
      <c r="K906">
        <f t="shared" si="163"/>
        <v>3.992831883521299</v>
      </c>
      <c r="L906">
        <f t="shared" si="164"/>
        <v>0.74950419332337592</v>
      </c>
    </row>
    <row r="907" spans="1:12" x14ac:dyDescent="0.25">
      <c r="A907" s="1">
        <v>39150</v>
      </c>
      <c r="B907">
        <v>0.81195200000000001</v>
      </c>
      <c r="C907">
        <f t="shared" si="155"/>
        <v>2.9418427585353343E-5</v>
      </c>
      <c r="D907">
        <f t="shared" si="157"/>
        <v>0.77005930606220663</v>
      </c>
      <c r="E907">
        <f t="shared" si="156"/>
        <v>2.3006182283261373E-2</v>
      </c>
      <c r="F907">
        <f t="shared" si="159"/>
        <v>-1.5542425981293767E-3</v>
      </c>
      <c r="G907">
        <f t="shared" si="158"/>
        <v>1.6453064520123066E-5</v>
      </c>
      <c r="H907">
        <f t="shared" si="160"/>
        <v>-1.5706956626494997E-3</v>
      </c>
      <c r="I907">
        <f t="shared" si="161"/>
        <v>2.4670848646659511E-6</v>
      </c>
      <c r="J907">
        <f t="shared" si="162"/>
        <v>9.4857912140427713E-6</v>
      </c>
      <c r="K907">
        <f t="shared" si="163"/>
        <v>4.7338781678546784</v>
      </c>
      <c r="L907">
        <f t="shared" si="164"/>
        <v>0.74953258851363769</v>
      </c>
    </row>
    <row r="908" spans="1:12" x14ac:dyDescent="0.25">
      <c r="A908" s="1">
        <v>39153</v>
      </c>
      <c r="B908">
        <v>0.81639300000000004</v>
      </c>
      <c r="C908">
        <f t="shared" si="155"/>
        <v>2.9418427585353343E-5</v>
      </c>
      <c r="D908">
        <f t="shared" si="157"/>
        <v>0.77011147043952233</v>
      </c>
      <c r="E908">
        <f t="shared" si="156"/>
        <v>2.5345680241560128E-2</v>
      </c>
      <c r="F908">
        <f t="shared" si="159"/>
        <v>2.3689163858841011E-3</v>
      </c>
      <c r="G908">
        <f t="shared" si="158"/>
        <v>1.6453064520123066E-5</v>
      </c>
      <c r="H908">
        <f t="shared" si="160"/>
        <v>2.3524633213639779E-3</v>
      </c>
      <c r="I908">
        <f t="shared" si="161"/>
        <v>5.5340836783628388E-6</v>
      </c>
      <c r="J908">
        <f t="shared" si="162"/>
        <v>7.9208021020537407E-6</v>
      </c>
      <c r="K908">
        <f t="shared" si="163"/>
        <v>4.6047319175232957</v>
      </c>
      <c r="L908">
        <f t="shared" si="164"/>
        <v>0.74956098477965982</v>
      </c>
    </row>
    <row r="909" spans="1:12" x14ac:dyDescent="0.25">
      <c r="A909" s="1">
        <v>39154</v>
      </c>
      <c r="B909">
        <v>0.82176000000000005</v>
      </c>
      <c r="C909">
        <f t="shared" si="155"/>
        <v>2.9418427585353343E-5</v>
      </c>
      <c r="D909">
        <f t="shared" si="157"/>
        <v>0.77016363835049084</v>
      </c>
      <c r="E909">
        <f t="shared" si="156"/>
        <v>2.816198724267345E-2</v>
      </c>
      <c r="F909">
        <f t="shared" si="159"/>
        <v>2.8457254286986533E-3</v>
      </c>
      <c r="G909">
        <f t="shared" si="158"/>
        <v>1.6453064520123066E-5</v>
      </c>
      <c r="H909">
        <f t="shared" si="160"/>
        <v>2.8292723641785301E-3</v>
      </c>
      <c r="I909">
        <f t="shared" si="161"/>
        <v>8.0047821107043694E-6</v>
      </c>
      <c r="J909">
        <f t="shared" si="162"/>
        <v>7.9106088263240576E-6</v>
      </c>
      <c r="K909">
        <f t="shared" si="163"/>
        <v>4.4487620306530928</v>
      </c>
      <c r="L909">
        <f t="shared" si="164"/>
        <v>0.74958938212148296</v>
      </c>
    </row>
    <row r="910" spans="1:12" x14ac:dyDescent="0.25">
      <c r="A910" s="1">
        <v>39155</v>
      </c>
      <c r="B910">
        <v>0.82169300000000001</v>
      </c>
      <c r="C910">
        <f t="shared" si="155"/>
        <v>2.9418427585353343E-5</v>
      </c>
      <c r="D910">
        <f t="shared" si="157"/>
        <v>0.77021580979535176</v>
      </c>
      <c r="E910">
        <f t="shared" si="156"/>
        <v>2.8097158334467465E-2</v>
      </c>
      <c r="F910">
        <f t="shared" si="159"/>
        <v>-3.541048062055685E-5</v>
      </c>
      <c r="G910">
        <f t="shared" si="158"/>
        <v>1.6453064520123066E-5</v>
      </c>
      <c r="H910">
        <f t="shared" si="160"/>
        <v>-5.1863545140679913E-5</v>
      </c>
      <c r="I910">
        <f t="shared" si="161"/>
        <v>2.6898273145593428E-9</v>
      </c>
      <c r="J910">
        <f t="shared" si="162"/>
        <v>8.3200825629514927E-6</v>
      </c>
      <c r="K910">
        <f t="shared" si="163"/>
        <v>4.9293190099976636</v>
      </c>
      <c r="L910">
        <f t="shared" si="164"/>
        <v>0.74961778053914796</v>
      </c>
    </row>
    <row r="911" spans="1:12" x14ac:dyDescent="0.25">
      <c r="A911" s="1">
        <v>39156</v>
      </c>
      <c r="B911">
        <v>0.82440199999999997</v>
      </c>
      <c r="C911">
        <f t="shared" si="155"/>
        <v>2.9418427585353343E-5</v>
      </c>
      <c r="D911">
        <f t="shared" si="157"/>
        <v>0.77026798477434422</v>
      </c>
      <c r="E911">
        <f t="shared" si="156"/>
        <v>2.9497189378041383E-2</v>
      </c>
      <c r="F911">
        <f t="shared" si="159"/>
        <v>1.4294494711593053E-3</v>
      </c>
      <c r="G911">
        <f t="shared" si="158"/>
        <v>1.6453064520123066E-5</v>
      </c>
      <c r="H911">
        <f t="shared" si="160"/>
        <v>1.4129964066391823E-3</v>
      </c>
      <c r="I911">
        <f t="shared" si="161"/>
        <v>1.9965588451752416E-6</v>
      </c>
      <c r="J911">
        <f t="shared" si="162"/>
        <v>7.1196206877375003E-6</v>
      </c>
      <c r="K911">
        <f t="shared" si="163"/>
        <v>4.8671742669462095</v>
      </c>
      <c r="L911">
        <f t="shared" si="164"/>
        <v>0.74964618003269534</v>
      </c>
    </row>
    <row r="912" spans="1:12" x14ac:dyDescent="0.25">
      <c r="A912" s="1">
        <v>39157</v>
      </c>
      <c r="B912">
        <v>0.82767800000000002</v>
      </c>
      <c r="C912">
        <f t="shared" si="155"/>
        <v>2.9418427585353343E-5</v>
      </c>
      <c r="D912">
        <f t="shared" si="157"/>
        <v>0.77032016328770758</v>
      </c>
      <c r="E912">
        <f t="shared" si="156"/>
        <v>3.1190145880872114E-2</v>
      </c>
      <c r="F912">
        <f t="shared" si="159"/>
        <v>1.7223749304160624E-3</v>
      </c>
      <c r="G912">
        <f t="shared" si="158"/>
        <v>1.6453064520123066E-5</v>
      </c>
      <c r="H912">
        <f t="shared" si="160"/>
        <v>1.7059218658959394E-3</v>
      </c>
      <c r="I912">
        <f t="shared" si="161"/>
        <v>2.9101694125418835E-6</v>
      </c>
      <c r="J912">
        <f t="shared" si="162"/>
        <v>7.0518518422579332E-6</v>
      </c>
      <c r="K912">
        <f t="shared" si="163"/>
        <v>4.8058308245692354</v>
      </c>
      <c r="L912">
        <f t="shared" si="164"/>
        <v>0.74967458060216607</v>
      </c>
    </row>
    <row r="913" spans="1:12" x14ac:dyDescent="0.25">
      <c r="A913" s="1">
        <v>39160</v>
      </c>
      <c r="B913">
        <v>0.82569599999999999</v>
      </c>
      <c r="C913">
        <f t="shared" si="155"/>
        <v>2.9418427585353343E-5</v>
      </c>
      <c r="D913">
        <f t="shared" si="157"/>
        <v>0.77037234533568144</v>
      </c>
      <c r="E913">
        <f t="shared" si="156"/>
        <v>3.0119496521325631E-2</v>
      </c>
      <c r="F913">
        <f t="shared" si="159"/>
        <v>-1.0412309319611235E-3</v>
      </c>
      <c r="G913">
        <f t="shared" si="158"/>
        <v>1.6453064520123066E-5</v>
      </c>
      <c r="H913">
        <f t="shared" si="160"/>
        <v>-1.0576839964812465E-3</v>
      </c>
      <c r="I913">
        <f t="shared" si="161"/>
        <v>1.1186954364125414E-6</v>
      </c>
      <c r="J913">
        <f t="shared" si="162"/>
        <v>7.1818899307463668E-6</v>
      </c>
      <c r="K913">
        <f t="shared" si="163"/>
        <v>4.9251523793722649</v>
      </c>
      <c r="L913">
        <f t="shared" si="164"/>
        <v>0.74970298224760079</v>
      </c>
    </row>
    <row r="914" spans="1:12" x14ac:dyDescent="0.25">
      <c r="A914" s="1">
        <v>39161</v>
      </c>
      <c r="B914">
        <v>0.82521900000000004</v>
      </c>
      <c r="C914">
        <f t="shared" si="155"/>
        <v>2.9418427585353343E-5</v>
      </c>
      <c r="D914">
        <f t="shared" si="157"/>
        <v>0.77042453091850516</v>
      </c>
      <c r="E914">
        <f t="shared" si="156"/>
        <v>2.9839116083421852E-2</v>
      </c>
      <c r="F914">
        <f t="shared" si="159"/>
        <v>-2.5096201031843401E-4</v>
      </c>
      <c r="G914">
        <f t="shared" si="158"/>
        <v>1.6453064520123066E-5</v>
      </c>
      <c r="H914">
        <f t="shared" si="160"/>
        <v>-2.6741507483855708E-4</v>
      </c>
      <c r="I914">
        <f t="shared" si="161"/>
        <v>7.1510822250911078E-8</v>
      </c>
      <c r="J914">
        <f t="shared" si="162"/>
        <v>6.925950547840962E-6</v>
      </c>
      <c r="K914">
        <f t="shared" si="163"/>
        <v>5.0160165651991591</v>
      </c>
      <c r="L914">
        <f t="shared" si="164"/>
        <v>0.74973138496904046</v>
      </c>
    </row>
    <row r="915" spans="1:12" x14ac:dyDescent="0.25">
      <c r="A915" s="1">
        <v>39162</v>
      </c>
      <c r="B915">
        <v>0.82733500000000004</v>
      </c>
      <c r="C915">
        <f t="shared" si="155"/>
        <v>2.9418427585353343E-5</v>
      </c>
      <c r="D915">
        <f t="shared" si="157"/>
        <v>0.77047672003641821</v>
      </c>
      <c r="E915">
        <f t="shared" si="156"/>
        <v>3.092187629076551E-2</v>
      </c>
      <c r="F915">
        <f t="shared" si="159"/>
        <v>1.1121786349290175E-3</v>
      </c>
      <c r="G915">
        <f t="shared" si="158"/>
        <v>1.6453064520123066E-5</v>
      </c>
      <c r="H915">
        <f t="shared" si="160"/>
        <v>1.0957255704088945E-3</v>
      </c>
      <c r="I915">
        <f t="shared" si="161"/>
        <v>1.200614525647897E-6</v>
      </c>
      <c r="J915">
        <f t="shared" si="162"/>
        <v>6.6654696579995754E-6</v>
      </c>
      <c r="K915">
        <f t="shared" si="163"/>
        <v>4.9502842768256858</v>
      </c>
      <c r="L915">
        <f t="shared" si="164"/>
        <v>0.74975978876652571</v>
      </c>
    </row>
    <row r="916" spans="1:12" x14ac:dyDescent="0.25">
      <c r="A916" s="1">
        <v>39163</v>
      </c>
      <c r="B916">
        <v>0.82379100000000005</v>
      </c>
      <c r="C916">
        <f t="shared" si="155"/>
        <v>2.9418427585353343E-5</v>
      </c>
      <c r="D916">
        <f t="shared" si="157"/>
        <v>0.77052891268966006</v>
      </c>
      <c r="E916">
        <f t="shared" si="156"/>
        <v>2.9028103468028116E-2</v>
      </c>
      <c r="F916">
        <f t="shared" si="159"/>
        <v>-1.8643543951520347E-3</v>
      </c>
      <c r="G916">
        <f t="shared" si="158"/>
        <v>1.6453064520123066E-5</v>
      </c>
      <c r="H916">
        <f t="shared" si="160"/>
        <v>-1.8808074596721577E-3</v>
      </c>
      <c r="I916">
        <f t="shared" si="161"/>
        <v>3.5374367003584351E-6</v>
      </c>
      <c r="J916">
        <f t="shared" si="162"/>
        <v>6.7671513730518256E-6</v>
      </c>
      <c r="K916">
        <f t="shared" si="163"/>
        <v>4.7714084065195577</v>
      </c>
      <c r="L916">
        <f t="shared" si="164"/>
        <v>0.74978819364009719</v>
      </c>
    </row>
    <row r="917" spans="1:12" x14ac:dyDescent="0.25">
      <c r="A917" s="1">
        <v>39164</v>
      </c>
      <c r="B917">
        <v>0.820546</v>
      </c>
      <c r="C917">
        <f t="shared" si="155"/>
        <v>2.9418427585353343E-5</v>
      </c>
      <c r="D917">
        <f t="shared" si="157"/>
        <v>0.77058110887847009</v>
      </c>
      <c r="E917">
        <f t="shared" si="156"/>
        <v>2.7284574826719921E-2</v>
      </c>
      <c r="F917">
        <f t="shared" si="159"/>
        <v>-1.7141102137228914E-3</v>
      </c>
      <c r="G917">
        <f t="shared" si="158"/>
        <v>1.6453064520123066E-5</v>
      </c>
      <c r="H917">
        <f t="shared" si="160"/>
        <v>-1.7305632782430144E-3</v>
      </c>
      <c r="I917">
        <f t="shared" si="161"/>
        <v>2.9948492600032091E-6</v>
      </c>
      <c r="J917">
        <f t="shared" si="162"/>
        <v>7.191620229156316E-6</v>
      </c>
      <c r="K917">
        <f t="shared" si="163"/>
        <v>4.794140521180049</v>
      </c>
      <c r="L917">
        <f t="shared" si="164"/>
        <v>0.74981659958979585</v>
      </c>
    </row>
    <row r="918" spans="1:12" x14ac:dyDescent="0.25">
      <c r="A918" s="1">
        <v>39167</v>
      </c>
      <c r="B918">
        <v>0.82284199999999996</v>
      </c>
      <c r="C918">
        <f t="shared" si="155"/>
        <v>2.9418427585353343E-5</v>
      </c>
      <c r="D918">
        <f t="shared" si="157"/>
        <v>0.77063330860308787</v>
      </c>
      <c r="E918">
        <f t="shared" si="156"/>
        <v>2.8468674788257778E-2</v>
      </c>
      <c r="F918">
        <f t="shared" si="159"/>
        <v>1.2135183891231471E-3</v>
      </c>
      <c r="G918">
        <f t="shared" si="158"/>
        <v>1.6453064520123066E-5</v>
      </c>
      <c r="H918">
        <f t="shared" si="160"/>
        <v>1.1970653246030241E-3</v>
      </c>
      <c r="I918">
        <f t="shared" si="161"/>
        <v>1.4329653913669436E-6</v>
      </c>
      <c r="J918">
        <f t="shared" si="162"/>
        <v>7.2427245840932697E-6</v>
      </c>
      <c r="K918">
        <f t="shared" si="163"/>
        <v>4.8998935454206762</v>
      </c>
      <c r="L918">
        <f t="shared" si="164"/>
        <v>0.74984500661566245</v>
      </c>
    </row>
    <row r="919" spans="1:12" x14ac:dyDescent="0.25">
      <c r="A919" s="1">
        <v>39168</v>
      </c>
      <c r="B919">
        <v>0.82596800000000004</v>
      </c>
      <c r="C919">
        <f t="shared" si="155"/>
        <v>2.9418427585353343E-5</v>
      </c>
      <c r="D919">
        <f t="shared" si="157"/>
        <v>0.770685511863753</v>
      </c>
      <c r="E919">
        <f t="shared" si="156"/>
        <v>3.0086027276742838E-2</v>
      </c>
      <c r="F919">
        <f t="shared" si="159"/>
        <v>1.6467709160703781E-3</v>
      </c>
      <c r="G919">
        <f t="shared" si="158"/>
        <v>1.6453064520123066E-5</v>
      </c>
      <c r="H919">
        <f t="shared" si="160"/>
        <v>1.6303178515502551E-3</v>
      </c>
      <c r="I919">
        <f t="shared" si="161"/>
        <v>2.6579362970834394E-6</v>
      </c>
      <c r="J919">
        <f t="shared" si="162"/>
        <v>6.9987874759252584E-6</v>
      </c>
      <c r="K919">
        <f t="shared" si="163"/>
        <v>4.8260628034338602</v>
      </c>
      <c r="L919">
        <f t="shared" si="164"/>
        <v>0.74987341471773772</v>
      </c>
    </row>
    <row r="920" spans="1:12" x14ac:dyDescent="0.25">
      <c r="A920" s="1">
        <v>39169</v>
      </c>
      <c r="B920">
        <v>0.82199699999999998</v>
      </c>
      <c r="C920">
        <f t="shared" si="155"/>
        <v>2.9418427585353343E-5</v>
      </c>
      <c r="D920">
        <f t="shared" si="157"/>
        <v>0.77073771866070506</v>
      </c>
      <c r="E920">
        <f t="shared" si="156"/>
        <v>2.796361934331365E-2</v>
      </c>
      <c r="F920">
        <f t="shared" si="159"/>
        <v>-2.0929895058438286E-3</v>
      </c>
      <c r="G920">
        <f t="shared" si="158"/>
        <v>1.6453064520123066E-5</v>
      </c>
      <c r="H920">
        <f t="shared" si="160"/>
        <v>-2.1094425703639518E-3</v>
      </c>
      <c r="I920">
        <f t="shared" si="161"/>
        <v>4.4497479576636759E-6</v>
      </c>
      <c r="J920">
        <f t="shared" si="162"/>
        <v>7.1220153185041341E-6</v>
      </c>
      <c r="K920">
        <f t="shared" si="163"/>
        <v>4.6948275007143483</v>
      </c>
      <c r="L920">
        <f t="shared" si="164"/>
        <v>0.74990182389606241</v>
      </c>
    </row>
    <row r="921" spans="1:12" x14ac:dyDescent="0.25">
      <c r="A921" s="1">
        <v>39170</v>
      </c>
      <c r="B921">
        <v>0.82155800000000001</v>
      </c>
      <c r="C921">
        <f t="shared" si="155"/>
        <v>2.9418427585353343E-5</v>
      </c>
      <c r="D921">
        <f t="shared" si="157"/>
        <v>0.77078992899418342</v>
      </c>
      <c r="E921">
        <f t="shared" si="156"/>
        <v>2.7702197384249824E-2</v>
      </c>
      <c r="F921">
        <f t="shared" si="159"/>
        <v>-2.320035314785085E-4</v>
      </c>
      <c r="G921">
        <f t="shared" si="158"/>
        <v>1.6453064520123066E-5</v>
      </c>
      <c r="H921">
        <f t="shared" si="160"/>
        <v>-2.4845659599863156E-4</v>
      </c>
      <c r="I921">
        <f t="shared" si="161"/>
        <v>6.1730680095227218E-8</v>
      </c>
      <c r="J921">
        <f t="shared" si="162"/>
        <v>7.4626040623414102E-6</v>
      </c>
      <c r="K921">
        <f t="shared" si="163"/>
        <v>4.9797285328229863</v>
      </c>
      <c r="L921">
        <f t="shared" si="164"/>
        <v>0.74993023415067728</v>
      </c>
    </row>
    <row r="922" spans="1:12" x14ac:dyDescent="0.25">
      <c r="A922" s="1">
        <v>39171</v>
      </c>
      <c r="B922">
        <v>0.82392699999999996</v>
      </c>
      <c r="C922">
        <f t="shared" si="155"/>
        <v>2.9418427585353343E-5</v>
      </c>
      <c r="D922">
        <f t="shared" si="157"/>
        <v>0.77084214286442776</v>
      </c>
      <c r="E922">
        <f t="shared" si="156"/>
        <v>2.8923284842123503E-2</v>
      </c>
      <c r="F922">
        <f t="shared" si="159"/>
        <v>1.2505058854590106E-3</v>
      </c>
      <c r="G922">
        <f t="shared" si="158"/>
        <v>1.6453064520123066E-5</v>
      </c>
      <c r="H922">
        <f t="shared" si="160"/>
        <v>1.2340528209388876E-3</v>
      </c>
      <c r="I922">
        <f t="shared" si="161"/>
        <v>1.5228863648672264E-6</v>
      </c>
      <c r="J922">
        <f t="shared" si="162"/>
        <v>6.8430820423578558E-6</v>
      </c>
      <c r="K922">
        <f t="shared" si="163"/>
        <v>4.9159256706585266</v>
      </c>
      <c r="L922">
        <f t="shared" si="164"/>
        <v>0.74995864548162317</v>
      </c>
    </row>
    <row r="923" spans="1:12" x14ac:dyDescent="0.25">
      <c r="A923" s="1">
        <v>39174</v>
      </c>
      <c r="B923">
        <v>0.82318100000000005</v>
      </c>
      <c r="C923">
        <f t="shared" si="155"/>
        <v>2.9418427585353343E-5</v>
      </c>
      <c r="D923">
        <f t="shared" si="157"/>
        <v>0.77089436027167768</v>
      </c>
      <c r="E923">
        <f t="shared" si="156"/>
        <v>2.8500469374814041E-2</v>
      </c>
      <c r="F923">
        <f t="shared" si="159"/>
        <v>-3.9339703972410267E-4</v>
      </c>
      <c r="G923">
        <f t="shared" si="158"/>
        <v>1.6453064520123066E-5</v>
      </c>
      <c r="H923">
        <f t="shared" si="160"/>
        <v>-4.0985010424422573E-4</v>
      </c>
      <c r="I923">
        <f t="shared" si="161"/>
        <v>1.679771079490027E-7</v>
      </c>
      <c r="J923">
        <f t="shared" si="162"/>
        <v>6.8803302307153123E-6</v>
      </c>
      <c r="K923">
        <f t="shared" si="163"/>
        <v>5.0122763683185205</v>
      </c>
      <c r="L923">
        <f t="shared" si="164"/>
        <v>0.74998705788894082</v>
      </c>
    </row>
    <row r="924" spans="1:12" x14ac:dyDescent="0.25">
      <c r="A924" s="1">
        <v>39175</v>
      </c>
      <c r="B924">
        <v>0.81776199999999999</v>
      </c>
      <c r="C924">
        <f t="shared" si="155"/>
        <v>2.9418427585353343E-5</v>
      </c>
      <c r="D924">
        <f t="shared" si="157"/>
        <v>0.77094658121617277</v>
      </c>
      <c r="E924">
        <f t="shared" si="156"/>
        <v>2.5602638878368555E-2</v>
      </c>
      <c r="F924">
        <f t="shared" si="159"/>
        <v>-2.8684120688600989E-3</v>
      </c>
      <c r="G924">
        <f t="shared" si="158"/>
        <v>1.6453064520123066E-5</v>
      </c>
      <c r="H924">
        <f t="shared" si="160"/>
        <v>-2.8848651333802221E-3</v>
      </c>
      <c r="I924">
        <f t="shared" si="161"/>
        <v>8.3224468377928877E-6</v>
      </c>
      <c r="J924">
        <f t="shared" si="162"/>
        <v>6.6663525715616E-6</v>
      </c>
      <c r="K924">
        <f t="shared" si="163"/>
        <v>4.4160673888543878</v>
      </c>
      <c r="L924">
        <f t="shared" si="164"/>
        <v>0.75001547137267099</v>
      </c>
    </row>
    <row r="925" spans="1:12" x14ac:dyDescent="0.25">
      <c r="A925" s="1">
        <v>39176</v>
      </c>
      <c r="B925">
        <v>0.82014299999999996</v>
      </c>
      <c r="C925">
        <f t="shared" si="155"/>
        <v>2.9418427585353343E-5</v>
      </c>
      <c r="D925">
        <f t="shared" si="157"/>
        <v>0.77099880569815249</v>
      </c>
      <c r="E925">
        <f t="shared" si="156"/>
        <v>2.6835877185822588E-2</v>
      </c>
      <c r="F925">
        <f t="shared" si="159"/>
        <v>1.2626567350393358E-3</v>
      </c>
      <c r="G925">
        <f t="shared" si="158"/>
        <v>1.6453064520123066E-5</v>
      </c>
      <c r="H925">
        <f t="shared" si="160"/>
        <v>1.2462036705192128E-3</v>
      </c>
      <c r="I925">
        <f t="shared" si="161"/>
        <v>1.5530235884155588E-6</v>
      </c>
      <c r="J925">
        <f t="shared" si="162"/>
        <v>7.957575557631818E-6</v>
      </c>
      <c r="K925">
        <f t="shared" si="163"/>
        <v>4.8541731040164224</v>
      </c>
      <c r="L925">
        <f t="shared" si="164"/>
        <v>0.75004388593285454</v>
      </c>
    </row>
    <row r="926" spans="1:12" x14ac:dyDescent="0.25">
      <c r="A926" s="1">
        <v>39177</v>
      </c>
      <c r="B926">
        <v>0.82318100000000005</v>
      </c>
      <c r="C926">
        <f t="shared" si="155"/>
        <v>2.9418427585353343E-5</v>
      </c>
      <c r="D926">
        <f t="shared" si="157"/>
        <v>0.77105103371785666</v>
      </c>
      <c r="E926">
        <f t="shared" si="156"/>
        <v>2.8412214092058005E-2</v>
      </c>
      <c r="F926">
        <f t="shared" si="159"/>
        <v>1.6057553338207631E-3</v>
      </c>
      <c r="G926">
        <f t="shared" si="158"/>
        <v>1.6453064520123066E-5</v>
      </c>
      <c r="H926">
        <f t="shared" si="160"/>
        <v>1.5893022693006401E-3</v>
      </c>
      <c r="I926">
        <f t="shared" si="161"/>
        <v>2.5258817032041642E-6</v>
      </c>
      <c r="J926">
        <f t="shared" si="162"/>
        <v>7.2576165786449262E-6</v>
      </c>
      <c r="K926">
        <f t="shared" si="163"/>
        <v>4.8237750822497869</v>
      </c>
      <c r="L926">
        <f t="shared" si="164"/>
        <v>0.75007230156953208</v>
      </c>
    </row>
    <row r="927" spans="1:12" x14ac:dyDescent="0.25">
      <c r="A927" s="1">
        <v>39178</v>
      </c>
      <c r="B927">
        <v>0.81746099999999999</v>
      </c>
      <c r="C927">
        <f t="shared" si="155"/>
        <v>2.9418427585353343E-5</v>
      </c>
      <c r="D927">
        <f t="shared" si="157"/>
        <v>0.77110326527552486</v>
      </c>
      <c r="E927">
        <f t="shared" si="156"/>
        <v>2.5354500031683602E-2</v>
      </c>
      <c r="F927">
        <f t="shared" si="159"/>
        <v>-3.0282956327890437E-3</v>
      </c>
      <c r="G927">
        <f t="shared" si="158"/>
        <v>1.6453064520123066E-5</v>
      </c>
      <c r="H927">
        <f t="shared" si="160"/>
        <v>-3.0447486973091669E-3</v>
      </c>
      <c r="I927">
        <f t="shared" si="161"/>
        <v>9.270494629765868E-6</v>
      </c>
      <c r="J927">
        <f t="shared" si="162"/>
        <v>7.1863987535846471E-6</v>
      </c>
      <c r="K927">
        <f t="shared" si="163"/>
        <v>4.3577188574622365</v>
      </c>
      <c r="L927">
        <f t="shared" si="164"/>
        <v>0.75010071828274449</v>
      </c>
    </row>
    <row r="928" spans="1:12" x14ac:dyDescent="0.25">
      <c r="A928" s="1">
        <v>39181</v>
      </c>
      <c r="B928">
        <v>0.81526200000000004</v>
      </c>
      <c r="C928">
        <f t="shared" si="155"/>
        <v>2.9418427585353343E-5</v>
      </c>
      <c r="D928">
        <f t="shared" si="157"/>
        <v>0.7711555003713968</v>
      </c>
      <c r="E928">
        <f t="shared" si="156"/>
        <v>2.4155239391849159E-2</v>
      </c>
      <c r="F928">
        <f t="shared" si="159"/>
        <v>-1.1698422122490837E-3</v>
      </c>
      <c r="G928">
        <f t="shared" si="158"/>
        <v>1.6453064520123066E-5</v>
      </c>
      <c r="H928">
        <f t="shared" si="160"/>
        <v>-1.1862952767692067E-3</v>
      </c>
      <c r="I928">
        <f t="shared" si="161"/>
        <v>1.4072964836849287E-6</v>
      </c>
      <c r="J928">
        <f t="shared" si="162"/>
        <v>8.289703565412044E-6</v>
      </c>
      <c r="K928">
        <f t="shared" si="163"/>
        <v>4.8464274446879152</v>
      </c>
      <c r="L928">
        <f t="shared" si="164"/>
        <v>0.75012913607253262</v>
      </c>
    </row>
    <row r="929" spans="1:12" x14ac:dyDescent="0.25">
      <c r="A929" s="1">
        <v>39182</v>
      </c>
      <c r="B929">
        <v>0.82142300000000001</v>
      </c>
      <c r="C929">
        <f t="shared" si="155"/>
        <v>2.9418427585353343E-5</v>
      </c>
      <c r="D929">
        <f t="shared" si="157"/>
        <v>0.77120773900571205</v>
      </c>
      <c r="E929">
        <f t="shared" si="156"/>
        <v>2.7395479990099433E-2</v>
      </c>
      <c r="F929">
        <f t="shared" si="159"/>
        <v>3.2696590258356195E-3</v>
      </c>
      <c r="G929">
        <f t="shared" si="158"/>
        <v>1.6453064520123066E-5</v>
      </c>
      <c r="H929">
        <f t="shared" si="160"/>
        <v>3.2532059613154963E-3</v>
      </c>
      <c r="I929">
        <f t="shared" si="161"/>
        <v>1.0583349026738682E-5</v>
      </c>
      <c r="J929">
        <f t="shared" si="162"/>
        <v>7.3441976454693754E-6</v>
      </c>
      <c r="K929">
        <f t="shared" si="163"/>
        <v>4.2713369389486378</v>
      </c>
      <c r="L929">
        <f t="shared" si="164"/>
        <v>0.75015755493893721</v>
      </c>
    </row>
    <row r="930" spans="1:12" x14ac:dyDescent="0.25">
      <c r="A930" s="1">
        <v>39183</v>
      </c>
      <c r="B930">
        <v>0.819739</v>
      </c>
      <c r="C930">
        <f t="shared" si="155"/>
        <v>2.9418427585353343E-5</v>
      </c>
      <c r="D930">
        <f t="shared" si="157"/>
        <v>0.77125998117871042</v>
      </c>
      <c r="E930">
        <f t="shared" si="156"/>
        <v>2.6474800170644255E-2</v>
      </c>
      <c r="F930">
        <f t="shared" si="159"/>
        <v>-8.9126139186981868E-4</v>
      </c>
      <c r="G930">
        <f t="shared" si="158"/>
        <v>1.6453064520123066E-5</v>
      </c>
      <c r="H930">
        <f t="shared" si="160"/>
        <v>-9.0771445638994179E-4</v>
      </c>
      <c r="I930">
        <f t="shared" si="161"/>
        <v>8.2394553433928759E-7</v>
      </c>
      <c r="J930">
        <f t="shared" si="162"/>
        <v>8.5618007869854331E-6</v>
      </c>
      <c r="K930">
        <f t="shared" si="163"/>
        <v>4.867043938488945</v>
      </c>
      <c r="L930">
        <f t="shared" si="164"/>
        <v>0.75018597488199901</v>
      </c>
    </row>
    <row r="931" spans="1:12" x14ac:dyDescent="0.25">
      <c r="A931" s="1">
        <v>39184</v>
      </c>
      <c r="B931">
        <v>0.82230099999999995</v>
      </c>
      <c r="C931">
        <f t="shared" si="155"/>
        <v>2.9418427585353343E-5</v>
      </c>
      <c r="D931">
        <f t="shared" si="157"/>
        <v>0.77131222689063161</v>
      </c>
      <c r="E931">
        <f t="shared" si="156"/>
        <v>2.7800602523945492E-2</v>
      </c>
      <c r="F931">
        <f t="shared" si="159"/>
        <v>1.3552207808866235E-3</v>
      </c>
      <c r="G931">
        <f t="shared" si="158"/>
        <v>1.6453064520123066E-5</v>
      </c>
      <c r="H931">
        <f t="shared" si="160"/>
        <v>1.3387677163665004E-3</v>
      </c>
      <c r="I931">
        <f t="shared" si="161"/>
        <v>1.7922989983851746E-6</v>
      </c>
      <c r="J931">
        <f t="shared" si="162"/>
        <v>7.3375966159961014E-6</v>
      </c>
      <c r="K931">
        <f t="shared" si="163"/>
        <v>4.8701798668910143</v>
      </c>
      <c r="L931">
        <f t="shared" si="164"/>
        <v>0.75021439590175887</v>
      </c>
    </row>
    <row r="932" spans="1:12" x14ac:dyDescent="0.25">
      <c r="A932" s="1">
        <v>39185</v>
      </c>
      <c r="B932">
        <v>0.82324900000000001</v>
      </c>
      <c r="C932">
        <f t="shared" si="155"/>
        <v>2.9418427585353343E-5</v>
      </c>
      <c r="D932">
        <f t="shared" si="157"/>
        <v>0.77136447614171522</v>
      </c>
      <c r="E932">
        <f t="shared" si="156"/>
        <v>2.827157753854298E-2</v>
      </c>
      <c r="F932">
        <f t="shared" si="159"/>
        <v>5.0039344218280601E-4</v>
      </c>
      <c r="G932">
        <f t="shared" si="158"/>
        <v>1.6453064520123066E-5</v>
      </c>
      <c r="H932">
        <f t="shared" si="160"/>
        <v>4.8394037766268295E-4</v>
      </c>
      <c r="I932">
        <f t="shared" si="161"/>
        <v>2.341982891323002E-7</v>
      </c>
      <c r="J932">
        <f t="shared" si="162"/>
        <v>7.0905237581303229E-6</v>
      </c>
      <c r="K932">
        <f t="shared" si="163"/>
        <v>4.9929222610969024</v>
      </c>
      <c r="L932">
        <f t="shared" si="164"/>
        <v>0.75024281799825754</v>
      </c>
    </row>
    <row r="933" spans="1:12" x14ac:dyDescent="0.25">
      <c r="A933" s="1">
        <v>39188</v>
      </c>
      <c r="B933">
        <v>0.82331600000000005</v>
      </c>
      <c r="C933">
        <f t="shared" si="155"/>
        <v>2.9418427585353343E-5</v>
      </c>
      <c r="D933">
        <f t="shared" si="157"/>
        <v>0.77141672893220103</v>
      </c>
      <c r="E933">
        <f t="shared" si="156"/>
        <v>2.827750266593862E-2</v>
      </c>
      <c r="F933">
        <f t="shared" si="159"/>
        <v>3.5343554980943326E-5</v>
      </c>
      <c r="G933">
        <f t="shared" si="158"/>
        <v>1.6453064520123066E-5</v>
      </c>
      <c r="H933">
        <f t="shared" si="160"/>
        <v>1.8890490460820259E-5</v>
      </c>
      <c r="I933">
        <f t="shared" si="161"/>
        <v>3.5685062985034124E-10</v>
      </c>
      <c r="J933">
        <f t="shared" si="162"/>
        <v>6.7476251810014816E-6</v>
      </c>
      <c r="K933">
        <f t="shared" si="163"/>
        <v>5.0341949941229407</v>
      </c>
      <c r="L933">
        <f t="shared" si="164"/>
        <v>0.75027124117153587</v>
      </c>
    </row>
    <row r="934" spans="1:12" x14ac:dyDescent="0.25">
      <c r="A934" s="1">
        <v>39189</v>
      </c>
      <c r="B934">
        <v>0.82726699999999997</v>
      </c>
      <c r="C934">
        <f t="shared" si="155"/>
        <v>2.9418427585353343E-5</v>
      </c>
      <c r="D934">
        <f t="shared" si="157"/>
        <v>0.77146898526232899</v>
      </c>
      <c r="E934">
        <f t="shared" si="156"/>
        <v>3.0327229334673467E-2</v>
      </c>
      <c r="F934">
        <f t="shared" si="159"/>
        <v>2.0791450963202202E-3</v>
      </c>
      <c r="G934">
        <f t="shared" si="158"/>
        <v>1.6453064520123066E-5</v>
      </c>
      <c r="H934">
        <f t="shared" si="160"/>
        <v>2.0626920318000969E-3</v>
      </c>
      <c r="I934">
        <f t="shared" si="161"/>
        <v>4.2546984180516123E-6</v>
      </c>
      <c r="J934">
        <f t="shared" si="162"/>
        <v>6.5940169610980287E-6</v>
      </c>
      <c r="K934">
        <f t="shared" si="163"/>
        <v>4.7231172895268942</v>
      </c>
      <c r="L934">
        <f t="shared" si="164"/>
        <v>0.75029966542163451</v>
      </c>
    </row>
    <row r="935" spans="1:12" x14ac:dyDescent="0.25">
      <c r="A935" s="1">
        <v>39190</v>
      </c>
      <c r="B935">
        <v>0.83125499999999997</v>
      </c>
      <c r="C935">
        <f t="shared" si="155"/>
        <v>2.9418427585353343E-5</v>
      </c>
      <c r="D935">
        <f t="shared" si="157"/>
        <v>0.77152124513233877</v>
      </c>
      <c r="E935">
        <f t="shared" si="156"/>
        <v>3.2386381009672727E-2</v>
      </c>
      <c r="F935">
        <f t="shared" si="159"/>
        <v>2.0885701025846332E-3</v>
      </c>
      <c r="G935">
        <f t="shared" si="158"/>
        <v>1.6453064520123066E-5</v>
      </c>
      <c r="H935">
        <f t="shared" si="160"/>
        <v>2.0721170380645099E-3</v>
      </c>
      <c r="I935">
        <f t="shared" si="161"/>
        <v>4.293669019437238E-6</v>
      </c>
      <c r="J935">
        <f t="shared" si="162"/>
        <v>7.2536534876901286E-6</v>
      </c>
      <c r="K935">
        <f t="shared" si="163"/>
        <v>4.7020981512812821</v>
      </c>
      <c r="L935">
        <f t="shared" si="164"/>
        <v>0.75032809074859441</v>
      </c>
    </row>
    <row r="936" spans="1:12" x14ac:dyDescent="0.25">
      <c r="A936" s="1">
        <v>39191</v>
      </c>
      <c r="B936">
        <v>0.83009599999999995</v>
      </c>
      <c r="C936">
        <f t="shared" si="155"/>
        <v>2.9418427585353343E-5</v>
      </c>
      <c r="D936">
        <f t="shared" si="157"/>
        <v>0.77157350854246998</v>
      </c>
      <c r="E936">
        <f t="shared" si="156"/>
        <v>3.1751013103401282E-2</v>
      </c>
      <c r="F936">
        <f t="shared" si="159"/>
        <v>-6.0594947868615467E-4</v>
      </c>
      <c r="G936">
        <f t="shared" si="158"/>
        <v>1.6453064520123066E-5</v>
      </c>
      <c r="H936">
        <f t="shared" si="160"/>
        <v>-6.2240254320627779E-4</v>
      </c>
      <c r="I936">
        <f t="shared" si="161"/>
        <v>3.8738492578964248E-7</v>
      </c>
      <c r="J936">
        <f t="shared" si="162"/>
        <v>7.4804899584174449E-6</v>
      </c>
      <c r="K936">
        <f t="shared" si="163"/>
        <v>4.9567745813914525</v>
      </c>
      <c r="L936">
        <f t="shared" si="164"/>
        <v>0.75035651715245633</v>
      </c>
    </row>
    <row r="937" spans="1:12" x14ac:dyDescent="0.25">
      <c r="A937" s="1">
        <v>39192</v>
      </c>
      <c r="B937">
        <v>0.82843199999999995</v>
      </c>
      <c r="C937">
        <f t="shared" si="155"/>
        <v>2.9418427585353343E-5</v>
      </c>
      <c r="D937">
        <f t="shared" si="157"/>
        <v>0.77162577549296274</v>
      </c>
      <c r="E937">
        <f t="shared" si="156"/>
        <v>3.0850139674310967E-2</v>
      </c>
      <c r="F937">
        <f t="shared" si="159"/>
        <v>-8.7145500150494215E-4</v>
      </c>
      <c r="G937">
        <f t="shared" si="158"/>
        <v>1.6453064520123066E-5</v>
      </c>
      <c r="H937">
        <f t="shared" si="160"/>
        <v>-8.8790806602506527E-4</v>
      </c>
      <c r="I937">
        <f t="shared" si="161"/>
        <v>7.8838073371237168E-7</v>
      </c>
      <c r="J937">
        <f t="shared" si="162"/>
        <v>6.9034761564272607E-6</v>
      </c>
      <c r="K937">
        <f t="shared" si="163"/>
        <v>4.9657039359287403</v>
      </c>
      <c r="L937">
        <f t="shared" si="164"/>
        <v>0.75038494463326111</v>
      </c>
    </row>
    <row r="938" spans="1:12" x14ac:dyDescent="0.25">
      <c r="A938" s="1">
        <v>39195</v>
      </c>
      <c r="B938">
        <v>0.82733500000000004</v>
      </c>
      <c r="C938">
        <f t="shared" si="155"/>
        <v>2.9418427585353343E-5</v>
      </c>
      <c r="D938">
        <f t="shared" si="157"/>
        <v>0.77167804598405676</v>
      </c>
      <c r="E938">
        <f t="shared" si="156"/>
        <v>3.0245252456302607E-2</v>
      </c>
      <c r="F938">
        <f t="shared" si="159"/>
        <v>-5.7546879042297272E-4</v>
      </c>
      <c r="G938">
        <f t="shared" si="158"/>
        <v>1.6453064520123066E-5</v>
      </c>
      <c r="H938">
        <f t="shared" si="160"/>
        <v>-5.9192185494309584E-4</v>
      </c>
      <c r="I938">
        <f t="shared" si="161"/>
        <v>3.5037148235927539E-7</v>
      </c>
      <c r="J938">
        <f t="shared" si="162"/>
        <v>6.7777591435437963E-6</v>
      </c>
      <c r="K938">
        <f t="shared" si="163"/>
        <v>5.0061463293880211</v>
      </c>
      <c r="L938">
        <f t="shared" si="164"/>
        <v>0.7504133731910495</v>
      </c>
    </row>
    <row r="939" spans="1:12" x14ac:dyDescent="0.25">
      <c r="A939" s="1">
        <v>39196</v>
      </c>
      <c r="B939">
        <v>0.83257000000000003</v>
      </c>
      <c r="C939">
        <f t="shared" si="155"/>
        <v>2.9418427585353343E-5</v>
      </c>
      <c r="D939">
        <f t="shared" si="157"/>
        <v>0.77173032001599173</v>
      </c>
      <c r="E939">
        <f t="shared" si="156"/>
        <v>3.2955194595308601E-2</v>
      </c>
      <c r="F939">
        <f t="shared" si="159"/>
        <v>2.7393605665913118E-3</v>
      </c>
      <c r="G939">
        <f t="shared" si="158"/>
        <v>1.6453064520123066E-5</v>
      </c>
      <c r="H939">
        <f t="shared" si="160"/>
        <v>2.7229075020711885E-3</v>
      </c>
      <c r="I939">
        <f t="shared" si="161"/>
        <v>7.4142252648355593E-6</v>
      </c>
      <c r="J939">
        <f t="shared" si="162"/>
        <v>6.6625728951060172E-6</v>
      </c>
      <c r="K939">
        <f t="shared" si="163"/>
        <v>4.4841553142119741</v>
      </c>
      <c r="L939">
        <f t="shared" si="164"/>
        <v>0.75044180282586226</v>
      </c>
    </row>
    <row r="940" spans="1:12" x14ac:dyDescent="0.25">
      <c r="A940" s="1">
        <v>39197</v>
      </c>
      <c r="B940">
        <v>0.82939399999999996</v>
      </c>
      <c r="C940">
        <f t="shared" si="155"/>
        <v>2.9418427585353343E-5</v>
      </c>
      <c r="D940">
        <f t="shared" si="157"/>
        <v>0.77178259758900769</v>
      </c>
      <c r="E940">
        <f t="shared" si="156"/>
        <v>3.1265907538114576E-2</v>
      </c>
      <c r="F940">
        <f t="shared" si="159"/>
        <v>-1.6598686296086795E-3</v>
      </c>
      <c r="G940">
        <f t="shared" si="158"/>
        <v>1.6453064520123066E-5</v>
      </c>
      <c r="H940">
        <f t="shared" si="160"/>
        <v>-1.6763216941288025E-3</v>
      </c>
      <c r="I940">
        <f t="shared" si="161"/>
        <v>2.8100544222068586E-6</v>
      </c>
      <c r="J940">
        <f t="shared" si="162"/>
        <v>7.8045402216421768E-6</v>
      </c>
      <c r="K940">
        <f t="shared" si="163"/>
        <v>4.7814370200266643</v>
      </c>
      <c r="L940">
        <f t="shared" si="164"/>
        <v>0.75047023353774023</v>
      </c>
    </row>
    <row r="941" spans="1:12" x14ac:dyDescent="0.25">
      <c r="A941" s="1">
        <v>39198</v>
      </c>
      <c r="B941">
        <v>0.82733500000000004</v>
      </c>
      <c r="C941">
        <f t="shared" si="155"/>
        <v>2.9418427585353343E-5</v>
      </c>
      <c r="D941">
        <f t="shared" si="157"/>
        <v>0.77183487870334444</v>
      </c>
      <c r="E941">
        <f t="shared" si="156"/>
        <v>3.0156997173546599E-2</v>
      </c>
      <c r="F941">
        <f t="shared" si="159"/>
        <v>-1.0794919369826322E-3</v>
      </c>
      <c r="G941">
        <f t="shared" si="158"/>
        <v>1.6453064520123066E-5</v>
      </c>
      <c r="H941">
        <f t="shared" si="160"/>
        <v>-1.0959450015027552E-3</v>
      </c>
      <c r="I941">
        <f t="shared" si="161"/>
        <v>1.2010954463188743E-6</v>
      </c>
      <c r="J941">
        <f t="shared" si="162"/>
        <v>7.4165639043431176E-6</v>
      </c>
      <c r="K941">
        <f t="shared" si="163"/>
        <v>4.9059849649915694</v>
      </c>
      <c r="L941">
        <f t="shared" si="164"/>
        <v>0.75049866532672416</v>
      </c>
    </row>
    <row r="942" spans="1:12" x14ac:dyDescent="0.25">
      <c r="A942" s="1">
        <v>39199</v>
      </c>
      <c r="B942">
        <v>0.82953100000000002</v>
      </c>
      <c r="C942">
        <f t="shared" si="155"/>
        <v>2.9418427585353343E-5</v>
      </c>
      <c r="D942">
        <f t="shared" si="157"/>
        <v>0.7718871633592419</v>
      </c>
      <c r="E942">
        <f t="shared" si="156"/>
        <v>3.127880188737571E-2</v>
      </c>
      <c r="F942">
        <f t="shared" si="159"/>
        <v>1.1512231414144564E-3</v>
      </c>
      <c r="G942">
        <f t="shared" si="158"/>
        <v>1.6453064520123066E-5</v>
      </c>
      <c r="H942">
        <f t="shared" si="160"/>
        <v>1.1347700768943334E-3</v>
      </c>
      <c r="I942">
        <f t="shared" si="161"/>
        <v>1.2877031274147713E-6</v>
      </c>
      <c r="J942">
        <f t="shared" si="162"/>
        <v>7.0181034740188756E-6</v>
      </c>
      <c r="K942">
        <f t="shared" si="163"/>
        <v>4.9228287033111711</v>
      </c>
      <c r="L942">
        <f t="shared" si="164"/>
        <v>0.75052709819285501</v>
      </c>
    </row>
    <row r="943" spans="1:12" x14ac:dyDescent="0.25">
      <c r="A943" s="1">
        <v>39202</v>
      </c>
      <c r="B943">
        <v>0.82904999999999995</v>
      </c>
      <c r="C943">
        <f t="shared" si="155"/>
        <v>2.9418427585353343E-5</v>
      </c>
      <c r="D943">
        <f t="shared" si="157"/>
        <v>0.77193945155693988</v>
      </c>
      <c r="E943">
        <f t="shared" si="156"/>
        <v>3.0997486625506387E-2</v>
      </c>
      <c r="F943">
        <f t="shared" si="159"/>
        <v>-2.518968342840322E-4</v>
      </c>
      <c r="G943">
        <f t="shared" si="158"/>
        <v>1.6453064520123066E-5</v>
      </c>
      <c r="H943">
        <f t="shared" si="160"/>
        <v>-2.6834989880415526E-4</v>
      </c>
      <c r="I943">
        <f t="shared" si="161"/>
        <v>7.2011668188200368E-8</v>
      </c>
      <c r="J943">
        <f t="shared" si="162"/>
        <v>6.8994873796254947E-6</v>
      </c>
      <c r="K943">
        <f t="shared" si="163"/>
        <v>5.0178745632282293</v>
      </c>
      <c r="L943">
        <f t="shared" si="164"/>
        <v>0.75055553213617354</v>
      </c>
    </row>
    <row r="944" spans="1:12" x14ac:dyDescent="0.25">
      <c r="A944" s="1">
        <v>39203</v>
      </c>
      <c r="B944">
        <v>0.823384</v>
      </c>
      <c r="C944">
        <f t="shared" si="155"/>
        <v>2.9418427585353343E-5</v>
      </c>
      <c r="D944">
        <f t="shared" si="157"/>
        <v>0.77199174329667841</v>
      </c>
      <c r="E944">
        <f t="shared" si="156"/>
        <v>2.7989768092439984E-2</v>
      </c>
      <c r="F944">
        <f t="shared" si="159"/>
        <v>-2.9783001054810992E-3</v>
      </c>
      <c r="G944">
        <f t="shared" si="158"/>
        <v>1.6453064520123066E-5</v>
      </c>
      <c r="H944">
        <f t="shared" si="160"/>
        <v>-2.9947531700012225E-3</v>
      </c>
      <c r="I944">
        <f t="shared" si="161"/>
        <v>8.9685465492323716E-6</v>
      </c>
      <c r="J944">
        <f t="shared" si="162"/>
        <v>6.6567144357541788E-6</v>
      </c>
      <c r="K944">
        <f t="shared" si="163"/>
        <v>4.3673570941258664</v>
      </c>
      <c r="L944">
        <f t="shared" si="164"/>
        <v>0.75058396715672038</v>
      </c>
    </row>
    <row r="945" spans="1:12" x14ac:dyDescent="0.25">
      <c r="A945" s="1">
        <v>39204</v>
      </c>
      <c r="B945">
        <v>0.82352000000000003</v>
      </c>
      <c r="C945">
        <f t="shared" si="155"/>
        <v>2.9418427585353343E-5</v>
      </c>
      <c r="D945">
        <f t="shared" si="157"/>
        <v>0.77204403857869752</v>
      </c>
      <c r="E945">
        <f t="shared" si="156"/>
        <v>2.8032077038973702E-2</v>
      </c>
      <c r="F945">
        <f t="shared" si="159"/>
        <v>7.172737411909047E-5</v>
      </c>
      <c r="G945">
        <f t="shared" si="158"/>
        <v>1.6453064520123066E-5</v>
      </c>
      <c r="H945">
        <f t="shared" si="160"/>
        <v>5.5274309598967407E-5</v>
      </c>
      <c r="I945">
        <f t="shared" si="161"/>
        <v>3.0552493016425006E-9</v>
      </c>
      <c r="J945">
        <f t="shared" si="162"/>
        <v>8.0623260524678061E-6</v>
      </c>
      <c r="K945">
        <f t="shared" si="163"/>
        <v>4.9450262153638951</v>
      </c>
      <c r="L945">
        <f t="shared" si="164"/>
        <v>0.75061240325453649</v>
      </c>
    </row>
    <row r="946" spans="1:12" x14ac:dyDescent="0.25">
      <c r="A946" s="1">
        <v>39205</v>
      </c>
      <c r="B946">
        <v>0.82243599999999994</v>
      </c>
      <c r="C946">
        <f t="shared" si="155"/>
        <v>2.9418427585353343E-5</v>
      </c>
      <c r="D946">
        <f t="shared" si="157"/>
        <v>0.77209633740323702</v>
      </c>
      <c r="E946">
        <f t="shared" si="156"/>
        <v>2.7430619885630544E-2</v>
      </c>
      <c r="F946">
        <f t="shared" si="159"/>
        <v>-5.7203872575781189E-4</v>
      </c>
      <c r="G946">
        <f t="shared" si="158"/>
        <v>1.6453064520123066E-5</v>
      </c>
      <c r="H946">
        <f t="shared" si="160"/>
        <v>-5.8849179027793501E-4</v>
      </c>
      <c r="I946">
        <f t="shared" si="161"/>
        <v>3.4632258722452907E-7</v>
      </c>
      <c r="J946">
        <f t="shared" si="162"/>
        <v>7.0335889319830898E-6</v>
      </c>
      <c r="K946">
        <f t="shared" si="163"/>
        <v>4.9888490052284959</v>
      </c>
      <c r="L946">
        <f t="shared" si="164"/>
        <v>0.75064084042966261</v>
      </c>
    </row>
    <row r="947" spans="1:12" x14ac:dyDescent="0.25">
      <c r="A947" s="1">
        <v>39206</v>
      </c>
      <c r="B947">
        <v>0.82665100000000002</v>
      </c>
      <c r="C947">
        <f t="shared" si="155"/>
        <v>2.9418427585353343E-5</v>
      </c>
      <c r="D947">
        <f t="shared" si="157"/>
        <v>0.77214863977053705</v>
      </c>
      <c r="E947">
        <f t="shared" si="156"/>
        <v>2.9621284725363017E-2</v>
      </c>
      <c r="F947">
        <f t="shared" si="159"/>
        <v>2.2200832673178877E-3</v>
      </c>
      <c r="G947">
        <f t="shared" si="158"/>
        <v>1.6453064520123066E-5</v>
      </c>
      <c r="H947">
        <f t="shared" si="160"/>
        <v>2.2036302027977645E-3</v>
      </c>
      <c r="I947">
        <f t="shared" si="161"/>
        <v>4.8559860706825165E-6</v>
      </c>
      <c r="J947">
        <f t="shared" si="162"/>
        <v>6.7473455645105138E-6</v>
      </c>
      <c r="K947">
        <f t="shared" si="163"/>
        <v>4.6743979763385717</v>
      </c>
      <c r="L947">
        <f t="shared" si="164"/>
        <v>0.75066927868213962</v>
      </c>
    </row>
    <row r="948" spans="1:12" x14ac:dyDescent="0.25">
      <c r="A948" s="1">
        <v>39209</v>
      </c>
      <c r="B948">
        <v>0.82535499999999995</v>
      </c>
      <c r="C948">
        <f t="shared" si="155"/>
        <v>2.9418427585353343E-5</v>
      </c>
      <c r="D948">
        <f t="shared" si="157"/>
        <v>0.77220094568083741</v>
      </c>
      <c r="E948">
        <f t="shared" si="156"/>
        <v>2.891045743605089E-2</v>
      </c>
      <c r="F948">
        <f t="shared" si="159"/>
        <v>-6.8140886172673998E-4</v>
      </c>
      <c r="G948">
        <f t="shared" si="158"/>
        <v>1.6453064520123066E-5</v>
      </c>
      <c r="H948">
        <f t="shared" si="160"/>
        <v>-6.978619262468631E-4</v>
      </c>
      <c r="I948">
        <f t="shared" si="161"/>
        <v>4.8701126810498218E-7</v>
      </c>
      <c r="J948">
        <f t="shared" si="162"/>
        <v>7.4053476883815098E-6</v>
      </c>
      <c r="K948">
        <f t="shared" si="163"/>
        <v>4.9548331419267262</v>
      </c>
      <c r="L948">
        <f t="shared" si="164"/>
        <v>0.75069771801200824</v>
      </c>
    </row>
    <row r="949" spans="1:12" x14ac:dyDescent="0.25">
      <c r="A949" s="1">
        <v>39210</v>
      </c>
      <c r="B949">
        <v>0.82095099999999999</v>
      </c>
      <c r="C949">
        <f t="shared" si="155"/>
        <v>2.9418427585353343E-5</v>
      </c>
      <c r="D949">
        <f t="shared" si="157"/>
        <v>0.77225325513437815</v>
      </c>
      <c r="E949">
        <f t="shared" si="156"/>
        <v>2.6557488634936219E-2</v>
      </c>
      <c r="F949">
        <f t="shared" si="159"/>
        <v>-2.3235503735292984E-3</v>
      </c>
      <c r="G949">
        <f t="shared" si="158"/>
        <v>1.6453064520123066E-5</v>
      </c>
      <c r="H949">
        <f t="shared" si="160"/>
        <v>-2.3400034380494216E-3</v>
      </c>
      <c r="I949">
        <f t="shared" si="161"/>
        <v>5.4756160900831137E-6</v>
      </c>
      <c r="J949">
        <f t="shared" si="162"/>
        <v>6.8950265688327891E-6</v>
      </c>
      <c r="K949">
        <f t="shared" si="163"/>
        <v>4.626346585913133</v>
      </c>
      <c r="L949">
        <f t="shared" si="164"/>
        <v>0.75072615841930945</v>
      </c>
    </row>
    <row r="950" spans="1:12" x14ac:dyDescent="0.25">
      <c r="A950" s="1">
        <v>39211</v>
      </c>
      <c r="B950">
        <v>0.82047899999999996</v>
      </c>
      <c r="C950">
        <f t="shared" si="155"/>
        <v>2.9418427585353343E-5</v>
      </c>
      <c r="D950">
        <f t="shared" si="157"/>
        <v>0.77230556813139939</v>
      </c>
      <c r="E950">
        <f t="shared" si="156"/>
        <v>2.6278303843743106E-2</v>
      </c>
      <c r="F950">
        <f t="shared" si="159"/>
        <v>-2.4976636360769799E-4</v>
      </c>
      <c r="G950">
        <f t="shared" si="158"/>
        <v>1.6453064520123066E-5</v>
      </c>
      <c r="H950">
        <f t="shared" si="160"/>
        <v>-2.6621942812782106E-4</v>
      </c>
      <c r="I950">
        <f t="shared" si="161"/>
        <v>7.0872783912704082E-8</v>
      </c>
      <c r="J950">
        <f t="shared" si="162"/>
        <v>7.5582207365549054E-6</v>
      </c>
      <c r="K950">
        <f t="shared" si="163"/>
        <v>4.9728103838128463</v>
      </c>
      <c r="L950">
        <f t="shared" si="164"/>
        <v>0.75075459990408411</v>
      </c>
    </row>
    <row r="951" spans="1:12" x14ac:dyDescent="0.25">
      <c r="A951" s="1">
        <v>39212</v>
      </c>
      <c r="B951">
        <v>0.81980699999999995</v>
      </c>
      <c r="C951">
        <f t="shared" si="155"/>
        <v>2.9418427585353343E-5</v>
      </c>
      <c r="D951">
        <f t="shared" si="157"/>
        <v>0.77235788467214106</v>
      </c>
      <c r="E951">
        <f t="shared" si="156"/>
        <v>2.5893037828399287E-2</v>
      </c>
      <c r="F951">
        <f t="shared" si="159"/>
        <v>-3.5584758775841774E-4</v>
      </c>
      <c r="G951">
        <f t="shared" si="158"/>
        <v>1.6453064520123066E-5</v>
      </c>
      <c r="H951">
        <f t="shared" si="160"/>
        <v>-3.723006522785408E-4</v>
      </c>
      <c r="I951">
        <f t="shared" si="161"/>
        <v>1.3860777568702694E-7</v>
      </c>
      <c r="J951">
        <f t="shared" si="162"/>
        <v>6.8765465447823184E-6</v>
      </c>
      <c r="K951">
        <f t="shared" si="163"/>
        <v>5.0146801622944741</v>
      </c>
      <c r="L951">
        <f t="shared" si="164"/>
        <v>0.75078304246637284</v>
      </c>
    </row>
    <row r="952" spans="1:12" x14ac:dyDescent="0.25">
      <c r="A952" s="1">
        <v>39213</v>
      </c>
      <c r="B952">
        <v>0.82095099999999999</v>
      </c>
      <c r="C952">
        <f t="shared" si="155"/>
        <v>2.9418427585353343E-5</v>
      </c>
      <c r="D952">
        <f t="shared" si="157"/>
        <v>0.77241020475684308</v>
      </c>
      <c r="E952">
        <f t="shared" si="156"/>
        <v>2.6469233352180085E-2</v>
      </c>
      <c r="F952">
        <f t="shared" si="159"/>
        <v>6.0561395136611573E-4</v>
      </c>
      <c r="G952">
        <f t="shared" si="158"/>
        <v>1.6453064520123066E-5</v>
      </c>
      <c r="H952">
        <f t="shared" si="160"/>
        <v>5.8916088684599262E-4</v>
      </c>
      <c r="I952">
        <f t="shared" si="161"/>
        <v>3.4711055058915649E-7</v>
      </c>
      <c r="J952">
        <f t="shared" si="162"/>
        <v>6.6601808802988725E-6</v>
      </c>
      <c r="K952">
        <f t="shared" si="163"/>
        <v>5.0146847811708684</v>
      </c>
      <c r="L952">
        <f t="shared" si="164"/>
        <v>0.75081148610621651</v>
      </c>
    </row>
    <row r="953" spans="1:12" x14ac:dyDescent="0.25">
      <c r="A953" s="1">
        <v>39216</v>
      </c>
      <c r="B953">
        <v>0.82061399999999995</v>
      </c>
      <c r="C953">
        <f t="shared" si="155"/>
        <v>2.9418427585353343E-5</v>
      </c>
      <c r="D953">
        <f t="shared" si="157"/>
        <v>0.77246252838574581</v>
      </c>
      <c r="E953">
        <f t="shared" si="156"/>
        <v>2.6261500642239172E-2</v>
      </c>
      <c r="F953">
        <f t="shared" si="159"/>
        <v>-1.7831428235552671E-4</v>
      </c>
      <c r="G953">
        <f t="shared" si="158"/>
        <v>1.6453064520123066E-5</v>
      </c>
      <c r="H953">
        <f t="shared" si="160"/>
        <v>-1.9476734687564977E-4</v>
      </c>
      <c r="I953">
        <f t="shared" si="161"/>
        <v>3.7934319408979681E-8</v>
      </c>
      <c r="J953">
        <f t="shared" si="162"/>
        <v>6.622755841588791E-6</v>
      </c>
      <c r="K953">
        <f t="shared" si="163"/>
        <v>5.0406970213449238</v>
      </c>
      <c r="L953">
        <f t="shared" si="164"/>
        <v>0.75083993082365597</v>
      </c>
    </row>
    <row r="954" spans="1:12" x14ac:dyDescent="0.25">
      <c r="A954" s="1">
        <v>39217</v>
      </c>
      <c r="B954">
        <v>0.82322799999999996</v>
      </c>
      <c r="C954">
        <f t="shared" si="155"/>
        <v>2.9418427585353343E-5</v>
      </c>
      <c r="D954">
        <f t="shared" si="157"/>
        <v>0.77251485555908916</v>
      </c>
      <c r="E954">
        <f t="shared" si="156"/>
        <v>2.7613293708923153E-2</v>
      </c>
      <c r="F954">
        <f t="shared" si="159"/>
        <v>1.3812114942693549E-3</v>
      </c>
      <c r="G954">
        <f t="shared" si="158"/>
        <v>1.6453064520123066E-5</v>
      </c>
      <c r="H954">
        <f t="shared" si="160"/>
        <v>1.3647584297492318E-3</v>
      </c>
      <c r="I954">
        <f t="shared" si="161"/>
        <v>1.862565571571589E-6</v>
      </c>
      <c r="J954">
        <f t="shared" si="162"/>
        <v>6.558589131876114E-6</v>
      </c>
      <c r="K954">
        <f t="shared" si="163"/>
        <v>4.90643461332452</v>
      </c>
      <c r="L954">
        <f t="shared" si="164"/>
        <v>0.75086837661873207</v>
      </c>
    </row>
    <row r="955" spans="1:12" x14ac:dyDescent="0.25">
      <c r="A955" s="1">
        <v>39218</v>
      </c>
      <c r="B955">
        <v>0.81819699999999995</v>
      </c>
      <c r="C955">
        <f t="shared" si="155"/>
        <v>2.9418427585353343E-5</v>
      </c>
      <c r="D955">
        <f t="shared" si="157"/>
        <v>0.77256718627711329</v>
      </c>
      <c r="E955">
        <f t="shared" si="156"/>
        <v>2.4921624638747072E-2</v>
      </c>
      <c r="F955">
        <f t="shared" si="159"/>
        <v>-2.6622506425907216E-3</v>
      </c>
      <c r="G955">
        <f t="shared" si="158"/>
        <v>1.6453064520123066E-5</v>
      </c>
      <c r="H955">
        <f t="shared" si="160"/>
        <v>-2.6787037071108449E-3</v>
      </c>
      <c r="I955">
        <f t="shared" si="161"/>
        <v>7.175453550489383E-6</v>
      </c>
      <c r="J955">
        <f t="shared" si="162"/>
        <v>6.8420710158200978E-6</v>
      </c>
      <c r="K955">
        <f t="shared" si="163"/>
        <v>4.5029088210434765</v>
      </c>
      <c r="L955">
        <f t="shared" si="164"/>
        <v>0.75089682349148557</v>
      </c>
    </row>
    <row r="956" spans="1:12" x14ac:dyDescent="0.25">
      <c r="A956" s="1">
        <v>39219</v>
      </c>
      <c r="B956">
        <v>0.81491599999999997</v>
      </c>
      <c r="C956">
        <f t="shared" si="155"/>
        <v>2.9418427585353343E-5</v>
      </c>
      <c r="D956">
        <f t="shared" si="157"/>
        <v>0.77261952054005822</v>
      </c>
      <c r="E956">
        <f t="shared" si="156"/>
        <v>2.3147168222670933E-2</v>
      </c>
      <c r="F956">
        <f t="shared" si="159"/>
        <v>-1.7450379884908218E-3</v>
      </c>
      <c r="G956">
        <f t="shared" si="158"/>
        <v>1.6453064520123066E-5</v>
      </c>
      <c r="H956">
        <f t="shared" si="160"/>
        <v>-1.7614910530109448E-3</v>
      </c>
      <c r="I956">
        <f t="shared" si="161"/>
        <v>3.102850729837607E-6</v>
      </c>
      <c r="J956">
        <f t="shared" si="162"/>
        <v>7.824592951667013E-6</v>
      </c>
      <c r="K956">
        <f t="shared" si="163"/>
        <v>4.7619053512787142</v>
      </c>
      <c r="L956">
        <f t="shared" si="164"/>
        <v>0.75092527144195731</v>
      </c>
    </row>
    <row r="957" spans="1:12" x14ac:dyDescent="0.25">
      <c r="A957" s="1">
        <v>39220</v>
      </c>
      <c r="B957">
        <v>0.81499600000000005</v>
      </c>
      <c r="C957">
        <f t="shared" si="155"/>
        <v>2.9418427585353343E-5</v>
      </c>
      <c r="D957">
        <f t="shared" si="157"/>
        <v>0.77267185834816421</v>
      </c>
      <c r="E957">
        <f t="shared" si="156"/>
        <v>2.3160382229941226E-2</v>
      </c>
      <c r="F957">
        <f t="shared" si="159"/>
        <v>4.2632434855624513E-5</v>
      </c>
      <c r="G957">
        <f t="shared" si="158"/>
        <v>1.6453064520123066E-5</v>
      </c>
      <c r="H957">
        <f t="shared" si="160"/>
        <v>2.6179370335501446E-5</v>
      </c>
      <c r="I957">
        <f t="shared" si="161"/>
        <v>6.8535943116333311E-10</v>
      </c>
      <c r="J957">
        <f t="shared" si="162"/>
        <v>7.4721908694937304E-6</v>
      </c>
      <c r="K957">
        <f t="shared" si="163"/>
        <v>4.9831767624862842</v>
      </c>
      <c r="L957">
        <f t="shared" si="164"/>
        <v>0.75095372047018816</v>
      </c>
    </row>
    <row r="958" spans="1:12" x14ac:dyDescent="0.25">
      <c r="A958" s="1">
        <v>39223</v>
      </c>
      <c r="B958">
        <v>0.81307399999999996</v>
      </c>
      <c r="C958">
        <f t="shared" si="155"/>
        <v>2.9418427585353343E-5</v>
      </c>
      <c r="D958">
        <f t="shared" si="157"/>
        <v>0.77272419970167139</v>
      </c>
      <c r="E958">
        <f t="shared" si="156"/>
        <v>2.210556024846573E-2</v>
      </c>
      <c r="F958">
        <f t="shared" si="159"/>
        <v>-1.0254035538901501E-3</v>
      </c>
      <c r="G958">
        <f t="shared" si="158"/>
        <v>1.6453064520123066E-5</v>
      </c>
      <c r="H958">
        <f t="shared" si="160"/>
        <v>-1.0418566184102732E-3</v>
      </c>
      <c r="I958">
        <f t="shared" si="161"/>
        <v>1.0854652133252896E-6</v>
      </c>
      <c r="J958">
        <f t="shared" si="162"/>
        <v>6.8360828332349682E-6</v>
      </c>
      <c r="K958">
        <f t="shared" si="163"/>
        <v>4.9483169654467369</v>
      </c>
      <c r="L958">
        <f t="shared" si="164"/>
        <v>0.75098217057621897</v>
      </c>
    </row>
    <row r="959" spans="1:12" x14ac:dyDescent="0.25">
      <c r="A959" s="1">
        <v>39224</v>
      </c>
      <c r="B959">
        <v>0.81320599999999998</v>
      </c>
      <c r="C959">
        <f t="shared" si="155"/>
        <v>2.9418427585353343E-5</v>
      </c>
      <c r="D959">
        <f t="shared" si="157"/>
        <v>0.77277654460082001</v>
      </c>
      <c r="E959">
        <f t="shared" si="156"/>
        <v>2.2146642437916919E-2</v>
      </c>
      <c r="F959">
        <f t="shared" si="159"/>
        <v>7.0500617036589608E-5</v>
      </c>
      <c r="G959">
        <f t="shared" si="158"/>
        <v>1.6453064520123066E-5</v>
      </c>
      <c r="H959">
        <f t="shared" si="160"/>
        <v>5.4047552516466545E-5</v>
      </c>
      <c r="I959">
        <f t="shared" si="161"/>
        <v>2.9211379330202091E-9</v>
      </c>
      <c r="J959">
        <f t="shared" si="162"/>
        <v>6.804894994912457E-6</v>
      </c>
      <c r="K959">
        <f t="shared" si="163"/>
        <v>5.0297810080262</v>
      </c>
      <c r="L959">
        <f t="shared" si="164"/>
        <v>0.75101062176009059</v>
      </c>
    </row>
    <row r="960" spans="1:12" x14ac:dyDescent="0.25">
      <c r="A960" s="1">
        <v>39225</v>
      </c>
      <c r="B960">
        <v>0.81466400000000005</v>
      </c>
      <c r="C960">
        <f t="shared" si="155"/>
        <v>2.9418427585353343E-5</v>
      </c>
      <c r="D960">
        <f t="shared" si="157"/>
        <v>0.77282889304585012</v>
      </c>
      <c r="E960">
        <f t="shared" si="156"/>
        <v>2.2895174981760899E-2</v>
      </c>
      <c r="F960">
        <f t="shared" si="159"/>
        <v>7.779509714293531E-4</v>
      </c>
      <c r="G960">
        <f t="shared" si="158"/>
        <v>1.6453064520123066E-5</v>
      </c>
      <c r="H960">
        <f t="shared" si="160"/>
        <v>7.6149790690922998E-4</v>
      </c>
      <c r="I960">
        <f t="shared" si="161"/>
        <v>5.7987906222713825E-7</v>
      </c>
      <c r="J960">
        <f t="shared" si="162"/>
        <v>6.613574073968533E-6</v>
      </c>
      <c r="K960">
        <f t="shared" si="163"/>
        <v>5.000414571266611</v>
      </c>
      <c r="L960">
        <f t="shared" si="164"/>
        <v>0.75103907402184389</v>
      </c>
    </row>
    <row r="961" spans="1:12" x14ac:dyDescent="0.25">
      <c r="A961" s="1">
        <v>39226</v>
      </c>
      <c r="B961">
        <v>0.81466400000000005</v>
      </c>
      <c r="C961">
        <f t="shared" si="155"/>
        <v>2.9418427585353343E-5</v>
      </c>
      <c r="D961">
        <f t="shared" si="157"/>
        <v>0.77288124503700195</v>
      </c>
      <c r="E961">
        <f t="shared" si="156"/>
        <v>2.2865756554175526E-2</v>
      </c>
      <c r="F961">
        <f t="shared" si="159"/>
        <v>0</v>
      </c>
      <c r="G961">
        <f t="shared" si="158"/>
        <v>1.6453064520123066E-5</v>
      </c>
      <c r="H961">
        <f t="shared" si="160"/>
        <v>-1.6453064520123066E-5</v>
      </c>
      <c r="I961">
        <f t="shared" si="161"/>
        <v>2.7070333210333248E-10</v>
      </c>
      <c r="J961">
        <f t="shared" si="162"/>
        <v>6.6460867223426745E-6</v>
      </c>
      <c r="K961">
        <f t="shared" si="163"/>
        <v>5.0417822708340845</v>
      </c>
      <c r="L961">
        <f t="shared" si="164"/>
        <v>0.75106752736151949</v>
      </c>
    </row>
    <row r="962" spans="1:12" x14ac:dyDescent="0.25">
      <c r="A962" s="1">
        <v>39227</v>
      </c>
      <c r="B962">
        <v>0.81506199999999995</v>
      </c>
      <c r="C962">
        <f t="shared" ref="C962:C1025" si="165">P$5</f>
        <v>2.9418427585353343E-5</v>
      </c>
      <c r="D962">
        <f t="shared" si="157"/>
        <v>0.77293360057451566</v>
      </c>
      <c r="E962">
        <f t="shared" ref="E962:E1025" si="166">LOG(B962) - LOG(D962)</f>
        <v>2.3048458700519414E-2</v>
      </c>
      <c r="F962">
        <f t="shared" si="159"/>
        <v>2.1212057392921979E-4</v>
      </c>
      <c r="G962">
        <f t="shared" si="158"/>
        <v>1.6453064520123066E-5</v>
      </c>
      <c r="H962">
        <f t="shared" si="160"/>
        <v>1.9566750940909673E-4</v>
      </c>
      <c r="I962">
        <f t="shared" si="161"/>
        <v>3.8285774238358959E-8</v>
      </c>
      <c r="J962">
        <f t="shared" si="162"/>
        <v>6.5600878740944577E-6</v>
      </c>
      <c r="K962">
        <f t="shared" si="163"/>
        <v>5.0453966626762714</v>
      </c>
      <c r="L962">
        <f t="shared" si="164"/>
        <v>0.75109598177915837</v>
      </c>
    </row>
    <row r="963" spans="1:12" x14ac:dyDescent="0.25">
      <c r="A963" s="1">
        <v>39230</v>
      </c>
      <c r="B963">
        <v>0.81404100000000001</v>
      </c>
      <c r="C963">
        <f t="shared" si="165"/>
        <v>2.9418427585353343E-5</v>
      </c>
      <c r="D963">
        <f t="shared" ref="D963:D1026" si="167">POWER(10,LOG(D962)+$C963)</f>
        <v>0.77298595965863159</v>
      </c>
      <c r="E963">
        <f t="shared" si="166"/>
        <v>2.2474673558148445E-2</v>
      </c>
      <c r="F963">
        <f t="shared" si="159"/>
        <v>-5.4436671478561016E-4</v>
      </c>
      <c r="G963">
        <f t="shared" ref="G963:G1026" si="168">S$4</f>
        <v>1.6453064520123066E-5</v>
      </c>
      <c r="H963">
        <f t="shared" si="160"/>
        <v>-5.6081977930573328E-4</v>
      </c>
      <c r="I963">
        <f t="shared" si="161"/>
        <v>3.1451882486053138E-7</v>
      </c>
      <c r="J963">
        <f t="shared" si="162"/>
        <v>6.5377162403675307E-6</v>
      </c>
      <c r="K963">
        <f t="shared" si="163"/>
        <v>5.0259686114886888</v>
      </c>
      <c r="L963">
        <f t="shared" si="164"/>
        <v>0.75112443727480138</v>
      </c>
    </row>
    <row r="964" spans="1:12" x14ac:dyDescent="0.25">
      <c r="A964" s="1">
        <v>39231</v>
      </c>
      <c r="B964">
        <v>0.816326</v>
      </c>
      <c r="C964">
        <f t="shared" si="165"/>
        <v>2.9418427585353343E-5</v>
      </c>
      <c r="D964">
        <f t="shared" si="167"/>
        <v>0.77303832228958991</v>
      </c>
      <c r="E964">
        <f t="shared" si="166"/>
        <v>2.3662605016701171E-2</v>
      </c>
      <c r="F964">
        <f t="shared" ref="F964:F1027" si="169">LOG(B964)-LOG(B963)</f>
        <v>1.2173498861380583E-3</v>
      </c>
      <c r="G964">
        <f t="shared" si="168"/>
        <v>1.6453064520123066E-5</v>
      </c>
      <c r="H964">
        <f t="shared" ref="H964:H1027" si="170">F964-G964</f>
        <v>1.2008968216179353E-3</v>
      </c>
      <c r="I964">
        <f t="shared" ref="I964:I1027" si="171">H964*H964</f>
        <v>1.442153176172059E-6</v>
      </c>
      <c r="J964">
        <f t="shared" ref="J964:J1027" si="172">S$7+S$5*I963+S$6*J963</f>
        <v>6.576405229047901E-6</v>
      </c>
      <c r="K964">
        <f t="shared" ref="K964:K1027" si="173">-0.5*LN(2*PI()*J964)-I964/2/J964</f>
        <v>4.9374265974632481</v>
      </c>
      <c r="L964">
        <f t="shared" ref="L964:L1027" si="174">POWER(10,LOG(L963)+$G964)</f>
        <v>0.75115289384848938</v>
      </c>
    </row>
    <row r="965" spans="1:12" x14ac:dyDescent="0.25">
      <c r="A965" s="1">
        <v>39232</v>
      </c>
      <c r="B965">
        <v>0.81579400000000002</v>
      </c>
      <c r="C965">
        <f t="shared" si="165"/>
        <v>2.9418427585353343E-5</v>
      </c>
      <c r="D965">
        <f t="shared" si="167"/>
        <v>0.77309068846763096</v>
      </c>
      <c r="E965">
        <f t="shared" si="166"/>
        <v>2.3350064425849415E-2</v>
      </c>
      <c r="F965">
        <f t="shared" si="169"/>
        <v>-2.8312216326639716E-4</v>
      </c>
      <c r="G965">
        <f t="shared" si="168"/>
        <v>1.6453064520123066E-5</v>
      </c>
      <c r="H965">
        <f t="shared" si="170"/>
        <v>-2.9957522778652023E-4</v>
      </c>
      <c r="I965">
        <f t="shared" si="171"/>
        <v>8.9745317103345483E-8</v>
      </c>
      <c r="J965">
        <f t="shared" si="172"/>
        <v>6.777766631979937E-6</v>
      </c>
      <c r="K965">
        <f t="shared" si="173"/>
        <v>5.0253723575235565</v>
      </c>
      <c r="L965">
        <f t="shared" si="174"/>
        <v>0.75118135150026311</v>
      </c>
    </row>
    <row r="966" spans="1:12" x14ac:dyDescent="0.25">
      <c r="A966" s="1">
        <v>39233</v>
      </c>
      <c r="B966">
        <v>0.81625999999999999</v>
      </c>
      <c r="C966">
        <f t="shared" si="165"/>
        <v>2.9418427585353343E-5</v>
      </c>
      <c r="D966">
        <f t="shared" si="167"/>
        <v>0.773143058192995</v>
      </c>
      <c r="E966">
        <f t="shared" si="166"/>
        <v>2.3568654010335671E-2</v>
      </c>
      <c r="F966">
        <f t="shared" si="169"/>
        <v>2.4800801207161549E-4</v>
      </c>
      <c r="G966">
        <f t="shared" si="168"/>
        <v>1.6453064520123066E-5</v>
      </c>
      <c r="H966">
        <f t="shared" si="170"/>
        <v>2.3155494755149243E-4</v>
      </c>
      <c r="I966">
        <f t="shared" si="171"/>
        <v>5.3617693735574412E-8</v>
      </c>
      <c r="J966">
        <f t="shared" si="172"/>
        <v>6.6190221619868754E-6</v>
      </c>
      <c r="K966">
        <f t="shared" si="173"/>
        <v>5.0397926480749762</v>
      </c>
      <c r="L966">
        <f t="shared" si="174"/>
        <v>0.75120981023016342</v>
      </c>
    </row>
    <row r="967" spans="1:12" x14ac:dyDescent="0.25">
      <c r="A967" s="1">
        <v>39234</v>
      </c>
      <c r="B967">
        <v>0.80919200000000002</v>
      </c>
      <c r="C967">
        <f t="shared" si="165"/>
        <v>2.9418427585353343E-5</v>
      </c>
      <c r="D967">
        <f t="shared" si="167"/>
        <v>0.7731954314659224</v>
      </c>
      <c r="E967">
        <f t="shared" si="166"/>
        <v>1.9762301234766397E-2</v>
      </c>
      <c r="F967">
        <f t="shared" si="169"/>
        <v>-3.7769343479838735E-3</v>
      </c>
      <c r="G967">
        <f t="shared" si="168"/>
        <v>1.6453064520123066E-5</v>
      </c>
      <c r="H967">
        <f t="shared" si="170"/>
        <v>-3.7933874125039967E-3</v>
      </c>
      <c r="I967">
        <f t="shared" si="171"/>
        <v>1.4389788061343767E-5</v>
      </c>
      <c r="J967">
        <f t="shared" si="172"/>
        <v>6.5599629002239508E-6</v>
      </c>
      <c r="K967">
        <f t="shared" si="173"/>
        <v>3.9515354425690767</v>
      </c>
      <c r="L967">
        <f t="shared" si="174"/>
        <v>0.7512382700382314</v>
      </c>
    </row>
    <row r="968" spans="1:12" x14ac:dyDescent="0.25">
      <c r="A968" s="1">
        <v>39237</v>
      </c>
      <c r="B968">
        <v>0.81786199999999998</v>
      </c>
      <c r="C968">
        <f t="shared" si="165"/>
        <v>2.9418427585353343E-5</v>
      </c>
      <c r="D968">
        <f t="shared" si="167"/>
        <v>0.77324780828665329</v>
      </c>
      <c r="E968">
        <f t="shared" si="166"/>
        <v>2.4361332504562988E-2</v>
      </c>
      <c r="F968">
        <f t="shared" si="169"/>
        <v>4.6284496973819506E-3</v>
      </c>
      <c r="G968">
        <f t="shared" si="168"/>
        <v>1.6453064520123066E-5</v>
      </c>
      <c r="H968">
        <f t="shared" si="170"/>
        <v>4.6119966328618273E-3</v>
      </c>
      <c r="I968">
        <f t="shared" si="171"/>
        <v>2.1270512941528832E-5</v>
      </c>
      <c r="J968">
        <f t="shared" si="172"/>
        <v>8.9359538163595823E-6</v>
      </c>
      <c r="K968">
        <f t="shared" si="173"/>
        <v>3.7036106351020033</v>
      </c>
      <c r="L968">
        <f t="shared" si="174"/>
        <v>0.75126673092450769</v>
      </c>
    </row>
    <row r="969" spans="1:12" x14ac:dyDescent="0.25">
      <c r="A969" s="1">
        <v>39238</v>
      </c>
      <c r="B969">
        <v>0.82101800000000003</v>
      </c>
      <c r="C969">
        <f t="shared" si="165"/>
        <v>2.9418427585353343E-5</v>
      </c>
      <c r="D969">
        <f t="shared" si="167"/>
        <v>0.77330018865542804</v>
      </c>
      <c r="E969">
        <f t="shared" si="166"/>
        <v>2.6004562567592204E-2</v>
      </c>
      <c r="F969">
        <f t="shared" si="169"/>
        <v>1.6726484906145339E-3</v>
      </c>
      <c r="G969">
        <f t="shared" si="168"/>
        <v>1.6453064520123066E-5</v>
      </c>
      <c r="H969">
        <f t="shared" si="170"/>
        <v>1.6561954260944109E-3</v>
      </c>
      <c r="I969">
        <f t="shared" si="171"/>
        <v>2.7429832894160474E-6</v>
      </c>
      <c r="J969">
        <f t="shared" si="172"/>
        <v>1.0879392397529314E-5</v>
      </c>
      <c r="K969">
        <f t="shared" si="173"/>
        <v>4.669318291301062</v>
      </c>
      <c r="L969">
        <f t="shared" si="174"/>
        <v>0.75129519288903313</v>
      </c>
    </row>
    <row r="970" spans="1:12" x14ac:dyDescent="0.25">
      <c r="A970" s="1">
        <v>39239</v>
      </c>
      <c r="B970">
        <v>0.82189500000000004</v>
      </c>
      <c r="C970">
        <f t="shared" si="165"/>
        <v>2.9418427585353343E-5</v>
      </c>
      <c r="D970">
        <f t="shared" si="167"/>
        <v>0.77335257257248713</v>
      </c>
      <c r="E970">
        <f t="shared" si="166"/>
        <v>2.6438803867340155E-2</v>
      </c>
      <c r="F970">
        <f t="shared" si="169"/>
        <v>4.6365972733330985E-4</v>
      </c>
      <c r="G970">
        <f t="shared" si="168"/>
        <v>1.6453064520123066E-5</v>
      </c>
      <c r="H970">
        <f t="shared" si="170"/>
        <v>4.4720666281318678E-4</v>
      </c>
      <c r="I970">
        <f t="shared" si="171"/>
        <v>1.9999379926450734E-7</v>
      </c>
      <c r="J970">
        <f t="shared" si="172"/>
        <v>8.4323818863336959E-6</v>
      </c>
      <c r="K970">
        <f t="shared" si="173"/>
        <v>4.9109184275572382</v>
      </c>
      <c r="L970">
        <f t="shared" si="174"/>
        <v>0.75132365593184858</v>
      </c>
    </row>
    <row r="971" spans="1:12" x14ac:dyDescent="0.25">
      <c r="A971" s="1">
        <v>39240</v>
      </c>
      <c r="B971">
        <v>0.81706000000000001</v>
      </c>
      <c r="C971">
        <f t="shared" si="165"/>
        <v>2.9418427585353343E-5</v>
      </c>
      <c r="D971">
        <f t="shared" si="167"/>
        <v>0.7734049600380708</v>
      </c>
      <c r="E971">
        <f t="shared" si="166"/>
        <v>2.3846996708578594E-2</v>
      </c>
      <c r="F971">
        <f t="shared" si="169"/>
        <v>-2.5623887311762295E-3</v>
      </c>
      <c r="G971">
        <f t="shared" si="168"/>
        <v>1.6453064520123066E-5</v>
      </c>
      <c r="H971">
        <f t="shared" si="170"/>
        <v>-2.5788417956963527E-3</v>
      </c>
      <c r="I971">
        <f t="shared" si="171"/>
        <v>6.6504250072303884E-6</v>
      </c>
      <c r="J971">
        <f t="shared" si="172"/>
        <v>7.1901010607206845E-6</v>
      </c>
      <c r="K971">
        <f t="shared" si="173"/>
        <v>4.5399932327930399</v>
      </c>
      <c r="L971">
        <f t="shared" si="174"/>
        <v>0.7513521200529949</v>
      </c>
    </row>
    <row r="972" spans="1:12" x14ac:dyDescent="0.25">
      <c r="A972" s="1">
        <v>39241</v>
      </c>
      <c r="B972">
        <v>0.80991299999999999</v>
      </c>
      <c r="C972">
        <f t="shared" si="165"/>
        <v>2.9418427585353343E-5</v>
      </c>
      <c r="D972">
        <f t="shared" si="167"/>
        <v>0.77345735105241953</v>
      </c>
      <c r="E972">
        <f t="shared" si="166"/>
        <v>2.0001998517105546E-2</v>
      </c>
      <c r="F972">
        <f t="shared" si="169"/>
        <v>-3.8155797638877026E-3</v>
      </c>
      <c r="G972">
        <f t="shared" si="168"/>
        <v>1.6453064520123066E-5</v>
      </c>
      <c r="H972">
        <f t="shared" si="170"/>
        <v>-3.8320328284078258E-3</v>
      </c>
      <c r="I972">
        <f t="shared" si="171"/>
        <v>1.4684475597995281E-5</v>
      </c>
      <c r="J972">
        <f t="shared" si="172"/>
        <v>7.8531003739985254E-6</v>
      </c>
      <c r="K972">
        <f t="shared" si="173"/>
        <v>4.0234148852885481</v>
      </c>
      <c r="L972">
        <f t="shared" si="174"/>
        <v>0.75138058525251294</v>
      </c>
    </row>
    <row r="973" spans="1:12" x14ac:dyDescent="0.25">
      <c r="A973" s="1">
        <v>39244</v>
      </c>
      <c r="B973">
        <v>0.80768899999999999</v>
      </c>
      <c r="C973">
        <f t="shared" si="165"/>
        <v>2.9418427585353343E-5</v>
      </c>
      <c r="D973">
        <f t="shared" si="167"/>
        <v>0.77350974561577357</v>
      </c>
      <c r="E973">
        <f t="shared" si="166"/>
        <v>1.8778378380641947E-2</v>
      </c>
      <c r="F973">
        <f t="shared" si="169"/>
        <v>-1.1942017088782814E-3</v>
      </c>
      <c r="G973">
        <f t="shared" si="168"/>
        <v>1.6453064520123066E-5</v>
      </c>
      <c r="H973">
        <f t="shared" si="170"/>
        <v>-1.2106547733984044E-3</v>
      </c>
      <c r="I973">
        <f t="shared" si="171"/>
        <v>1.4656849803523419E-6</v>
      </c>
      <c r="J973">
        <f t="shared" si="172"/>
        <v>9.4171177329997796E-6</v>
      </c>
      <c r="K973">
        <f t="shared" si="173"/>
        <v>4.7897319578627435</v>
      </c>
      <c r="L973">
        <f t="shared" si="174"/>
        <v>0.75140905153044368</v>
      </c>
    </row>
    <row r="974" spans="1:12" x14ac:dyDescent="0.25">
      <c r="A974" s="1">
        <v>39245</v>
      </c>
      <c r="B974">
        <v>0.80528299999999997</v>
      </c>
      <c r="C974">
        <f t="shared" si="165"/>
        <v>2.9418427585353343E-5</v>
      </c>
      <c r="D974">
        <f t="shared" si="167"/>
        <v>0.77356214372837351</v>
      </c>
      <c r="E974">
        <f t="shared" si="166"/>
        <v>1.7453322708949975E-2</v>
      </c>
      <c r="F974">
        <f t="shared" si="169"/>
        <v>-1.2956372441066261E-3</v>
      </c>
      <c r="G974">
        <f t="shared" si="168"/>
        <v>1.6453064520123066E-5</v>
      </c>
      <c r="H974">
        <f t="shared" si="170"/>
        <v>-1.3120903086267491E-3</v>
      </c>
      <c r="I974">
        <f t="shared" si="171"/>
        <v>1.7215809779922376E-6</v>
      </c>
      <c r="J974">
        <f t="shared" si="172"/>
        <v>7.7305206686913254E-6</v>
      </c>
      <c r="K974">
        <f t="shared" si="173"/>
        <v>4.8548790236217894</v>
      </c>
      <c r="L974">
        <f t="shared" si="174"/>
        <v>0.75143751888682775</v>
      </c>
    </row>
    <row r="975" spans="1:12" x14ac:dyDescent="0.25">
      <c r="A975" s="1">
        <v>39246</v>
      </c>
      <c r="B975">
        <v>0.80385899999999999</v>
      </c>
      <c r="C975">
        <f t="shared" si="165"/>
        <v>2.9418427585353343E-5</v>
      </c>
      <c r="D975">
        <f t="shared" si="167"/>
        <v>0.7736145453904596</v>
      </c>
      <c r="E975">
        <f t="shared" si="166"/>
        <v>1.6655251789952807E-2</v>
      </c>
      <c r="F975">
        <f t="shared" si="169"/>
        <v>-7.6865249141187808E-4</v>
      </c>
      <c r="G975">
        <f t="shared" si="168"/>
        <v>1.6453064520123066E-5</v>
      </c>
      <c r="H975">
        <f t="shared" si="170"/>
        <v>-7.851055559320012E-4</v>
      </c>
      <c r="I975">
        <f t="shared" si="171"/>
        <v>6.1639073395529666E-7</v>
      </c>
      <c r="J975">
        <f t="shared" si="172"/>
        <v>7.209945977228452E-6</v>
      </c>
      <c r="K975">
        <f t="shared" si="173"/>
        <v>4.958340152966664</v>
      </c>
      <c r="L975">
        <f t="shared" si="174"/>
        <v>0.75146598732170622</v>
      </c>
    </row>
    <row r="976" spans="1:12" x14ac:dyDescent="0.25">
      <c r="A976" s="1">
        <v>39247</v>
      </c>
      <c r="B976">
        <v>0.802504</v>
      </c>
      <c r="C976">
        <f t="shared" si="165"/>
        <v>2.9418427585353343E-5</v>
      </c>
      <c r="D976">
        <f t="shared" si="167"/>
        <v>0.77366695060227242</v>
      </c>
      <c r="E976">
        <f t="shared" si="166"/>
        <v>1.589316065694607E-2</v>
      </c>
      <c r="F976">
        <f t="shared" si="169"/>
        <v>-7.3267270542141938E-4</v>
      </c>
      <c r="G976">
        <f t="shared" si="168"/>
        <v>1.6453064520123066E-5</v>
      </c>
      <c r="H976">
        <f t="shared" si="170"/>
        <v>-7.491257699415425E-4</v>
      </c>
      <c r="I976">
        <f t="shared" si="171"/>
        <v>5.611894191905089E-7</v>
      </c>
      <c r="J976">
        <f t="shared" si="172"/>
        <v>6.8513813702351034E-6</v>
      </c>
      <c r="K976">
        <f t="shared" si="173"/>
        <v>4.9856371274081077</v>
      </c>
      <c r="L976">
        <f t="shared" si="174"/>
        <v>0.75149445683511973</v>
      </c>
    </row>
    <row r="977" spans="1:12" x14ac:dyDescent="0.25">
      <c r="A977" s="1">
        <v>39248</v>
      </c>
      <c r="B977">
        <v>0.80521799999999999</v>
      </c>
      <c r="C977">
        <f t="shared" si="165"/>
        <v>2.9418427585353343E-5</v>
      </c>
      <c r="D977">
        <f t="shared" si="167"/>
        <v>0.77371935936405245</v>
      </c>
      <c r="E977">
        <f t="shared" si="166"/>
        <v>1.7330011078710808E-2</v>
      </c>
      <c r="F977">
        <f t="shared" si="169"/>
        <v>1.4662688493500831E-3</v>
      </c>
      <c r="G977">
        <f t="shared" si="168"/>
        <v>1.6453064520123066E-5</v>
      </c>
      <c r="H977">
        <f t="shared" si="170"/>
        <v>1.4498157848299601E-3</v>
      </c>
      <c r="I977">
        <f t="shared" si="171"/>
        <v>2.1019658099421131E-6</v>
      </c>
      <c r="J977">
        <f t="shared" si="172"/>
        <v>6.7223931140994802E-6</v>
      </c>
      <c r="K977">
        <f t="shared" si="173"/>
        <v>4.8797540512266746</v>
      </c>
      <c r="L977">
        <f t="shared" si="174"/>
        <v>0.75152292742710936</v>
      </c>
    </row>
    <row r="978" spans="1:12" x14ac:dyDescent="0.25">
      <c r="A978" s="1">
        <v>39251</v>
      </c>
      <c r="B978">
        <v>0.80541200000000002</v>
      </c>
      <c r="C978">
        <f t="shared" si="165"/>
        <v>2.9418427585353343E-5</v>
      </c>
      <c r="D978">
        <f t="shared" si="167"/>
        <v>0.77377177167604017</v>
      </c>
      <c r="E978">
        <f t="shared" si="166"/>
        <v>1.7405213985505999E-2</v>
      </c>
      <c r="F978">
        <f t="shared" si="169"/>
        <v>1.0462133438057797E-4</v>
      </c>
      <c r="G978">
        <f t="shared" si="168"/>
        <v>1.6453064520123066E-5</v>
      </c>
      <c r="H978">
        <f t="shared" si="170"/>
        <v>8.8168269860454905E-5</v>
      </c>
      <c r="I978">
        <f t="shared" si="171"/>
        <v>7.7736438101860009E-9</v>
      </c>
      <c r="J978">
        <f t="shared" si="172"/>
        <v>6.9367890802609349E-6</v>
      </c>
      <c r="K978">
        <f t="shared" si="173"/>
        <v>5.0198369262896163</v>
      </c>
      <c r="L978">
        <f t="shared" si="174"/>
        <v>0.75155139909771573</v>
      </c>
    </row>
    <row r="979" spans="1:12" x14ac:dyDescent="0.25">
      <c r="A979" s="1">
        <v>39252</v>
      </c>
      <c r="B979">
        <v>0.80632199999999998</v>
      </c>
      <c r="C979">
        <f t="shared" si="165"/>
        <v>2.9418427585353343E-5</v>
      </c>
      <c r="D979">
        <f t="shared" si="167"/>
        <v>0.77382418753847604</v>
      </c>
      <c r="E979">
        <f t="shared" si="166"/>
        <v>1.7866209013896878E-2</v>
      </c>
      <c r="F979">
        <f t="shared" si="169"/>
        <v>4.9041345597627961E-4</v>
      </c>
      <c r="G979">
        <f t="shared" si="168"/>
        <v>1.6453064520123066E-5</v>
      </c>
      <c r="H979">
        <f t="shared" si="170"/>
        <v>4.7396039145615655E-4</v>
      </c>
      <c r="I979">
        <f t="shared" si="171"/>
        <v>2.2463845266927316E-7</v>
      </c>
      <c r="J979">
        <f t="shared" si="172"/>
        <v>6.6584386992318773E-6</v>
      </c>
      <c r="K979">
        <f t="shared" si="173"/>
        <v>5.0240055287938361</v>
      </c>
      <c r="L979">
        <f t="shared" si="174"/>
        <v>0.75157987184697994</v>
      </c>
    </row>
    <row r="980" spans="1:12" x14ac:dyDescent="0.25">
      <c r="A980" s="1">
        <v>39253</v>
      </c>
      <c r="B980">
        <v>0.80749400000000005</v>
      </c>
      <c r="C980">
        <f t="shared" si="165"/>
        <v>2.9418427585353343E-5</v>
      </c>
      <c r="D980">
        <f t="shared" si="167"/>
        <v>0.77387660695160043</v>
      </c>
      <c r="E980">
        <f t="shared" si="166"/>
        <v>1.846758520264094E-2</v>
      </c>
      <c r="F980">
        <f t="shared" si="169"/>
        <v>6.3079461632939426E-4</v>
      </c>
      <c r="G980">
        <f t="shared" si="168"/>
        <v>1.6453064520123066E-5</v>
      </c>
      <c r="H980">
        <f t="shared" si="170"/>
        <v>6.1434155180927115E-4</v>
      </c>
      <c r="I980">
        <f t="shared" si="171"/>
        <v>3.7741554227942339E-7</v>
      </c>
      <c r="J980">
        <f t="shared" si="172"/>
        <v>6.6017076282712936E-6</v>
      </c>
      <c r="K980">
        <f t="shared" si="173"/>
        <v>5.0165678814409738</v>
      </c>
      <c r="L980">
        <f t="shared" si="174"/>
        <v>0.75160834567494272</v>
      </c>
    </row>
    <row r="981" spans="1:12" x14ac:dyDescent="0.25">
      <c r="A981" s="1">
        <v>39254</v>
      </c>
      <c r="B981">
        <v>0.80567200000000005</v>
      </c>
      <c r="C981">
        <f t="shared" si="165"/>
        <v>2.9418427585353343E-5</v>
      </c>
      <c r="D981">
        <f t="shared" si="167"/>
        <v>0.77392902991565393</v>
      </c>
      <c r="E981">
        <f t="shared" si="166"/>
        <v>1.7457133350720078E-2</v>
      </c>
      <c r="F981">
        <f t="shared" si="169"/>
        <v>-9.8103342433555896E-4</v>
      </c>
      <c r="G981">
        <f t="shared" si="168"/>
        <v>1.6453064520123066E-5</v>
      </c>
      <c r="H981">
        <f t="shared" si="170"/>
        <v>-9.9748648885568197E-4</v>
      </c>
      <c r="I981">
        <f t="shared" si="171"/>
        <v>9.949792954496366E-7</v>
      </c>
      <c r="J981">
        <f t="shared" si="172"/>
        <v>6.6082895550519801E-6</v>
      </c>
      <c r="K981">
        <f t="shared" si="173"/>
        <v>4.969371653878329</v>
      </c>
      <c r="L981">
        <f t="shared" si="174"/>
        <v>0.75163682058164494</v>
      </c>
    </row>
    <row r="982" spans="1:12" x14ac:dyDescent="0.25">
      <c r="A982" s="1">
        <v>39255</v>
      </c>
      <c r="B982">
        <v>0.81353699999999995</v>
      </c>
      <c r="C982">
        <f t="shared" si="165"/>
        <v>2.9418427585353343E-5</v>
      </c>
      <c r="D982">
        <f t="shared" si="167"/>
        <v>0.77398145643087712</v>
      </c>
      <c r="E982">
        <f t="shared" si="166"/>
        <v>2.1646753927342027E-2</v>
      </c>
      <c r="F982">
        <f t="shared" si="169"/>
        <v>4.2190390042072534E-3</v>
      </c>
      <c r="G982">
        <f t="shared" si="168"/>
        <v>1.6453064520123066E-5</v>
      </c>
      <c r="H982">
        <f t="shared" si="170"/>
        <v>4.2025859396871302E-3</v>
      </c>
      <c r="I982">
        <f t="shared" si="171"/>
        <v>1.7661728580455958E-5</v>
      </c>
      <c r="J982">
        <f t="shared" si="172"/>
        <v>6.7136890423618987E-6</v>
      </c>
      <c r="K982">
        <f t="shared" si="173"/>
        <v>3.7213904572732455</v>
      </c>
      <c r="L982">
        <f t="shared" si="174"/>
        <v>0.75166529656712755</v>
      </c>
    </row>
    <row r="983" spans="1:12" x14ac:dyDescent="0.25">
      <c r="A983" s="1">
        <v>39258</v>
      </c>
      <c r="B983">
        <v>0.81439899999999998</v>
      </c>
      <c r="C983">
        <f t="shared" si="165"/>
        <v>2.9418427585353343E-5</v>
      </c>
      <c r="D983">
        <f t="shared" si="167"/>
        <v>0.7740338864975107</v>
      </c>
      <c r="E983">
        <f t="shared" si="166"/>
        <v>2.2077257607736211E-2</v>
      </c>
      <c r="F983">
        <f t="shared" si="169"/>
        <v>4.5992210797955735E-4</v>
      </c>
      <c r="G983">
        <f t="shared" si="168"/>
        <v>1.6453064520123066E-5</v>
      </c>
      <c r="H983">
        <f t="shared" si="170"/>
        <v>4.4346904345943429E-4</v>
      </c>
      <c r="I983">
        <f t="shared" si="171"/>
        <v>1.9666479250682561E-7</v>
      </c>
      <c r="J983">
        <f t="shared" si="172"/>
        <v>9.534073556219845E-6</v>
      </c>
      <c r="K983">
        <f t="shared" si="173"/>
        <v>4.8510669236292419</v>
      </c>
      <c r="L983">
        <f t="shared" si="174"/>
        <v>0.75169377363143142</v>
      </c>
    </row>
    <row r="984" spans="1:12" x14ac:dyDescent="0.25">
      <c r="A984" s="1">
        <v>39259</v>
      </c>
      <c r="B984">
        <v>0.81393499999999996</v>
      </c>
      <c r="C984">
        <f t="shared" si="165"/>
        <v>2.9418427585353343E-5</v>
      </c>
      <c r="D984">
        <f t="shared" si="167"/>
        <v>0.77408632011579515</v>
      </c>
      <c r="E984">
        <f t="shared" si="166"/>
        <v>2.1800331426757122E-2</v>
      </c>
      <c r="F984">
        <f t="shared" si="169"/>
        <v>-2.4750775339371645E-4</v>
      </c>
      <c r="G984">
        <f t="shared" si="168"/>
        <v>1.6453064520123066E-5</v>
      </c>
      <c r="H984">
        <f t="shared" si="170"/>
        <v>-2.6396081791383951E-4</v>
      </c>
      <c r="I984">
        <f t="shared" si="171"/>
        <v>6.9675313393743137E-8</v>
      </c>
      <c r="J984">
        <f t="shared" si="172"/>
        <v>7.5575189444484685E-6</v>
      </c>
      <c r="K984">
        <f t="shared" si="173"/>
        <v>4.9729356001313914</v>
      </c>
      <c r="L984">
        <f t="shared" si="174"/>
        <v>0.75172225177459728</v>
      </c>
    </row>
    <row r="985" spans="1:12" x14ac:dyDescent="0.25">
      <c r="A985" s="1">
        <v>39260</v>
      </c>
      <c r="B985">
        <v>0.81353699999999995</v>
      </c>
      <c r="C985">
        <f t="shared" si="165"/>
        <v>2.9418427585353343E-5</v>
      </c>
      <c r="D985">
        <f t="shared" si="167"/>
        <v>0.77413875728597104</v>
      </c>
      <c r="E985">
        <f t="shared" si="166"/>
        <v>2.155849864458588E-2</v>
      </c>
      <c r="F985">
        <f t="shared" si="169"/>
        <v>-2.124143545858409E-4</v>
      </c>
      <c r="G985">
        <f t="shared" si="168"/>
        <v>1.6453064520123066E-5</v>
      </c>
      <c r="H985">
        <f t="shared" si="170"/>
        <v>-2.2886741910596397E-4</v>
      </c>
      <c r="I985">
        <f t="shared" si="171"/>
        <v>5.2380295528224961E-8</v>
      </c>
      <c r="J985">
        <f t="shared" si="172"/>
        <v>6.8761120310940497E-6</v>
      </c>
      <c r="K985">
        <f t="shared" si="173"/>
        <v>5.020981195597142</v>
      </c>
      <c r="L985">
        <f t="shared" si="174"/>
        <v>0.75175073099666612</v>
      </c>
    </row>
    <row r="986" spans="1:12" x14ac:dyDescent="0.25">
      <c r="A986" s="1">
        <v>39261</v>
      </c>
      <c r="B986">
        <v>0.81208400000000003</v>
      </c>
      <c r="C986">
        <f t="shared" si="165"/>
        <v>2.9418427585353343E-5</v>
      </c>
      <c r="D986">
        <f t="shared" si="167"/>
        <v>0.77419119800827896</v>
      </c>
      <c r="E986">
        <f t="shared" si="166"/>
        <v>2.0752724534773448E-2</v>
      </c>
      <c r="F986">
        <f t="shared" si="169"/>
        <v>-7.763556822270451E-4</v>
      </c>
      <c r="G986">
        <f t="shared" si="168"/>
        <v>1.6453064520123066E-5</v>
      </c>
      <c r="H986">
        <f t="shared" si="170"/>
        <v>-7.9280874674716821E-4</v>
      </c>
      <c r="I986">
        <f t="shared" si="171"/>
        <v>6.2854570891881549E-7</v>
      </c>
      <c r="J986">
        <f t="shared" si="172"/>
        <v>6.6456262762737301E-6</v>
      </c>
      <c r="K986">
        <f t="shared" si="173"/>
        <v>4.9945470992999779</v>
      </c>
      <c r="L986">
        <f t="shared" si="174"/>
        <v>0.75177921129767877</v>
      </c>
    </row>
    <row r="987" spans="1:12" x14ac:dyDescent="0.25">
      <c r="A987" s="1">
        <v>39262</v>
      </c>
      <c r="B987">
        <v>0.818666</v>
      </c>
      <c r="C987">
        <f t="shared" si="165"/>
        <v>2.9418427585353343E-5</v>
      </c>
      <c r="D987">
        <f t="shared" si="167"/>
        <v>0.7742436422829595</v>
      </c>
      <c r="E987">
        <f t="shared" si="166"/>
        <v>2.4229106263616421E-2</v>
      </c>
      <c r="F987">
        <f t="shared" si="169"/>
        <v>3.5058001564283459E-3</v>
      </c>
      <c r="G987">
        <f t="shared" si="168"/>
        <v>1.6453064520123066E-5</v>
      </c>
      <c r="H987">
        <f t="shared" si="170"/>
        <v>3.4893470919082226E-3</v>
      </c>
      <c r="I987">
        <f t="shared" si="171"/>
        <v>1.2175543127808371E-5</v>
      </c>
      <c r="J987">
        <f t="shared" si="172"/>
        <v>6.6649251074354885E-6</v>
      </c>
      <c r="K987">
        <f t="shared" si="173"/>
        <v>4.1269830405892085</v>
      </c>
      <c r="L987">
        <f t="shared" si="174"/>
        <v>0.75180769267767622</v>
      </c>
    </row>
    <row r="988" spans="1:12" x14ac:dyDescent="0.25">
      <c r="A988" s="1">
        <v>39265</v>
      </c>
      <c r="B988">
        <v>0.82685600000000004</v>
      </c>
      <c r="C988">
        <f t="shared" si="165"/>
        <v>2.9418427585353343E-5</v>
      </c>
      <c r="D988">
        <f t="shared" si="167"/>
        <v>0.77429609011025324</v>
      </c>
      <c r="E988">
        <f t="shared" si="166"/>
        <v>2.8522815910230176E-2</v>
      </c>
      <c r="F988">
        <f t="shared" si="169"/>
        <v>4.323128074199073E-3</v>
      </c>
      <c r="G988">
        <f t="shared" si="168"/>
        <v>1.6453064520123066E-5</v>
      </c>
      <c r="H988">
        <f t="shared" si="170"/>
        <v>4.3066750096789497E-3</v>
      </c>
      <c r="I988">
        <f t="shared" si="171"/>
        <v>1.854744963899318E-5</v>
      </c>
      <c r="J988">
        <f t="shared" si="172"/>
        <v>8.6009896322953731E-6</v>
      </c>
      <c r="K988">
        <f t="shared" si="173"/>
        <v>3.834662089522106</v>
      </c>
      <c r="L988">
        <f t="shared" si="174"/>
        <v>0.75183617513669931</v>
      </c>
    </row>
    <row r="989" spans="1:12" x14ac:dyDescent="0.25">
      <c r="A989" s="1">
        <v>39266</v>
      </c>
      <c r="B989">
        <v>0.82251700000000005</v>
      </c>
      <c r="C989">
        <f t="shared" si="165"/>
        <v>2.9418427585353343E-5</v>
      </c>
      <c r="D989">
        <f t="shared" si="167"/>
        <v>0.77434854149040111</v>
      </c>
      <c r="E989">
        <f t="shared" si="166"/>
        <v>2.6208398147694642E-2</v>
      </c>
      <c r="F989">
        <f t="shared" si="169"/>
        <v>-2.2849993349501191E-3</v>
      </c>
      <c r="G989">
        <f t="shared" si="168"/>
        <v>1.6453064520123066E-5</v>
      </c>
      <c r="H989">
        <f t="shared" si="170"/>
        <v>-2.3014523994702423E-3</v>
      </c>
      <c r="I989">
        <f t="shared" si="171"/>
        <v>5.2966831470273359E-6</v>
      </c>
      <c r="J989">
        <f t="shared" si="172"/>
        <v>1.0312460504998965E-5</v>
      </c>
      <c r="K989">
        <f t="shared" si="173"/>
        <v>4.5653304214688921</v>
      </c>
      <c r="L989">
        <f t="shared" si="174"/>
        <v>0.7518646586747888</v>
      </c>
    </row>
    <row r="990" spans="1:12" x14ac:dyDescent="0.25">
      <c r="A990" s="1">
        <v>39267</v>
      </c>
      <c r="B990">
        <v>0.82162500000000005</v>
      </c>
      <c r="C990">
        <f t="shared" si="165"/>
        <v>2.9418427585353343E-5</v>
      </c>
      <c r="D990">
        <f t="shared" si="167"/>
        <v>0.77440099642364357</v>
      </c>
      <c r="E990">
        <f t="shared" si="166"/>
        <v>2.5707742179962412E-2</v>
      </c>
      <c r="F990">
        <f t="shared" si="169"/>
        <v>-4.7123754014684327E-4</v>
      </c>
      <c r="G990">
        <f t="shared" si="168"/>
        <v>1.6453064520123066E-5</v>
      </c>
      <c r="H990">
        <f t="shared" si="170"/>
        <v>-4.8769060466696633E-4</v>
      </c>
      <c r="I990">
        <f t="shared" si="171"/>
        <v>2.3784212588043124E-7</v>
      </c>
      <c r="J990">
        <f t="shared" si="172"/>
        <v>8.6697706545943656E-6</v>
      </c>
      <c r="K990">
        <f t="shared" si="173"/>
        <v>4.8951788285134308</v>
      </c>
      <c r="L990">
        <f t="shared" si="174"/>
        <v>0.75189314329198564</v>
      </c>
    </row>
    <row r="991" spans="1:12" x14ac:dyDescent="0.25">
      <c r="A991" s="1">
        <v>39268</v>
      </c>
      <c r="B991">
        <v>0.82149000000000005</v>
      </c>
      <c r="C991">
        <f t="shared" si="165"/>
        <v>2.9418427585353343E-5</v>
      </c>
      <c r="D991">
        <f t="shared" si="167"/>
        <v>0.77445345491022133</v>
      </c>
      <c r="E991">
        <f t="shared" si="166"/>
        <v>2.5606959599303314E-2</v>
      </c>
      <c r="F991">
        <f t="shared" si="169"/>
        <v>-7.1364153073724679E-5</v>
      </c>
      <c r="G991">
        <f t="shared" si="168"/>
        <v>1.6453064520123066E-5</v>
      </c>
      <c r="H991">
        <f t="shared" si="170"/>
        <v>-8.7817217593847742E-5</v>
      </c>
      <c r="I991">
        <f t="shared" si="171"/>
        <v>7.7118637059252017E-9</v>
      </c>
      <c r="J991">
        <f t="shared" si="172"/>
        <v>7.2757157198444135E-6</v>
      </c>
      <c r="K991">
        <f t="shared" si="173"/>
        <v>4.9960156784430545</v>
      </c>
      <c r="L991">
        <f t="shared" si="174"/>
        <v>0.7519216289883307</v>
      </c>
    </row>
    <row r="992" spans="1:12" x14ac:dyDescent="0.25">
      <c r="A992" s="1">
        <v>39269</v>
      </c>
      <c r="B992">
        <v>0.82128800000000002</v>
      </c>
      <c r="C992">
        <f t="shared" si="165"/>
        <v>2.9418427585353343E-5</v>
      </c>
      <c r="D992">
        <f t="shared" si="167"/>
        <v>0.77450591695037507</v>
      </c>
      <c r="E992">
        <f t="shared" si="166"/>
        <v>2.5470737348210939E-2</v>
      </c>
      <c r="F992">
        <f t="shared" si="169"/>
        <v>-1.0680382350701512E-4</v>
      </c>
      <c r="G992">
        <f t="shared" si="168"/>
        <v>1.6453064520123066E-5</v>
      </c>
      <c r="H992">
        <f t="shared" si="170"/>
        <v>-1.2325688802713818E-4</v>
      </c>
      <c r="I992">
        <f t="shared" si="171"/>
        <v>1.5192260446134478E-8</v>
      </c>
      <c r="J992">
        <f t="shared" si="172"/>
        <v>6.7716326957811272E-6</v>
      </c>
      <c r="K992">
        <f t="shared" si="173"/>
        <v>5.0313238761406591</v>
      </c>
      <c r="L992">
        <f t="shared" si="174"/>
        <v>0.75195011576386483</v>
      </c>
    </row>
    <row r="993" spans="1:12" x14ac:dyDescent="0.25">
      <c r="A993" s="1">
        <v>39272</v>
      </c>
      <c r="B993">
        <v>0.822098</v>
      </c>
      <c r="C993">
        <f t="shared" si="165"/>
        <v>2.9418427585353343E-5</v>
      </c>
      <c r="D993">
        <f t="shared" si="167"/>
        <v>0.7745583825443455</v>
      </c>
      <c r="E993">
        <f t="shared" si="166"/>
        <v>2.5869433263607869E-2</v>
      </c>
      <c r="F993">
        <f t="shared" si="169"/>
        <v>4.2811434298224704E-4</v>
      </c>
      <c r="G993">
        <f t="shared" si="168"/>
        <v>1.6453064520123066E-5</v>
      </c>
      <c r="H993">
        <f t="shared" si="170"/>
        <v>4.1166127846212398E-4</v>
      </c>
      <c r="I993">
        <f t="shared" si="171"/>
        <v>1.6946500818507039E-7</v>
      </c>
      <c r="J993">
        <f t="shared" si="172"/>
        <v>6.6045148160965207E-6</v>
      </c>
      <c r="K993">
        <f t="shared" si="173"/>
        <v>5.032110524649748</v>
      </c>
      <c r="L993">
        <f t="shared" si="174"/>
        <v>0.751978603618629</v>
      </c>
    </row>
    <row r="994" spans="1:12" x14ac:dyDescent="0.25">
      <c r="A994" s="1">
        <v>39273</v>
      </c>
      <c r="B994">
        <v>0.83250100000000005</v>
      </c>
      <c r="C994">
        <f t="shared" si="165"/>
        <v>2.9418427585353343E-5</v>
      </c>
      <c r="D994">
        <f t="shared" si="167"/>
        <v>0.77461085169237343</v>
      </c>
      <c r="E994">
        <f t="shared" si="166"/>
        <v>3.1301187034294353E-2</v>
      </c>
      <c r="F994">
        <f t="shared" si="169"/>
        <v>5.4611721982718159E-3</v>
      </c>
      <c r="G994">
        <f t="shared" si="168"/>
        <v>1.6453064520123066E-5</v>
      </c>
      <c r="H994">
        <f t="shared" si="170"/>
        <v>5.4447191337516927E-3</v>
      </c>
      <c r="I994">
        <f t="shared" si="171"/>
        <v>2.9644966445441781E-5</v>
      </c>
      <c r="J994">
        <f t="shared" si="172"/>
        <v>6.5744765687314418E-6</v>
      </c>
      <c r="K994">
        <f t="shared" si="173"/>
        <v>2.792669707939134</v>
      </c>
      <c r="L994">
        <f t="shared" si="174"/>
        <v>0.75200709255266407</v>
      </c>
    </row>
    <row r="995" spans="1:12" x14ac:dyDescent="0.25">
      <c r="A995" s="1">
        <v>39274</v>
      </c>
      <c r="B995">
        <v>0.83008199999999999</v>
      </c>
      <c r="C995">
        <f t="shared" si="165"/>
        <v>2.9418427585353343E-5</v>
      </c>
      <c r="D995">
        <f t="shared" si="167"/>
        <v>0.77466332439469965</v>
      </c>
      <c r="E995">
        <f t="shared" si="166"/>
        <v>3.0008001212188565E-2</v>
      </c>
      <c r="F995">
        <f t="shared" si="169"/>
        <v>-1.2637673945204292E-3</v>
      </c>
      <c r="G995">
        <f t="shared" si="168"/>
        <v>1.6453064520123066E-5</v>
      </c>
      <c r="H995">
        <f t="shared" si="170"/>
        <v>-1.2802204590405522E-3</v>
      </c>
      <c r="I995">
        <f t="shared" si="171"/>
        <v>1.6389644237460021E-6</v>
      </c>
      <c r="J995">
        <f t="shared" si="172"/>
        <v>1.1490094118990303E-5</v>
      </c>
      <c r="K995">
        <f t="shared" si="173"/>
        <v>4.6967533470588156</v>
      </c>
      <c r="L995">
        <f t="shared" si="174"/>
        <v>0.752035582566011</v>
      </c>
    </row>
    <row r="996" spans="1:12" x14ac:dyDescent="0.25">
      <c r="A996" s="1">
        <v>39275</v>
      </c>
      <c r="B996">
        <v>0.83097900000000002</v>
      </c>
      <c r="C996">
        <f t="shared" si="165"/>
        <v>2.9418427585353343E-5</v>
      </c>
      <c r="D996">
        <f t="shared" si="167"/>
        <v>0.77471580065156487</v>
      </c>
      <c r="E996">
        <f t="shared" si="166"/>
        <v>3.0447635020655894E-2</v>
      </c>
      <c r="F996">
        <f t="shared" si="169"/>
        <v>4.6905223605268886E-4</v>
      </c>
      <c r="G996">
        <f t="shared" si="168"/>
        <v>1.6453064520123066E-5</v>
      </c>
      <c r="H996">
        <f t="shared" si="170"/>
        <v>4.525991715325658E-4</v>
      </c>
      <c r="I996">
        <f t="shared" si="171"/>
        <v>2.0484601007196492E-7</v>
      </c>
      <c r="J996">
        <f t="shared" si="172"/>
        <v>8.4518687729474802E-6</v>
      </c>
      <c r="K996">
        <f t="shared" si="173"/>
        <v>4.9095045734135283</v>
      </c>
      <c r="L996">
        <f t="shared" si="174"/>
        <v>0.75206407365871042</v>
      </c>
    </row>
    <row r="997" spans="1:12" x14ac:dyDescent="0.25">
      <c r="A997" s="1">
        <v>39276</v>
      </c>
      <c r="B997">
        <v>0.83167000000000002</v>
      </c>
      <c r="C997">
        <f t="shared" si="165"/>
        <v>2.9418427585353343E-5</v>
      </c>
      <c r="D997">
        <f t="shared" si="167"/>
        <v>0.77476828046320989</v>
      </c>
      <c r="E997">
        <f t="shared" si="166"/>
        <v>3.0779203793944873E-2</v>
      </c>
      <c r="F997">
        <f t="shared" si="169"/>
        <v>3.6098720087433811E-4</v>
      </c>
      <c r="G997">
        <f t="shared" si="168"/>
        <v>1.6453064520123066E-5</v>
      </c>
      <c r="H997">
        <f t="shared" si="170"/>
        <v>3.4453413635421505E-4</v>
      </c>
      <c r="I997">
        <f t="shared" si="171"/>
        <v>1.1870377111334485E-7</v>
      </c>
      <c r="J997">
        <f t="shared" si="172"/>
        <v>7.1974206960312492E-6</v>
      </c>
      <c r="K997">
        <f t="shared" si="173"/>
        <v>4.9937091116334384</v>
      </c>
      <c r="L997">
        <f t="shared" si="174"/>
        <v>0.75209256583080353</v>
      </c>
    </row>
    <row r="998" spans="1:12" x14ac:dyDescent="0.25">
      <c r="A998" s="1">
        <v>39279</v>
      </c>
      <c r="B998">
        <v>0.83167000000000002</v>
      </c>
      <c r="C998">
        <f t="shared" si="165"/>
        <v>2.9418427585353343E-5</v>
      </c>
      <c r="D998">
        <f t="shared" si="167"/>
        <v>0.77482076382987553</v>
      </c>
      <c r="E998">
        <f t="shared" si="166"/>
        <v>3.0749785366359514E-2</v>
      </c>
      <c r="F998">
        <f t="shared" si="169"/>
        <v>0</v>
      </c>
      <c r="G998">
        <f t="shared" si="168"/>
        <v>1.6453064520123066E-5</v>
      </c>
      <c r="H998">
        <f t="shared" si="170"/>
        <v>-1.6453064520123066E-5</v>
      </c>
      <c r="I998">
        <f t="shared" si="171"/>
        <v>2.7070333210333248E-10</v>
      </c>
      <c r="J998">
        <f t="shared" si="172"/>
        <v>6.7640293615662932E-6</v>
      </c>
      <c r="K998">
        <f t="shared" si="173"/>
        <v>5.0329873493264472</v>
      </c>
      <c r="L998">
        <f t="shared" si="174"/>
        <v>0.75212105908233107</v>
      </c>
    </row>
    <row r="999" spans="1:12" x14ac:dyDescent="0.25">
      <c r="A999" s="1">
        <v>39280</v>
      </c>
      <c r="B999">
        <v>0.832986</v>
      </c>
      <c r="C999">
        <f t="shared" si="165"/>
        <v>2.9418427585353343E-5</v>
      </c>
      <c r="D999">
        <f t="shared" si="167"/>
        <v>0.77487325075180247</v>
      </c>
      <c r="E999">
        <f t="shared" si="166"/>
        <v>3.1407033321797562E-2</v>
      </c>
      <c r="F999">
        <f t="shared" si="169"/>
        <v>6.8666638302335159E-4</v>
      </c>
      <c r="G999">
        <f t="shared" si="168"/>
        <v>1.6453064520123066E-5</v>
      </c>
      <c r="H999">
        <f t="shared" si="170"/>
        <v>6.7021331850322847E-4</v>
      </c>
      <c r="I999">
        <f t="shared" si="171"/>
        <v>4.4918589229910998E-7</v>
      </c>
      <c r="J999">
        <f t="shared" si="172"/>
        <v>6.5994816979674455E-6</v>
      </c>
      <c r="K999">
        <f t="shared" si="173"/>
        <v>5.0112892812970973</v>
      </c>
      <c r="L999">
        <f t="shared" si="174"/>
        <v>0.75214955341333389</v>
      </c>
    </row>
    <row r="1000" spans="1:12" x14ac:dyDescent="0.25">
      <c r="A1000" s="1">
        <v>39281</v>
      </c>
      <c r="B1000">
        <v>0.832986</v>
      </c>
      <c r="C1000">
        <f t="shared" si="165"/>
        <v>2.9418427585353343E-5</v>
      </c>
      <c r="D1000">
        <f t="shared" si="167"/>
        <v>0.77492574122923175</v>
      </c>
      <c r="E1000">
        <f t="shared" si="166"/>
        <v>3.1377614894212216E-2</v>
      </c>
      <c r="F1000">
        <f t="shared" si="169"/>
        <v>0</v>
      </c>
      <c r="G1000">
        <f t="shared" si="168"/>
        <v>1.6453064520123066E-5</v>
      </c>
      <c r="H1000">
        <f t="shared" si="170"/>
        <v>-1.6453064520123066E-5</v>
      </c>
      <c r="I1000">
        <f t="shared" si="171"/>
        <v>2.7070333210333248E-10</v>
      </c>
      <c r="J1000">
        <f t="shared" si="172"/>
        <v>6.6195396178373149E-6</v>
      </c>
      <c r="K1000">
        <f t="shared" si="173"/>
        <v>5.043783386785833</v>
      </c>
      <c r="L1000">
        <f t="shared" si="174"/>
        <v>0.75217804882385297</v>
      </c>
    </row>
    <row r="1001" spans="1:12" x14ac:dyDescent="0.25">
      <c r="A1001" s="1">
        <v>39282</v>
      </c>
      <c r="B1001">
        <v>0.83070299999999997</v>
      </c>
      <c r="C1001">
        <f t="shared" si="165"/>
        <v>2.9418427585353343E-5</v>
      </c>
      <c r="D1001">
        <f t="shared" si="167"/>
        <v>0.77497823526240417</v>
      </c>
      <c r="E1001">
        <f t="shared" si="166"/>
        <v>3.015627306683466E-2</v>
      </c>
      <c r="F1001">
        <f t="shared" si="169"/>
        <v>-1.191923399792183E-3</v>
      </c>
      <c r="G1001">
        <f t="shared" si="168"/>
        <v>1.6453064520123066E-5</v>
      </c>
      <c r="H1001">
        <f t="shared" si="170"/>
        <v>-1.208376464312306E-3</v>
      </c>
      <c r="I1001">
        <f t="shared" si="171"/>
        <v>1.4601736795039098E-6</v>
      </c>
      <c r="J1001">
        <f t="shared" si="172"/>
        <v>6.5512209200725193E-6</v>
      </c>
      <c r="K1001">
        <f t="shared" si="173"/>
        <v>4.9375481629283104</v>
      </c>
      <c r="L1001">
        <f t="shared" si="174"/>
        <v>0.75220654531392916</v>
      </c>
    </row>
    <row r="1002" spans="1:12" x14ac:dyDescent="0.25">
      <c r="A1002" s="1">
        <v>39283</v>
      </c>
      <c r="B1002">
        <v>0.832986</v>
      </c>
      <c r="C1002">
        <f t="shared" si="165"/>
        <v>2.9418427585353343E-5</v>
      </c>
      <c r="D1002">
        <f t="shared" si="167"/>
        <v>0.77503073285156054</v>
      </c>
      <c r="E1002">
        <f t="shared" si="166"/>
        <v>3.1318778039041484E-2</v>
      </c>
      <c r="F1002">
        <f t="shared" si="169"/>
        <v>1.191923399792183E-3</v>
      </c>
      <c r="G1002">
        <f t="shared" si="168"/>
        <v>1.6453064520123066E-5</v>
      </c>
      <c r="H1002">
        <f t="shared" si="170"/>
        <v>1.17547033527206E-3</v>
      </c>
      <c r="I1002">
        <f t="shared" si="171"/>
        <v>1.3817305091046091E-6</v>
      </c>
      <c r="J1002">
        <f t="shared" si="172"/>
        <v>6.7723662690404358E-6</v>
      </c>
      <c r="K1002">
        <f t="shared" si="173"/>
        <v>4.9303790836153221</v>
      </c>
      <c r="L1002">
        <f t="shared" si="174"/>
        <v>0.75223504288360343</v>
      </c>
    </row>
    <row r="1003" spans="1:12" x14ac:dyDescent="0.25">
      <c r="A1003" s="1">
        <v>39286</v>
      </c>
      <c r="B1003">
        <v>0.82899500000000004</v>
      </c>
      <c r="C1003">
        <f t="shared" si="165"/>
        <v>2.9418427585353343E-5</v>
      </c>
      <c r="D1003">
        <f t="shared" si="167"/>
        <v>0.7750832339969419</v>
      </c>
      <c r="E1003">
        <f t="shared" si="166"/>
        <v>2.9203568487595408E-2</v>
      </c>
      <c r="F1003">
        <f t="shared" si="169"/>
        <v>-2.0857911238606613E-3</v>
      </c>
      <c r="G1003">
        <f t="shared" si="168"/>
        <v>1.6453064520123066E-5</v>
      </c>
      <c r="H1003">
        <f t="shared" si="170"/>
        <v>-2.1022441883807846E-3</v>
      </c>
      <c r="I1003">
        <f t="shared" si="171"/>
        <v>4.419430627580784E-6</v>
      </c>
      <c r="J1003">
        <f t="shared" si="172"/>
        <v>6.8331220206136031E-6</v>
      </c>
      <c r="K1003">
        <f t="shared" si="173"/>
        <v>4.7045429362004532</v>
      </c>
      <c r="L1003">
        <f t="shared" si="174"/>
        <v>0.75226354153291675</v>
      </c>
    </row>
    <row r="1004" spans="1:12" x14ac:dyDescent="0.25">
      <c r="A1004" s="1">
        <v>39287</v>
      </c>
      <c r="B1004">
        <v>0.83132399999999995</v>
      </c>
      <c r="C1004">
        <f t="shared" si="165"/>
        <v>2.9418427585353343E-5</v>
      </c>
      <c r="D1004">
        <f t="shared" si="167"/>
        <v>0.77513573869878893</v>
      </c>
      <c r="E1004">
        <f t="shared" si="166"/>
        <v>3.0392557500716608E-2</v>
      </c>
      <c r="F1004">
        <f t="shared" si="169"/>
        <v>1.2184074407065731E-3</v>
      </c>
      <c r="G1004">
        <f t="shared" si="168"/>
        <v>1.6453064520123066E-5</v>
      </c>
      <c r="H1004">
        <f t="shared" si="170"/>
        <v>1.2019543761864501E-3</v>
      </c>
      <c r="I1004">
        <f t="shared" si="171"/>
        <v>1.4446943224337584E-6</v>
      </c>
      <c r="J1004">
        <f t="shared" si="172"/>
        <v>7.3610449660383521E-6</v>
      </c>
      <c r="K1004">
        <f t="shared" si="173"/>
        <v>4.8925847327329608</v>
      </c>
      <c r="L1004">
        <f t="shared" si="174"/>
        <v>0.75229204126190985</v>
      </c>
    </row>
    <row r="1005" spans="1:12" x14ac:dyDescent="0.25">
      <c r="A1005" s="1">
        <v>39288</v>
      </c>
      <c r="B1005">
        <v>0.82413099999999995</v>
      </c>
      <c r="C1005">
        <f t="shared" si="165"/>
        <v>2.9418427585353343E-5</v>
      </c>
      <c r="D1005">
        <f t="shared" si="167"/>
        <v>0.77518824695734256</v>
      </c>
      <c r="E1005">
        <f t="shared" si="166"/>
        <v>2.6589071076816698E-2</v>
      </c>
      <c r="F1005">
        <f t="shared" si="169"/>
        <v>-3.7740679963145785E-3</v>
      </c>
      <c r="G1005">
        <f t="shared" si="168"/>
        <v>1.6453064520123066E-5</v>
      </c>
      <c r="H1005">
        <f t="shared" si="170"/>
        <v>-3.7905210608347017E-3</v>
      </c>
      <c r="I1005">
        <f t="shared" si="171"/>
        <v>1.4368049912631432E-5</v>
      </c>
      <c r="J1005">
        <f t="shared" si="172"/>
        <v>7.0402674904970336E-6</v>
      </c>
      <c r="K1005">
        <f t="shared" si="173"/>
        <v>3.9925743444208028</v>
      </c>
      <c r="L1005">
        <f t="shared" si="174"/>
        <v>0.75232054207062371</v>
      </c>
    </row>
    <row r="1006" spans="1:12" x14ac:dyDescent="0.25">
      <c r="A1006" s="1">
        <v>39289</v>
      </c>
      <c r="B1006">
        <v>0.83125499999999997</v>
      </c>
      <c r="C1006">
        <f t="shared" si="165"/>
        <v>2.9418427585353343E-5</v>
      </c>
      <c r="D1006">
        <f t="shared" si="167"/>
        <v>0.77524075877284382</v>
      </c>
      <c r="E1006">
        <f t="shared" si="166"/>
        <v>3.0297672651112564E-2</v>
      </c>
      <c r="F1006">
        <f t="shared" si="169"/>
        <v>3.7380200018811982E-3</v>
      </c>
      <c r="G1006">
        <f t="shared" si="168"/>
        <v>1.6453064520123066E-5</v>
      </c>
      <c r="H1006">
        <f t="shared" si="170"/>
        <v>3.721566937361075E-3</v>
      </c>
      <c r="I1006">
        <f t="shared" si="171"/>
        <v>1.3850060469259091E-5</v>
      </c>
      <c r="J1006">
        <f t="shared" si="172"/>
        <v>9.0927468883973652E-6</v>
      </c>
      <c r="K1006">
        <f t="shared" si="173"/>
        <v>4.1234788579205839</v>
      </c>
      <c r="L1006">
        <f t="shared" si="174"/>
        <v>0.75234904395909918</v>
      </c>
    </row>
    <row r="1007" spans="1:12" x14ac:dyDescent="0.25">
      <c r="A1007" s="1">
        <v>39290</v>
      </c>
      <c r="B1007">
        <v>0.82453799999999999</v>
      </c>
      <c r="C1007">
        <f t="shared" si="165"/>
        <v>2.9418427585353343E-5</v>
      </c>
      <c r="D1007">
        <f t="shared" si="167"/>
        <v>0.77529327414553362</v>
      </c>
      <c r="E1007">
        <f t="shared" si="166"/>
        <v>2.6744659139838048E-2</v>
      </c>
      <c r="F1007">
        <f t="shared" si="169"/>
        <v>-3.5235950836891988E-3</v>
      </c>
      <c r="G1007">
        <f t="shared" si="168"/>
        <v>1.6453064520123066E-5</v>
      </c>
      <c r="H1007">
        <f t="shared" si="170"/>
        <v>-3.5400481482093221E-3</v>
      </c>
      <c r="I1007">
        <f t="shared" si="171"/>
        <v>1.2531940891640251E-5</v>
      </c>
      <c r="J1007">
        <f t="shared" si="172"/>
        <v>9.6917308952647036E-6</v>
      </c>
      <c r="K1007">
        <f t="shared" si="173"/>
        <v>4.2066527376976177</v>
      </c>
      <c r="L1007">
        <f t="shared" si="174"/>
        <v>0.75237754692737724</v>
      </c>
    </row>
    <row r="1008" spans="1:12" x14ac:dyDescent="0.25">
      <c r="A1008" s="1">
        <v>39293</v>
      </c>
      <c r="B1008">
        <v>0.83129699999999995</v>
      </c>
      <c r="C1008">
        <f t="shared" si="165"/>
        <v>2.9418427585353343E-5</v>
      </c>
      <c r="D1008">
        <f t="shared" si="167"/>
        <v>0.77534579307565299</v>
      </c>
      <c r="E1008">
        <f t="shared" si="166"/>
        <v>3.0260778409759465E-2</v>
      </c>
      <c r="F1008">
        <f t="shared" si="169"/>
        <v>3.5455376975067621E-3</v>
      </c>
      <c r="G1008">
        <f t="shared" si="168"/>
        <v>1.6453064520123066E-5</v>
      </c>
      <c r="H1008">
        <f t="shared" si="170"/>
        <v>3.5290846329866388E-3</v>
      </c>
      <c r="I1008">
        <f t="shared" si="171"/>
        <v>1.2454438346782439E-5</v>
      </c>
      <c r="J1008">
        <f t="shared" si="172"/>
        <v>9.6715256010455116E-6</v>
      </c>
      <c r="K1008">
        <f t="shared" si="173"/>
        <v>4.2103522681082524</v>
      </c>
      <c r="L1008">
        <f t="shared" si="174"/>
        <v>0.75240605097549873</v>
      </c>
    </row>
    <row r="1009" spans="1:12" x14ac:dyDescent="0.25">
      <c r="A1009" s="1">
        <v>39294</v>
      </c>
      <c r="B1009">
        <v>0.83243100000000003</v>
      </c>
      <c r="C1009">
        <f t="shared" si="165"/>
        <v>2.9418427585353343E-5</v>
      </c>
      <c r="D1009">
        <f t="shared" si="167"/>
        <v>0.77539831556344285</v>
      </c>
      <c r="E1009">
        <f t="shared" si="166"/>
        <v>3.0823391875302683E-2</v>
      </c>
      <c r="F1009">
        <f t="shared" si="169"/>
        <v>5.9203189312856397E-4</v>
      </c>
      <c r="G1009">
        <f t="shared" si="168"/>
        <v>1.6453064520123066E-5</v>
      </c>
      <c r="H1009">
        <f t="shared" si="170"/>
        <v>5.7557882860844085E-4</v>
      </c>
      <c r="I1009">
        <f t="shared" si="171"/>
        <v>3.3129098794226495E-7</v>
      </c>
      <c r="J1009">
        <f t="shared" si="172"/>
        <v>9.6518254154465008E-6</v>
      </c>
      <c r="K1009">
        <f t="shared" si="173"/>
        <v>4.8380811261914838</v>
      </c>
      <c r="L1009">
        <f t="shared" si="174"/>
        <v>0.75243455610350463</v>
      </c>
    </row>
    <row r="1010" spans="1:12" x14ac:dyDescent="0.25">
      <c r="A1010" s="1">
        <v>39295</v>
      </c>
      <c r="B1010">
        <v>0.83091000000000004</v>
      </c>
      <c r="C1010">
        <f t="shared" si="165"/>
        <v>2.9418427585353343E-5</v>
      </c>
      <c r="D1010">
        <f t="shared" si="167"/>
        <v>0.77545084160914424</v>
      </c>
      <c r="E1010">
        <f t="shared" si="166"/>
        <v>2.9999714073254163E-2</v>
      </c>
      <c r="F1010">
        <f t="shared" si="169"/>
        <v>-7.9425937446318817E-4</v>
      </c>
      <c r="G1010">
        <f t="shared" si="168"/>
        <v>1.6453064520123066E-5</v>
      </c>
      <c r="H1010">
        <f t="shared" si="170"/>
        <v>-8.1071243898331129E-4</v>
      </c>
      <c r="I1010">
        <f t="shared" si="171"/>
        <v>6.5725465872226922E-7</v>
      </c>
      <c r="J1010">
        <f t="shared" si="172"/>
        <v>7.6193464275854785E-6</v>
      </c>
      <c r="K1010">
        <f t="shared" si="173"/>
        <v>4.9303408026422515</v>
      </c>
      <c r="L1010">
        <f t="shared" si="174"/>
        <v>0.75246306231143578</v>
      </c>
    </row>
    <row r="1011" spans="1:12" x14ac:dyDescent="0.25">
      <c r="A1011" s="1">
        <v>39296</v>
      </c>
      <c r="B1011">
        <v>0.83104800000000001</v>
      </c>
      <c r="C1011">
        <f t="shared" si="165"/>
        <v>2.9418427585353343E-5</v>
      </c>
      <c r="D1011">
        <f t="shared" si="167"/>
        <v>0.77550337121299817</v>
      </c>
      <c r="E1011">
        <f t="shared" si="166"/>
        <v>3.0042418573733645E-2</v>
      </c>
      <c r="F1011">
        <f t="shared" si="169"/>
        <v>7.212292806482723E-5</v>
      </c>
      <c r="G1011">
        <f t="shared" si="168"/>
        <v>1.6453064520123066E-5</v>
      </c>
      <c r="H1011">
        <f t="shared" si="170"/>
        <v>5.5669863544704167E-5</v>
      </c>
      <c r="I1011">
        <f t="shared" si="171"/>
        <v>3.0991337070859821E-9</v>
      </c>
      <c r="J1011">
        <f t="shared" si="172"/>
        <v>6.99495330046416E-6</v>
      </c>
      <c r="K1011">
        <f t="shared" si="173"/>
        <v>5.0160007533909567</v>
      </c>
      <c r="L1011">
        <f t="shared" si="174"/>
        <v>0.75249156959933317</v>
      </c>
    </row>
    <row r="1012" spans="1:12" x14ac:dyDescent="0.25">
      <c r="A1012" s="1">
        <v>39297</v>
      </c>
      <c r="B1012">
        <v>0.84182199999999996</v>
      </c>
      <c r="C1012">
        <f t="shared" si="165"/>
        <v>2.9418427585353343E-5</v>
      </c>
      <c r="D1012">
        <f t="shared" si="167"/>
        <v>0.77555590437524569</v>
      </c>
      <c r="E1012">
        <f t="shared" si="166"/>
        <v>3.5607162806088388E-2</v>
      </c>
      <c r="F1012">
        <f t="shared" si="169"/>
        <v>5.5941626599401023E-3</v>
      </c>
      <c r="G1012">
        <f t="shared" si="168"/>
        <v>1.6453064520123066E-5</v>
      </c>
      <c r="H1012">
        <f t="shared" si="170"/>
        <v>5.5777095954199791E-3</v>
      </c>
      <c r="I1012">
        <f t="shared" si="171"/>
        <v>3.1110844330840106E-5</v>
      </c>
      <c r="J1012">
        <f t="shared" si="172"/>
        <v>6.6770848759346046E-6</v>
      </c>
      <c r="K1012">
        <f t="shared" si="173"/>
        <v>2.7098033253371647</v>
      </c>
      <c r="L1012">
        <f t="shared" si="174"/>
        <v>0.75252007796723763</v>
      </c>
    </row>
    <row r="1013" spans="1:12" x14ac:dyDescent="0.25">
      <c r="A1013" s="1">
        <v>39300</v>
      </c>
      <c r="B1013">
        <v>0.83892599999999995</v>
      </c>
      <c r="C1013">
        <f t="shared" si="165"/>
        <v>2.9418427585353343E-5</v>
      </c>
      <c r="D1013">
        <f t="shared" si="167"/>
        <v>0.77560844109612781</v>
      </c>
      <c r="E1013">
        <f t="shared" si="166"/>
        <v>3.4081127319595866E-2</v>
      </c>
      <c r="F1013">
        <f t="shared" si="169"/>
        <v>-1.4966170589071487E-3</v>
      </c>
      <c r="G1013">
        <f t="shared" si="168"/>
        <v>1.6453064520123066E-5</v>
      </c>
      <c r="H1013">
        <f t="shared" si="170"/>
        <v>-1.5130701234272717E-3</v>
      </c>
      <c r="I1013">
        <f t="shared" si="171"/>
        <v>2.2893811984082193E-6</v>
      </c>
      <c r="J1013">
        <f t="shared" si="172"/>
        <v>1.1769328978294751E-5</v>
      </c>
      <c r="K1013">
        <f t="shared" si="173"/>
        <v>4.6588078104021111</v>
      </c>
      <c r="L1013">
        <f t="shared" si="174"/>
        <v>0.75254858741519015</v>
      </c>
    </row>
    <row r="1014" spans="1:12" x14ac:dyDescent="0.25">
      <c r="A1014" s="1">
        <v>39301</v>
      </c>
      <c r="B1014">
        <v>0.835422</v>
      </c>
      <c r="C1014">
        <f t="shared" si="165"/>
        <v>2.9418427585353343E-5</v>
      </c>
      <c r="D1014">
        <f t="shared" si="167"/>
        <v>0.77566098137588557</v>
      </c>
      <c r="E1014">
        <f t="shared" si="166"/>
        <v>3.2233962418535822E-2</v>
      </c>
      <c r="F1014">
        <f t="shared" si="169"/>
        <v>-1.8177464734747129E-3</v>
      </c>
      <c r="G1014">
        <f t="shared" si="168"/>
        <v>1.6453064520123066E-5</v>
      </c>
      <c r="H1014">
        <f t="shared" si="170"/>
        <v>-1.8341995379948359E-3</v>
      </c>
      <c r="I1014">
        <f t="shared" si="171"/>
        <v>3.3642879451804692E-6</v>
      </c>
      <c r="J1014">
        <f t="shared" si="172"/>
        <v>8.6538266786090256E-6</v>
      </c>
      <c r="K1014">
        <f t="shared" si="173"/>
        <v>4.7154344201959555</v>
      </c>
      <c r="L1014">
        <f t="shared" si="174"/>
        <v>0.75257709794323158</v>
      </c>
    </row>
    <row r="1015" spans="1:12" x14ac:dyDescent="0.25">
      <c r="A1015" s="1">
        <v>39302</v>
      </c>
      <c r="B1015">
        <v>0.83653999999999995</v>
      </c>
      <c r="C1015">
        <f t="shared" si="165"/>
        <v>2.9418427585353343E-5</v>
      </c>
      <c r="D1015">
        <f t="shared" si="167"/>
        <v>0.77571352521476011</v>
      </c>
      <c r="E1015">
        <f t="shared" si="166"/>
        <v>3.278534822350361E-2</v>
      </c>
      <c r="F1015">
        <f t="shared" si="169"/>
        <v>5.8080423255314761E-4</v>
      </c>
      <c r="G1015">
        <f t="shared" si="168"/>
        <v>1.6453064520123066E-5</v>
      </c>
      <c r="H1015">
        <f t="shared" si="170"/>
        <v>5.643511680330245E-4</v>
      </c>
      <c r="I1015">
        <f t="shared" si="171"/>
        <v>3.1849224086023905E-7</v>
      </c>
      <c r="J1015">
        <f t="shared" si="172"/>
        <v>7.7928506100636128E-6</v>
      </c>
      <c r="K1015">
        <f t="shared" si="173"/>
        <v>4.941778483639407</v>
      </c>
      <c r="L1015">
        <f t="shared" si="174"/>
        <v>0.75260560955140299</v>
      </c>
    </row>
    <row r="1016" spans="1:12" x14ac:dyDescent="0.25">
      <c r="A1016" s="1">
        <v>39303</v>
      </c>
      <c r="B1016">
        <v>0.83556200000000003</v>
      </c>
      <c r="C1016">
        <f t="shared" si="165"/>
        <v>2.9418427585353343E-5</v>
      </c>
      <c r="D1016">
        <f t="shared" si="167"/>
        <v>0.77576607261299246</v>
      </c>
      <c r="E1016">
        <f t="shared" si="166"/>
        <v>3.2247898525414723E-2</v>
      </c>
      <c r="F1016">
        <f t="shared" si="169"/>
        <v>-5.0803127050355612E-4</v>
      </c>
      <c r="G1016">
        <f t="shared" si="168"/>
        <v>1.6453064520123066E-5</v>
      </c>
      <c r="H1016">
        <f t="shared" si="170"/>
        <v>-5.2448433502367924E-4</v>
      </c>
      <c r="I1016">
        <f t="shared" si="171"/>
        <v>2.7508381768523099E-7</v>
      </c>
      <c r="J1016">
        <f t="shared" si="172"/>
        <v>6.9962945603234717E-6</v>
      </c>
      <c r="K1016">
        <f t="shared" si="173"/>
        <v>4.9964671648738666</v>
      </c>
      <c r="L1016">
        <f t="shared" si="174"/>
        <v>0.75263412223974513</v>
      </c>
    </row>
    <row r="1017" spans="1:12" x14ac:dyDescent="0.25">
      <c r="A1017" s="1">
        <v>39304</v>
      </c>
      <c r="B1017">
        <v>0.83388899999999999</v>
      </c>
      <c r="C1017">
        <f t="shared" si="165"/>
        <v>2.9418427585353343E-5</v>
      </c>
      <c r="D1017">
        <f t="shared" si="167"/>
        <v>0.77581862357082376</v>
      </c>
      <c r="E1017">
        <f t="shared" si="166"/>
        <v>3.1348044354046936E-2</v>
      </c>
      <c r="F1017">
        <f t="shared" si="169"/>
        <v>-8.7043574378245503E-4</v>
      </c>
      <c r="G1017">
        <f t="shared" si="168"/>
        <v>1.6453064520123066E-5</v>
      </c>
      <c r="H1017">
        <f t="shared" si="170"/>
        <v>-8.8688880830257815E-4</v>
      </c>
      <c r="I1017">
        <f t="shared" si="171"/>
        <v>7.8657175829236725E-7</v>
      </c>
      <c r="J1017">
        <f t="shared" si="172"/>
        <v>6.7229842241009852E-6</v>
      </c>
      <c r="K1017">
        <f t="shared" si="173"/>
        <v>4.9775519710789196</v>
      </c>
      <c r="L1017">
        <f t="shared" si="174"/>
        <v>0.75266263600829908</v>
      </c>
    </row>
    <row r="1018" spans="1:12" x14ac:dyDescent="0.25">
      <c r="A1018" s="1">
        <v>39307</v>
      </c>
      <c r="B1018">
        <v>0.83008199999999999</v>
      </c>
      <c r="C1018">
        <f t="shared" si="165"/>
        <v>2.9418427585353343E-5</v>
      </c>
      <c r="D1018">
        <f t="shared" si="167"/>
        <v>0.77587117808849515</v>
      </c>
      <c r="E1018">
        <f t="shared" si="166"/>
        <v>2.9331377377725565E-2</v>
      </c>
      <c r="F1018">
        <f t="shared" si="169"/>
        <v>-1.9872485487360536E-3</v>
      </c>
      <c r="G1018">
        <f t="shared" si="168"/>
        <v>1.6453064520123066E-5</v>
      </c>
      <c r="H1018">
        <f t="shared" si="170"/>
        <v>-2.0037016132561768E-3</v>
      </c>
      <c r="I1018">
        <f t="shared" si="171"/>
        <v>4.0148201549654059E-6</v>
      </c>
      <c r="J1018">
        <f t="shared" si="172"/>
        <v>6.7171710369329943E-6</v>
      </c>
      <c r="K1018">
        <f t="shared" si="173"/>
        <v>4.7376356555928494</v>
      </c>
      <c r="L1018">
        <f t="shared" si="174"/>
        <v>0.75269115085710558</v>
      </c>
    </row>
    <row r="1019" spans="1:12" x14ac:dyDescent="0.25">
      <c r="A1019" s="1">
        <v>39308</v>
      </c>
      <c r="B1019">
        <v>0.82610499999999998</v>
      </c>
      <c r="C1019">
        <f t="shared" si="165"/>
        <v>2.9418427585353343E-5</v>
      </c>
      <c r="D1019">
        <f t="shared" si="167"/>
        <v>0.77592373616624788</v>
      </c>
      <c r="E1019">
        <f t="shared" si="166"/>
        <v>2.7216213228993549E-2</v>
      </c>
      <c r="F1019">
        <f t="shared" si="169"/>
        <v>-2.0857457211466424E-3</v>
      </c>
      <c r="G1019">
        <f t="shared" si="168"/>
        <v>1.6453064520123066E-5</v>
      </c>
      <c r="H1019">
        <f t="shared" si="170"/>
        <v>-2.1021987856667656E-3</v>
      </c>
      <c r="I1019">
        <f t="shared" si="171"/>
        <v>4.4192397344588237E-6</v>
      </c>
      <c r="J1019">
        <f t="shared" si="172"/>
        <v>7.254701922080088E-6</v>
      </c>
      <c r="K1019">
        <f t="shared" si="173"/>
        <v>4.6934142229302713</v>
      </c>
      <c r="L1019">
        <f t="shared" si="174"/>
        <v>0.75271966678620561</v>
      </c>
    </row>
    <row r="1020" spans="1:12" x14ac:dyDescent="0.25">
      <c r="A1020" s="1">
        <v>39309</v>
      </c>
      <c r="B1020">
        <v>0.82061399999999995</v>
      </c>
      <c r="C1020">
        <f t="shared" si="165"/>
        <v>2.9418427585353343E-5</v>
      </c>
      <c r="D1020">
        <f t="shared" si="167"/>
        <v>0.77597629780432298</v>
      </c>
      <c r="E1020">
        <f t="shared" si="166"/>
        <v>2.4290465994020599E-2</v>
      </c>
      <c r="F1020">
        <f t="shared" si="169"/>
        <v>-2.8963288073875909E-3</v>
      </c>
      <c r="G1020">
        <f t="shared" si="168"/>
        <v>1.6453064520123066E-5</v>
      </c>
      <c r="H1020">
        <f t="shared" si="170"/>
        <v>-2.9127818719077141E-3</v>
      </c>
      <c r="I1020">
        <f t="shared" si="171"/>
        <v>8.4842982333142078E-6</v>
      </c>
      <c r="J1020">
        <f t="shared" si="172"/>
        <v>7.5018242644208778E-6</v>
      </c>
      <c r="K1020">
        <f t="shared" si="173"/>
        <v>4.4157612956868402</v>
      </c>
      <c r="L1020">
        <f t="shared" si="174"/>
        <v>0.75274818379564012</v>
      </c>
    </row>
    <row r="1021" spans="1:12" x14ac:dyDescent="0.25">
      <c r="A1021" s="1">
        <v>39310</v>
      </c>
      <c r="B1021">
        <v>0.821828</v>
      </c>
      <c r="C1021">
        <f t="shared" si="165"/>
        <v>2.9418427585353343E-5</v>
      </c>
      <c r="D1021">
        <f t="shared" si="167"/>
        <v>0.77602886300296159</v>
      </c>
      <c r="E1021">
        <f t="shared" si="166"/>
        <v>2.490305939643668E-2</v>
      </c>
      <c r="F1021">
        <f t="shared" si="169"/>
        <v>6.4201183000141271E-4</v>
      </c>
      <c r="G1021">
        <f t="shared" si="168"/>
        <v>1.6453064520123066E-5</v>
      </c>
      <c r="H1021">
        <f t="shared" si="170"/>
        <v>6.2555876548128959E-4</v>
      </c>
      <c r="I1021">
        <f t="shared" si="171"/>
        <v>3.9132376907047505E-7</v>
      </c>
      <c r="J1021">
        <f t="shared" si="172"/>
        <v>8.2636770460134866E-6</v>
      </c>
      <c r="K1021">
        <f t="shared" si="173"/>
        <v>4.9092045808516422</v>
      </c>
      <c r="L1021">
        <f t="shared" si="174"/>
        <v>0.75277670188545009</v>
      </c>
    </row>
    <row r="1022" spans="1:12" x14ac:dyDescent="0.25">
      <c r="A1022" s="1">
        <v>39311</v>
      </c>
      <c r="B1022">
        <v>0.82980699999999996</v>
      </c>
      <c r="C1022">
        <f t="shared" si="165"/>
        <v>2.9418427585353343E-5</v>
      </c>
      <c r="D1022">
        <f t="shared" si="167"/>
        <v>0.77608143176240507</v>
      </c>
      <c r="E1022">
        <f t="shared" si="166"/>
        <v>2.9069801293651776E-2</v>
      </c>
      <c r="F1022">
        <f t="shared" si="169"/>
        <v>4.1961603248004686E-3</v>
      </c>
      <c r="G1022">
        <f t="shared" si="168"/>
        <v>1.6453064520123066E-5</v>
      </c>
      <c r="H1022">
        <f t="shared" si="170"/>
        <v>4.1797072602803454E-3</v>
      </c>
      <c r="I1022">
        <f t="shared" si="171"/>
        <v>1.7469952781640231E-5</v>
      </c>
      <c r="J1022">
        <f t="shared" si="172"/>
        <v>7.1657253870737365E-6</v>
      </c>
      <c r="K1022">
        <f t="shared" si="173"/>
        <v>3.7851680782226653</v>
      </c>
      <c r="L1022">
        <f t="shared" si="174"/>
        <v>0.75280522105567649</v>
      </c>
    </row>
    <row r="1023" spans="1:12" x14ac:dyDescent="0.25">
      <c r="A1023" s="1">
        <v>39314</v>
      </c>
      <c r="B1023">
        <v>0.82918700000000001</v>
      </c>
      <c r="C1023">
        <f t="shared" si="165"/>
        <v>2.9418427585353343E-5</v>
      </c>
      <c r="D1023">
        <f t="shared" si="167"/>
        <v>0.77613400408289446</v>
      </c>
      <c r="E1023">
        <f t="shared" si="166"/>
        <v>2.8715773384277263E-2</v>
      </c>
      <c r="F1023">
        <f t="shared" si="169"/>
        <v>-3.2460948178919535E-4</v>
      </c>
      <c r="G1023">
        <f t="shared" si="168"/>
        <v>1.6453064520123066E-5</v>
      </c>
      <c r="H1023">
        <f t="shared" si="170"/>
        <v>-3.4106254630931842E-4</v>
      </c>
      <c r="I1023">
        <f t="shared" si="171"/>
        <v>1.1632366049499597E-7</v>
      </c>
      <c r="J1023">
        <f t="shared" si="172"/>
        <v>9.653009809790386E-6</v>
      </c>
      <c r="K1023">
        <f t="shared" si="173"/>
        <v>4.8491566103158172</v>
      </c>
      <c r="L1023">
        <f t="shared" si="174"/>
        <v>0.75283374130636005</v>
      </c>
    </row>
    <row r="1024" spans="1:12" x14ac:dyDescent="0.25">
      <c r="A1024" s="1">
        <v>39315</v>
      </c>
      <c r="B1024">
        <v>0.82870600000000005</v>
      </c>
      <c r="C1024">
        <f t="shared" si="165"/>
        <v>2.9418427585353343E-5</v>
      </c>
      <c r="D1024">
        <f t="shared" si="167"/>
        <v>0.77618657996467111</v>
      </c>
      <c r="E1024">
        <f t="shared" si="166"/>
        <v>2.8434353589104691E-2</v>
      </c>
      <c r="F1024">
        <f t="shared" si="169"/>
        <v>-2.5200136758721237E-4</v>
      </c>
      <c r="G1024">
        <f t="shared" si="168"/>
        <v>1.6453064520123066E-5</v>
      </c>
      <c r="H1024">
        <f t="shared" si="170"/>
        <v>-2.6845443210733543E-4</v>
      </c>
      <c r="I1024">
        <f t="shared" si="171"/>
        <v>7.206778211807197E-8</v>
      </c>
      <c r="J1024">
        <f t="shared" si="172"/>
        <v>7.5838188385002442E-6</v>
      </c>
      <c r="K1024">
        <f t="shared" si="173"/>
        <v>4.971056889408537</v>
      </c>
      <c r="L1024">
        <f t="shared" si="174"/>
        <v>0.75286226263754186</v>
      </c>
    </row>
    <row r="1025" spans="1:12" x14ac:dyDescent="0.25">
      <c r="A1025" s="1">
        <v>39316</v>
      </c>
      <c r="B1025">
        <v>0.82891199999999998</v>
      </c>
      <c r="C1025">
        <f t="shared" si="165"/>
        <v>2.9418427585353343E-5</v>
      </c>
      <c r="D1025">
        <f t="shared" si="167"/>
        <v>0.77623915940797628</v>
      </c>
      <c r="E1025">
        <f t="shared" si="166"/>
        <v>2.8512878805631067E-2</v>
      </c>
      <c r="F1025">
        <f t="shared" si="169"/>
        <v>1.0794364411174928E-4</v>
      </c>
      <c r="G1025">
        <f t="shared" si="168"/>
        <v>1.6453064520123066E-5</v>
      </c>
      <c r="H1025">
        <f t="shared" si="170"/>
        <v>9.1490579591626219E-5</v>
      </c>
      <c r="I1025">
        <f t="shared" si="171"/>
        <v>8.3705261540116916E-9</v>
      </c>
      <c r="J1025">
        <f t="shared" si="172"/>
        <v>6.8852962201757816E-6</v>
      </c>
      <c r="K1025">
        <f t="shared" si="173"/>
        <v>5.0235148129595055</v>
      </c>
      <c r="L1025">
        <f t="shared" si="174"/>
        <v>0.75289078504926277</v>
      </c>
    </row>
    <row r="1026" spans="1:12" x14ac:dyDescent="0.25">
      <c r="A1026" s="1">
        <v>39317</v>
      </c>
      <c r="B1026">
        <v>0.82822600000000002</v>
      </c>
      <c r="C1026">
        <f t="shared" ref="C1026:C1089" si="175">P$5</f>
        <v>2.9418427585353343E-5</v>
      </c>
      <c r="D1026">
        <f t="shared" si="167"/>
        <v>0.77629174241305099</v>
      </c>
      <c r="E1026">
        <f t="shared" ref="E1026:E1089" si="176">LOG(B1026) - LOG(D1026)</f>
        <v>2.8123893423930915E-2</v>
      </c>
      <c r="F1026">
        <f t="shared" si="169"/>
        <v>-3.5956695411486217E-4</v>
      </c>
      <c r="G1026">
        <f t="shared" si="168"/>
        <v>1.6453064520123066E-5</v>
      </c>
      <c r="H1026">
        <f t="shared" si="170"/>
        <v>-3.7602001863498523E-4</v>
      </c>
      <c r="I1026">
        <f t="shared" si="171"/>
        <v>1.4139105441425465E-7</v>
      </c>
      <c r="J1026">
        <f t="shared" si="172"/>
        <v>6.6413394000661127E-6</v>
      </c>
      <c r="K1026">
        <f t="shared" si="173"/>
        <v>5.0315151462472434</v>
      </c>
      <c r="L1026">
        <f t="shared" si="174"/>
        <v>0.75291930854156386</v>
      </c>
    </row>
    <row r="1027" spans="1:12" x14ac:dyDescent="0.25">
      <c r="A1027" s="1">
        <v>39318</v>
      </c>
      <c r="B1027">
        <v>0.83084100000000005</v>
      </c>
      <c r="C1027">
        <f t="shared" si="175"/>
        <v>2.9418427585353343E-5</v>
      </c>
      <c r="D1027">
        <f t="shared" ref="D1027:D1090" si="177">POWER(10,LOG(D1026)+$C1027)</f>
        <v>0.77634432898013683</v>
      </c>
      <c r="E1027">
        <f t="shared" si="176"/>
        <v>2.9463534848250247E-2</v>
      </c>
      <c r="F1027">
        <f t="shared" si="169"/>
        <v>1.3690598519046915E-3</v>
      </c>
      <c r="G1027">
        <f t="shared" ref="G1027:G1090" si="178">S$4</f>
        <v>1.6453064520123066E-5</v>
      </c>
      <c r="H1027">
        <f t="shared" si="170"/>
        <v>1.3526067873845685E-3</v>
      </c>
      <c r="I1027">
        <f t="shared" si="171"/>
        <v>1.8295451212788031E-6</v>
      </c>
      <c r="J1027">
        <f t="shared" si="172"/>
        <v>6.5820848485311161E-6</v>
      </c>
      <c r="K1027">
        <f t="shared" si="173"/>
        <v>4.9076618245802841</v>
      </c>
      <c r="L1027">
        <f t="shared" si="174"/>
        <v>0.75294783311448588</v>
      </c>
    </row>
    <row r="1028" spans="1:12" x14ac:dyDescent="0.25">
      <c r="A1028" s="1">
        <v>39321</v>
      </c>
      <c r="B1028">
        <v>0.83180799999999999</v>
      </c>
      <c r="C1028">
        <f t="shared" si="175"/>
        <v>2.9418427585353343E-5</v>
      </c>
      <c r="D1028">
        <f t="shared" si="177"/>
        <v>0.77639691910947495</v>
      </c>
      <c r="E1028">
        <f t="shared" si="176"/>
        <v>2.9939289564669139E-2</v>
      </c>
      <c r="F1028">
        <f t="shared" ref="F1028:F1091" si="179">LOG(B1028)-LOG(B1027)</f>
        <v>5.0517314400425062E-4</v>
      </c>
      <c r="G1028">
        <f t="shared" si="178"/>
        <v>1.6453064520123066E-5</v>
      </c>
      <c r="H1028">
        <f t="shared" ref="H1028:H1091" si="180">F1028-G1028</f>
        <v>4.887200794841275E-4</v>
      </c>
      <c r="I1028">
        <f t="shared" ref="I1028:I1091" si="181">H1028*H1028</f>
        <v>2.3884731609097192E-7</v>
      </c>
      <c r="J1028">
        <f t="shared" ref="J1028:J1091" si="182">S$7+S$5*I1027+S$6*J1027</f>
        <v>6.844400733962498E-6</v>
      </c>
      <c r="K1028">
        <f t="shared" ref="K1028:K1091" si="183">-0.5*LN(2*PI()*J1028)-I1028/2/J1028</f>
        <v>5.0096529191644121</v>
      </c>
      <c r="L1028">
        <f t="shared" ref="L1028:L1091" si="184">POWER(10,LOG(L1027)+$G1028)</f>
        <v>0.7529763587680699</v>
      </c>
    </row>
    <row r="1029" spans="1:12" x14ac:dyDescent="0.25">
      <c r="A1029" s="1">
        <v>39322</v>
      </c>
      <c r="B1029">
        <v>0.83250100000000005</v>
      </c>
      <c r="C1029">
        <f t="shared" si="175"/>
        <v>2.9418427585353343E-5</v>
      </c>
      <c r="D1029">
        <f t="shared" si="177"/>
        <v>0.7764495128013067</v>
      </c>
      <c r="E1029">
        <f t="shared" si="176"/>
        <v>3.0271542068807139E-2</v>
      </c>
      <c r="F1029">
        <f t="shared" si="179"/>
        <v>3.6167093172335962E-4</v>
      </c>
      <c r="G1029">
        <f t="shared" si="178"/>
        <v>1.6453064520123066E-5</v>
      </c>
      <c r="H1029">
        <f t="shared" si="180"/>
        <v>3.4521786720323656E-4</v>
      </c>
      <c r="I1029">
        <f t="shared" si="181"/>
        <v>1.1917537583635147E-7</v>
      </c>
      <c r="J1029">
        <f t="shared" si="182"/>
        <v>6.6661949397331284E-6</v>
      </c>
      <c r="K1029">
        <f t="shared" si="183"/>
        <v>5.0313533484186879</v>
      </c>
      <c r="L1029">
        <f t="shared" si="184"/>
        <v>0.75300488550235678</v>
      </c>
    </row>
    <row r="1030" spans="1:12" x14ac:dyDescent="0.25">
      <c r="A1030" s="1">
        <v>39323</v>
      </c>
      <c r="B1030">
        <v>0.83388899999999999</v>
      </c>
      <c r="C1030">
        <f t="shared" si="175"/>
        <v>2.9418427585353343E-5</v>
      </c>
      <c r="D1030">
        <f t="shared" si="177"/>
        <v>0.77650211005587333</v>
      </c>
      <c r="E1030">
        <f t="shared" si="176"/>
        <v>3.0965604795437418E-2</v>
      </c>
      <c r="F1030">
        <f t="shared" si="179"/>
        <v>7.2348115421562442E-4</v>
      </c>
      <c r="G1030">
        <f t="shared" si="178"/>
        <v>1.6453064520123066E-5</v>
      </c>
      <c r="H1030">
        <f t="shared" si="180"/>
        <v>7.0702808969550131E-4</v>
      </c>
      <c r="I1030">
        <f t="shared" si="181"/>
        <v>4.9988871961846981E-7</v>
      </c>
      <c r="J1030">
        <f t="shared" si="182"/>
        <v>6.5866743441147671E-6</v>
      </c>
      <c r="K1030">
        <f t="shared" si="183"/>
        <v>5.0083454871912654</v>
      </c>
      <c r="L1030">
        <f t="shared" si="184"/>
        <v>0.75303341331738749</v>
      </c>
    </row>
    <row r="1031" spans="1:12" x14ac:dyDescent="0.25">
      <c r="A1031" s="1">
        <v>39324</v>
      </c>
      <c r="B1031">
        <v>0.83091000000000004</v>
      </c>
      <c r="C1031">
        <f t="shared" si="175"/>
        <v>2.9418427585353343E-5</v>
      </c>
      <c r="D1031">
        <f t="shared" si="177"/>
        <v>0.77655471087341621</v>
      </c>
      <c r="E1031">
        <f t="shared" si="176"/>
        <v>2.9381927093961882E-2</v>
      </c>
      <c r="F1031">
        <f t="shared" si="179"/>
        <v>-1.5542592738902045E-3</v>
      </c>
      <c r="G1031">
        <f t="shared" si="178"/>
        <v>1.6453064520123066E-5</v>
      </c>
      <c r="H1031">
        <f t="shared" si="180"/>
        <v>-1.5707123384103275E-3</v>
      </c>
      <c r="I1031">
        <f t="shared" si="181"/>
        <v>2.467137250034439E-6</v>
      </c>
      <c r="J1031">
        <f t="shared" si="182"/>
        <v>6.6237348036397004E-6</v>
      </c>
      <c r="K1031">
        <f t="shared" si="183"/>
        <v>4.857252451951914</v>
      </c>
      <c r="L1031">
        <f t="shared" si="184"/>
        <v>0.75306194221320311</v>
      </c>
    </row>
    <row r="1032" spans="1:12" x14ac:dyDescent="0.25">
      <c r="A1032" s="1">
        <v>39325</v>
      </c>
      <c r="B1032">
        <v>0.82774599999999998</v>
      </c>
      <c r="C1032">
        <f t="shared" si="175"/>
        <v>2.9418427585353343E-5</v>
      </c>
      <c r="D1032">
        <f t="shared" si="177"/>
        <v>0.7766073152541767</v>
      </c>
      <c r="E1032">
        <f t="shared" si="176"/>
        <v>2.7695613677355624E-2</v>
      </c>
      <c r="F1032">
        <f t="shared" si="179"/>
        <v>-1.6568949890209267E-3</v>
      </c>
      <c r="G1032">
        <f t="shared" si="178"/>
        <v>1.6453064520123066E-5</v>
      </c>
      <c r="H1032">
        <f t="shared" si="180"/>
        <v>-1.6733480535410497E-3</v>
      </c>
      <c r="I1032">
        <f t="shared" si="181"/>
        <v>2.8000937082896198E-6</v>
      </c>
      <c r="J1032">
        <f t="shared" si="182"/>
        <v>6.9648601763485316E-6</v>
      </c>
      <c r="K1032">
        <f t="shared" si="183"/>
        <v>4.8173621922148815</v>
      </c>
      <c r="L1032">
        <f t="shared" si="184"/>
        <v>0.75309047218984437</v>
      </c>
    </row>
    <row r="1033" spans="1:12" x14ac:dyDescent="0.25">
      <c r="A1033" s="1">
        <v>39328</v>
      </c>
      <c r="B1033">
        <v>0.82658299999999996</v>
      </c>
      <c r="C1033">
        <f t="shared" si="175"/>
        <v>2.9418427585353343E-5</v>
      </c>
      <c r="D1033">
        <f t="shared" si="177"/>
        <v>0.77665992319839627</v>
      </c>
      <c r="E1033">
        <f t="shared" si="176"/>
        <v>2.7055573583027737E-2</v>
      </c>
      <c r="F1033">
        <f t="shared" si="179"/>
        <v>-6.1062166674252794E-4</v>
      </c>
      <c r="G1033">
        <f t="shared" si="178"/>
        <v>1.6453064520123066E-5</v>
      </c>
      <c r="H1033">
        <f t="shared" si="180"/>
        <v>-6.2707473126265105E-4</v>
      </c>
      <c r="I1033">
        <f t="shared" si="181"/>
        <v>3.9322271858812603E-7</v>
      </c>
      <c r="J1033">
        <f t="shared" si="182"/>
        <v>7.1344392405763516E-6</v>
      </c>
      <c r="K1033">
        <f t="shared" si="183"/>
        <v>4.9787918505849795</v>
      </c>
      <c r="L1033">
        <f t="shared" si="184"/>
        <v>0.75311900324735248</v>
      </c>
    </row>
    <row r="1034" spans="1:12" x14ac:dyDescent="0.25">
      <c r="A1034" s="1">
        <v>39329</v>
      </c>
      <c r="B1034">
        <v>0.826515</v>
      </c>
      <c r="C1034">
        <f t="shared" si="175"/>
        <v>2.9418427585353343E-5</v>
      </c>
      <c r="D1034">
        <f t="shared" si="177"/>
        <v>0.77671253470631618</v>
      </c>
      <c r="E1034">
        <f t="shared" si="176"/>
        <v>2.6990425846247112E-2</v>
      </c>
      <c r="F1034">
        <f t="shared" si="179"/>
        <v>-3.5729309195278725E-5</v>
      </c>
      <c r="G1034">
        <f t="shared" si="178"/>
        <v>1.6453064520123066E-5</v>
      </c>
      <c r="H1034">
        <f t="shared" si="180"/>
        <v>-5.2182373715401788E-5</v>
      </c>
      <c r="I1034">
        <f t="shared" si="181"/>
        <v>2.7230001265738553E-9</v>
      </c>
      <c r="J1034">
        <f t="shared" si="182"/>
        <v>6.7888678877910343E-6</v>
      </c>
      <c r="K1034">
        <f t="shared" si="183"/>
        <v>5.030974099173676</v>
      </c>
      <c r="L1034">
        <f t="shared" si="184"/>
        <v>0.75314753538576817</v>
      </c>
    </row>
    <row r="1035" spans="1:12" x14ac:dyDescent="0.25">
      <c r="A1035" s="1">
        <v>39330</v>
      </c>
      <c r="B1035">
        <v>0.83084100000000005</v>
      </c>
      <c r="C1035">
        <f t="shared" si="175"/>
        <v>2.9418427585353343E-5</v>
      </c>
      <c r="D1035">
        <f t="shared" si="177"/>
        <v>0.7767651497781779</v>
      </c>
      <c r="E1035">
        <f t="shared" si="176"/>
        <v>2.9228187427567484E-2</v>
      </c>
      <c r="F1035">
        <f t="shared" si="179"/>
        <v>2.2671800089057031E-3</v>
      </c>
      <c r="G1035">
        <f t="shared" si="178"/>
        <v>1.6453064520123066E-5</v>
      </c>
      <c r="H1035">
        <f t="shared" si="180"/>
        <v>2.2507269443855799E-3</v>
      </c>
      <c r="I1035">
        <f t="shared" si="181"/>
        <v>5.0657717781832494E-6</v>
      </c>
      <c r="J1035">
        <f t="shared" si="182"/>
        <v>6.6081877758907143E-6</v>
      </c>
      <c r="K1035">
        <f t="shared" si="183"/>
        <v>4.6613669355786564</v>
      </c>
      <c r="L1035">
        <f t="shared" si="184"/>
        <v>0.75317606860513253</v>
      </c>
    </row>
    <row r="1036" spans="1:12" x14ac:dyDescent="0.25">
      <c r="A1036" s="1">
        <v>39331</v>
      </c>
      <c r="B1036">
        <v>0.83277800000000002</v>
      </c>
      <c r="C1036">
        <f t="shared" si="175"/>
        <v>2.9418427585353343E-5</v>
      </c>
      <c r="D1036">
        <f t="shared" si="177"/>
        <v>0.7768177684142229</v>
      </c>
      <c r="E1036">
        <f t="shared" si="176"/>
        <v>3.0210092856691406E-2</v>
      </c>
      <c r="F1036">
        <f t="shared" si="179"/>
        <v>1.0113238567092953E-3</v>
      </c>
      <c r="G1036">
        <f t="shared" si="178"/>
        <v>1.6453064520123066E-5</v>
      </c>
      <c r="H1036">
        <f t="shared" si="180"/>
        <v>9.9487079218917225E-4</v>
      </c>
      <c r="I1036">
        <f t="shared" si="181"/>
        <v>9.8976789315111124E-7</v>
      </c>
      <c r="J1036">
        <f t="shared" si="182"/>
        <v>7.3939251141387422E-6</v>
      </c>
      <c r="K1036">
        <f t="shared" si="183"/>
        <v>4.9215562246827425</v>
      </c>
      <c r="L1036">
        <f t="shared" si="184"/>
        <v>0.7532046029054863</v>
      </c>
    </row>
    <row r="1037" spans="1:12" x14ac:dyDescent="0.25">
      <c r="A1037" s="1">
        <v>39332</v>
      </c>
      <c r="B1037">
        <v>0.84146699999999996</v>
      </c>
      <c r="C1037">
        <f t="shared" si="175"/>
        <v>2.9418427585353343E-5</v>
      </c>
      <c r="D1037">
        <f t="shared" si="177"/>
        <v>0.77687039061469254</v>
      </c>
      <c r="E1037">
        <f t="shared" si="176"/>
        <v>3.4688519616763433E-2</v>
      </c>
      <c r="F1037">
        <f t="shared" si="179"/>
        <v>4.5078451876573861E-3</v>
      </c>
      <c r="G1037">
        <f t="shared" si="178"/>
        <v>1.6453064520123066E-5</v>
      </c>
      <c r="H1037">
        <f t="shared" si="180"/>
        <v>4.4913921231372628E-3</v>
      </c>
      <c r="I1037">
        <f t="shared" si="181"/>
        <v>2.017260320377945E-5</v>
      </c>
      <c r="J1037">
        <f t="shared" si="182"/>
        <v>6.9752269854873486E-6</v>
      </c>
      <c r="K1037">
        <f t="shared" si="183"/>
        <v>3.5716166223886905</v>
      </c>
      <c r="L1037">
        <f t="shared" si="184"/>
        <v>0.75323313828687066</v>
      </c>
    </row>
    <row r="1038" spans="1:12" x14ac:dyDescent="0.25">
      <c r="A1038" s="1">
        <v>39336</v>
      </c>
      <c r="B1038">
        <v>0.84118400000000004</v>
      </c>
      <c r="C1038">
        <f t="shared" si="175"/>
        <v>2.9418427585353343E-5</v>
      </c>
      <c r="D1038">
        <f t="shared" si="177"/>
        <v>0.7769230163798283</v>
      </c>
      <c r="E1038">
        <f t="shared" si="176"/>
        <v>3.4513015827998067E-2</v>
      </c>
      <c r="F1038">
        <f t="shared" si="179"/>
        <v>-1.460853611800067E-4</v>
      </c>
      <c r="G1038">
        <f t="shared" si="178"/>
        <v>1.6453064520123066E-5</v>
      </c>
      <c r="H1038">
        <f t="shared" si="180"/>
        <v>-1.6253842570012976E-4</v>
      </c>
      <c r="I1038">
        <f t="shared" si="181"/>
        <v>2.6418739829076603E-8</v>
      </c>
      <c r="J1038">
        <f t="shared" si="182"/>
        <v>1.004102162589308E-5</v>
      </c>
      <c r="K1038">
        <f t="shared" si="183"/>
        <v>4.8341617730198116</v>
      </c>
      <c r="L1038">
        <f t="shared" si="184"/>
        <v>0.75326167474932648</v>
      </c>
    </row>
    <row r="1039" spans="1:12" x14ac:dyDescent="0.25">
      <c r="A1039" s="1">
        <v>39337</v>
      </c>
      <c r="B1039">
        <v>0.84430899999999998</v>
      </c>
      <c r="C1039">
        <f t="shared" si="175"/>
        <v>2.9418427585353343E-5</v>
      </c>
      <c r="D1039">
        <f t="shared" si="177"/>
        <v>0.77697564570987165</v>
      </c>
      <c r="E1039">
        <f t="shared" si="176"/>
        <v>3.6094012645155979E-2</v>
      </c>
      <c r="F1039">
        <f t="shared" si="179"/>
        <v>1.6104152447432712E-3</v>
      </c>
      <c r="G1039">
        <f t="shared" si="178"/>
        <v>1.6453064520123066E-5</v>
      </c>
      <c r="H1039">
        <f t="shared" si="180"/>
        <v>1.5939621802231482E-3</v>
      </c>
      <c r="I1039">
        <f t="shared" si="181"/>
        <v>2.5407154319817322E-6</v>
      </c>
      <c r="J1039">
        <f t="shared" si="182"/>
        <v>7.6983940070626752E-6</v>
      </c>
      <c r="K1039">
        <f t="shared" si="183"/>
        <v>4.8032949384642079</v>
      </c>
      <c r="L1039">
        <f t="shared" si="184"/>
        <v>0.75329021229289472</v>
      </c>
    </row>
    <row r="1040" spans="1:12" x14ac:dyDescent="0.25">
      <c r="A1040" s="1">
        <v>39338</v>
      </c>
      <c r="B1040">
        <v>0.84395299999999995</v>
      </c>
      <c r="C1040">
        <f t="shared" si="175"/>
        <v>2.9418427585353343E-5</v>
      </c>
      <c r="D1040">
        <f t="shared" si="177"/>
        <v>0.77702827860506418</v>
      </c>
      <c r="E1040">
        <f t="shared" si="176"/>
        <v>3.5881436819193868E-2</v>
      </c>
      <c r="F1040">
        <f t="shared" si="179"/>
        <v>-1.8315739837670986E-4</v>
      </c>
      <c r="G1040">
        <f t="shared" si="178"/>
        <v>1.6453064520123066E-5</v>
      </c>
      <c r="H1040">
        <f t="shared" si="180"/>
        <v>-1.9961046289683292E-4</v>
      </c>
      <c r="I1040">
        <f t="shared" si="181"/>
        <v>3.9844336897887909E-8</v>
      </c>
      <c r="J1040">
        <f t="shared" si="182"/>
        <v>7.3361009501956657E-6</v>
      </c>
      <c r="K1040">
        <f t="shared" si="183"/>
        <v>4.989697363434562</v>
      </c>
      <c r="L1040">
        <f t="shared" si="184"/>
        <v>0.75331875091761624</v>
      </c>
    </row>
    <row r="1041" spans="1:12" x14ac:dyDescent="0.25">
      <c r="A1041" s="1">
        <v>39339</v>
      </c>
      <c r="B1041">
        <v>0.83977199999999996</v>
      </c>
      <c r="C1041">
        <f t="shared" si="175"/>
        <v>2.9418427585353343E-5</v>
      </c>
      <c r="D1041">
        <f t="shared" si="177"/>
        <v>0.77708091506564725</v>
      </c>
      <c r="E1041">
        <f t="shared" si="176"/>
        <v>3.369514721487861E-2</v>
      </c>
      <c r="F1041">
        <f t="shared" si="179"/>
        <v>-2.1568711767298854E-3</v>
      </c>
      <c r="G1041">
        <f t="shared" si="178"/>
        <v>1.6453064520123066E-5</v>
      </c>
      <c r="H1041">
        <f t="shared" si="180"/>
        <v>-2.1733242412500086E-3</v>
      </c>
      <c r="I1041">
        <f t="shared" si="181"/>
        <v>4.7233382576049259E-6</v>
      </c>
      <c r="J1041">
        <f t="shared" si="182"/>
        <v>6.7971715227640209E-6</v>
      </c>
      <c r="K1041">
        <f t="shared" si="183"/>
        <v>4.6831146533610131</v>
      </c>
      <c r="L1041">
        <f t="shared" si="184"/>
        <v>0.75334729062353212</v>
      </c>
    </row>
    <row r="1042" spans="1:12" x14ac:dyDescent="0.25">
      <c r="A1042" s="1">
        <v>39342</v>
      </c>
      <c r="B1042">
        <v>0.84231800000000001</v>
      </c>
      <c r="C1042">
        <f t="shared" si="175"/>
        <v>2.9418427585353343E-5</v>
      </c>
      <c r="D1042">
        <f t="shared" si="177"/>
        <v>0.77713355509186244</v>
      </c>
      <c r="E1042">
        <f t="shared" si="176"/>
        <v>3.4980420147815522E-2</v>
      </c>
      <c r="F1042">
        <f t="shared" si="179"/>
        <v>1.3146913605222993E-3</v>
      </c>
      <c r="G1042">
        <f t="shared" si="178"/>
        <v>1.6453064520123066E-5</v>
      </c>
      <c r="H1042">
        <f t="shared" si="180"/>
        <v>1.2982382960021763E-3</v>
      </c>
      <c r="I1042">
        <f t="shared" si="181"/>
        <v>1.6854226732066343E-6</v>
      </c>
      <c r="J1042">
        <f t="shared" si="182"/>
        <v>7.3998231995226471E-6</v>
      </c>
      <c r="K1042">
        <f t="shared" si="183"/>
        <v>4.8742060605626509</v>
      </c>
      <c r="L1042">
        <f t="shared" si="184"/>
        <v>0.75337583141068332</v>
      </c>
    </row>
    <row r="1043" spans="1:12" x14ac:dyDescent="0.25">
      <c r="A1043" s="1">
        <v>39343</v>
      </c>
      <c r="B1043">
        <v>0.84688300000000005</v>
      </c>
      <c r="C1043">
        <f t="shared" si="175"/>
        <v>2.9418427585353343E-5</v>
      </c>
      <c r="D1043">
        <f t="shared" si="177"/>
        <v>0.77718619868395122</v>
      </c>
      <c r="E1043">
        <f t="shared" si="176"/>
        <v>3.7298335325056567E-2</v>
      </c>
      <c r="F1043">
        <f t="shared" si="179"/>
        <v>2.3473336048263904E-3</v>
      </c>
      <c r="G1043">
        <f t="shared" si="178"/>
        <v>1.6453064520123066E-5</v>
      </c>
      <c r="H1043">
        <f t="shared" si="180"/>
        <v>2.3308805403062672E-3</v>
      </c>
      <c r="I1043">
        <f t="shared" si="181"/>
        <v>5.4330040931784358E-6</v>
      </c>
      <c r="J1043">
        <f t="shared" si="182"/>
        <v>7.0934478543321935E-6</v>
      </c>
      <c r="K1043">
        <f t="shared" si="183"/>
        <v>4.6262716542458575</v>
      </c>
      <c r="L1043">
        <f t="shared" si="184"/>
        <v>0.7534043732791107</v>
      </c>
    </row>
    <row r="1044" spans="1:12" x14ac:dyDescent="0.25">
      <c r="A1044" s="1">
        <v>39344</v>
      </c>
      <c r="B1044">
        <v>0.84502299999999997</v>
      </c>
      <c r="C1044">
        <f t="shared" si="175"/>
        <v>2.9418427585353343E-5</v>
      </c>
      <c r="D1044">
        <f t="shared" si="177"/>
        <v>0.77723884584215519</v>
      </c>
      <c r="E1044">
        <f t="shared" si="176"/>
        <v>3.6314031623981793E-2</v>
      </c>
      <c r="F1044">
        <f t="shared" si="179"/>
        <v>-9.5488527348942809E-4</v>
      </c>
      <c r="G1044">
        <f t="shared" si="178"/>
        <v>1.6453064520123066E-5</v>
      </c>
      <c r="H1044">
        <f t="shared" si="180"/>
        <v>-9.7133833800955121E-4</v>
      </c>
      <c r="I1044">
        <f t="shared" si="181"/>
        <v>9.4349816688715718E-7</v>
      </c>
      <c r="J1044">
        <f t="shared" si="182"/>
        <v>7.6173742084866735E-6</v>
      </c>
      <c r="K1044">
        <f t="shared" si="183"/>
        <v>4.911670217299025</v>
      </c>
      <c r="L1044">
        <f t="shared" si="184"/>
        <v>0.75343291622885522</v>
      </c>
    </row>
    <row r="1045" spans="1:12" x14ac:dyDescent="0.25">
      <c r="A1045" s="1">
        <v>39345</v>
      </c>
      <c r="B1045">
        <v>0.85367899999999997</v>
      </c>
      <c r="C1045">
        <f t="shared" si="175"/>
        <v>2.9418427585353343E-5</v>
      </c>
      <c r="D1045">
        <f t="shared" si="177"/>
        <v>0.77729149656671592</v>
      </c>
      <c r="E1045">
        <f t="shared" si="176"/>
        <v>4.0710681539258789E-2</v>
      </c>
      <c r="F1045">
        <f t="shared" si="179"/>
        <v>4.4260683428623271E-3</v>
      </c>
      <c r="G1045">
        <f t="shared" si="178"/>
        <v>1.6453064520123066E-5</v>
      </c>
      <c r="H1045">
        <f t="shared" si="180"/>
        <v>4.4096152783422039E-3</v>
      </c>
      <c r="I1045">
        <f t="shared" si="181"/>
        <v>1.9444706902988991E-5</v>
      </c>
      <c r="J1045">
        <f t="shared" si="182"/>
        <v>7.0421287109422065E-6</v>
      </c>
      <c r="K1045">
        <f t="shared" si="183"/>
        <v>3.632262838162621</v>
      </c>
      <c r="L1045">
        <f t="shared" si="184"/>
        <v>0.75346146025995797</v>
      </c>
    </row>
    <row r="1046" spans="1:12" x14ac:dyDescent="0.25">
      <c r="A1046" s="1">
        <v>39346</v>
      </c>
      <c r="B1046">
        <v>0.85331500000000005</v>
      </c>
      <c r="C1046">
        <f t="shared" si="175"/>
        <v>2.9418427585353343E-5</v>
      </c>
      <c r="D1046">
        <f t="shared" si="177"/>
        <v>0.777344150857875</v>
      </c>
      <c r="E1046">
        <f t="shared" si="176"/>
        <v>4.0496044893204228E-2</v>
      </c>
      <c r="F1046">
        <f t="shared" si="179"/>
        <v>-1.8521821846924358E-4</v>
      </c>
      <c r="G1046">
        <f t="shared" si="178"/>
        <v>1.6453064520123066E-5</v>
      </c>
      <c r="H1046">
        <f t="shared" si="180"/>
        <v>-2.0167128298936664E-4</v>
      </c>
      <c r="I1046">
        <f t="shared" si="181"/>
        <v>4.06713063825772E-8</v>
      </c>
      <c r="J1046">
        <f t="shared" si="182"/>
        <v>9.9417286202195299E-6</v>
      </c>
      <c r="K1046">
        <f t="shared" si="183"/>
        <v>4.8384008056354224</v>
      </c>
      <c r="L1046">
        <f t="shared" si="184"/>
        <v>0.7534900053724598</v>
      </c>
    </row>
    <row r="1047" spans="1:12" x14ac:dyDescent="0.25">
      <c r="A1047" s="1">
        <v>39349</v>
      </c>
      <c r="B1047">
        <v>0.85251500000000002</v>
      </c>
      <c r="C1047">
        <f t="shared" si="175"/>
        <v>2.9418427585353343E-5</v>
      </c>
      <c r="D1047">
        <f t="shared" si="177"/>
        <v>0.77739680871587413</v>
      </c>
      <c r="E1047">
        <f t="shared" si="176"/>
        <v>4.0059275661617849E-2</v>
      </c>
      <c r="F1047">
        <f t="shared" si="179"/>
        <v>-4.0735080400101931E-4</v>
      </c>
      <c r="G1047">
        <f t="shared" si="178"/>
        <v>1.6453064520123066E-5</v>
      </c>
      <c r="H1047">
        <f t="shared" si="180"/>
        <v>-4.2380386852114237E-4</v>
      </c>
      <c r="I1047">
        <f t="shared" si="181"/>
        <v>1.7960971897348572E-7</v>
      </c>
      <c r="J1047">
        <f t="shared" si="182"/>
        <v>7.6676110623020864E-6</v>
      </c>
      <c r="K1047">
        <f t="shared" si="183"/>
        <v>4.9586019603329694</v>
      </c>
      <c r="L1047">
        <f t="shared" si="184"/>
        <v>0.7535185515664018</v>
      </c>
    </row>
    <row r="1048" spans="1:12" x14ac:dyDescent="0.25">
      <c r="A1048" s="1">
        <v>39350</v>
      </c>
      <c r="B1048">
        <v>0.85800100000000001</v>
      </c>
      <c r="C1048">
        <f t="shared" si="175"/>
        <v>2.9418427585353343E-5</v>
      </c>
      <c r="D1048">
        <f t="shared" si="177"/>
        <v>0.77744947014095489</v>
      </c>
      <c r="E1048">
        <f t="shared" si="176"/>
        <v>4.2815622110723178E-2</v>
      </c>
      <c r="F1048">
        <f t="shared" si="179"/>
        <v>2.78576487669073E-3</v>
      </c>
      <c r="G1048">
        <f t="shared" si="178"/>
        <v>1.6453064520123066E-5</v>
      </c>
      <c r="H1048">
        <f t="shared" si="180"/>
        <v>2.7693118121706068E-3</v>
      </c>
      <c r="I1048">
        <f t="shared" si="181"/>
        <v>7.669087913027651E-6</v>
      </c>
      <c r="J1048">
        <f t="shared" si="182"/>
        <v>6.9312548522036811E-6</v>
      </c>
      <c r="K1048">
        <f t="shared" si="183"/>
        <v>4.4675712388709936</v>
      </c>
      <c r="L1048">
        <f t="shared" si="184"/>
        <v>0.75354709884182491</v>
      </c>
    </row>
    <row r="1049" spans="1:12" x14ac:dyDescent="0.25">
      <c r="A1049" s="1">
        <v>39351</v>
      </c>
      <c r="B1049">
        <v>0.85506599999999999</v>
      </c>
      <c r="C1049">
        <f t="shared" si="175"/>
        <v>2.9418427585353343E-5</v>
      </c>
      <c r="D1049">
        <f t="shared" si="177"/>
        <v>0.77750213513335886</v>
      </c>
      <c r="E1049">
        <f t="shared" si="176"/>
        <v>4.1298047584636524E-2</v>
      </c>
      <c r="F1049">
        <f t="shared" si="179"/>
        <v>-1.4881560985012809E-3</v>
      </c>
      <c r="G1049">
        <f t="shared" si="178"/>
        <v>1.6453064520123066E-5</v>
      </c>
      <c r="H1049">
        <f t="shared" si="180"/>
        <v>-1.504609163021404E-3</v>
      </c>
      <c r="I1049">
        <f t="shared" si="181"/>
        <v>2.2638487334479698E-6</v>
      </c>
      <c r="J1049">
        <f t="shared" si="182"/>
        <v>7.9368723263033021E-6</v>
      </c>
      <c r="K1049">
        <f t="shared" si="183"/>
        <v>4.8104411814659205</v>
      </c>
      <c r="L1049">
        <f t="shared" si="184"/>
        <v>0.75357564719877002</v>
      </c>
    </row>
    <row r="1050" spans="1:12" x14ac:dyDescent="0.25">
      <c r="A1050" s="1">
        <v>39352</v>
      </c>
      <c r="B1050">
        <v>0.85280599999999995</v>
      </c>
      <c r="C1050">
        <f t="shared" si="175"/>
        <v>2.9418427585353343E-5</v>
      </c>
      <c r="D1050">
        <f t="shared" si="177"/>
        <v>0.77755480369332775</v>
      </c>
      <c r="E1050">
        <f t="shared" si="176"/>
        <v>4.0119238450955427E-2</v>
      </c>
      <c r="F1050">
        <f t="shared" si="179"/>
        <v>-1.1493907060956959E-3</v>
      </c>
      <c r="G1050">
        <f t="shared" si="178"/>
        <v>1.6453064520123066E-5</v>
      </c>
      <c r="H1050">
        <f t="shared" si="180"/>
        <v>-1.1658437706158189E-3</v>
      </c>
      <c r="I1050">
        <f t="shared" si="181"/>
        <v>1.3591916974837103E-6</v>
      </c>
      <c r="J1050">
        <f t="shared" si="182"/>
        <v>7.3694875055884628E-6</v>
      </c>
      <c r="K1050">
        <f t="shared" si="183"/>
        <v>4.8979251445643603</v>
      </c>
      <c r="L1050">
        <f t="shared" si="184"/>
        <v>0.75360419663727829</v>
      </c>
    </row>
    <row r="1051" spans="1:12" x14ac:dyDescent="0.25">
      <c r="A1051" s="1">
        <v>39353</v>
      </c>
      <c r="B1051">
        <v>0.85984499999999997</v>
      </c>
      <c r="C1051">
        <f t="shared" si="175"/>
        <v>2.9418427585353343E-5</v>
      </c>
      <c r="D1051">
        <f t="shared" si="177"/>
        <v>0.77760747582110312</v>
      </c>
      <c r="E1051">
        <f t="shared" si="176"/>
        <v>4.365974299233033E-2</v>
      </c>
      <c r="F1051">
        <f t="shared" si="179"/>
        <v>3.5699229689602763E-3</v>
      </c>
      <c r="G1051">
        <f t="shared" si="178"/>
        <v>1.6453064520123066E-5</v>
      </c>
      <c r="H1051">
        <f t="shared" si="180"/>
        <v>3.5534699044401531E-3</v>
      </c>
      <c r="I1051">
        <f t="shared" si="181"/>
        <v>1.262714836176191E-5</v>
      </c>
      <c r="J1051">
        <f t="shared" si="182"/>
        <v>7.0287990267349722E-6</v>
      </c>
      <c r="K1051">
        <f t="shared" si="183"/>
        <v>4.1155651553733525</v>
      </c>
      <c r="L1051">
        <f t="shared" si="184"/>
        <v>0.75363274715739048</v>
      </c>
    </row>
    <row r="1052" spans="1:12" x14ac:dyDescent="0.25">
      <c r="A1052" s="1">
        <v>39356</v>
      </c>
      <c r="B1052">
        <v>0.85601799999999995</v>
      </c>
      <c r="C1052">
        <f t="shared" si="175"/>
        <v>2.9418427585353343E-5</v>
      </c>
      <c r="D1052">
        <f t="shared" si="177"/>
        <v>0.77766015151692669</v>
      </c>
      <c r="E1052">
        <f t="shared" si="176"/>
        <v>4.1693051322983871E-2</v>
      </c>
      <c r="F1052">
        <f t="shared" si="179"/>
        <v>-1.9372732417611144E-3</v>
      </c>
      <c r="G1052">
        <f t="shared" si="178"/>
        <v>1.6453064520123066E-5</v>
      </c>
      <c r="H1052">
        <f t="shared" si="180"/>
        <v>-1.9537263062812376E-3</v>
      </c>
      <c r="I1052">
        <f t="shared" si="181"/>
        <v>3.8170464798553286E-6</v>
      </c>
      <c r="J1052">
        <f t="shared" si="182"/>
        <v>8.7979942955771458E-6</v>
      </c>
      <c r="K1052">
        <f t="shared" si="183"/>
        <v>4.6846277753736318</v>
      </c>
      <c r="L1052">
        <f t="shared" si="184"/>
        <v>0.75366129875914767</v>
      </c>
    </row>
    <row r="1053" spans="1:12" x14ac:dyDescent="0.25">
      <c r="A1053" s="1">
        <v>39357</v>
      </c>
      <c r="B1053">
        <v>0.85106400000000004</v>
      </c>
      <c r="C1053">
        <f t="shared" si="175"/>
        <v>2.9418427585353343E-5</v>
      </c>
      <c r="D1053">
        <f t="shared" si="177"/>
        <v>0.77771283078104025</v>
      </c>
      <c r="E1053">
        <f t="shared" si="176"/>
        <v>3.9142956204793647E-2</v>
      </c>
      <c r="F1053">
        <f t="shared" si="179"/>
        <v>-2.5206766906048506E-3</v>
      </c>
      <c r="G1053">
        <f t="shared" si="178"/>
        <v>1.6453064520123066E-5</v>
      </c>
      <c r="H1053">
        <f t="shared" si="180"/>
        <v>-2.5371297551249738E-3</v>
      </c>
      <c r="I1053">
        <f t="shared" si="181"/>
        <v>6.4370273943405094E-6</v>
      </c>
      <c r="J1053">
        <f t="shared" si="182"/>
        <v>7.9166642664458008E-6</v>
      </c>
      <c r="K1053">
        <f t="shared" si="183"/>
        <v>4.5477825546142387</v>
      </c>
      <c r="L1053">
        <f t="shared" si="184"/>
        <v>0.75368985144259071</v>
      </c>
    </row>
    <row r="1054" spans="1:12" x14ac:dyDescent="0.25">
      <c r="A1054" s="1">
        <v>39358</v>
      </c>
      <c r="B1054">
        <v>0.84752899999999998</v>
      </c>
      <c r="C1054">
        <f t="shared" si="175"/>
        <v>2.9418427585353343E-5</v>
      </c>
      <c r="D1054">
        <f t="shared" si="177"/>
        <v>0.77776551361368551</v>
      </c>
      <c r="E1054">
        <f t="shared" si="176"/>
        <v>3.7305884961075356E-2</v>
      </c>
      <c r="F1054">
        <f t="shared" si="179"/>
        <v>-1.8076528161328903E-3</v>
      </c>
      <c r="G1054">
        <f t="shared" si="178"/>
        <v>1.6453064520123066E-5</v>
      </c>
      <c r="H1054">
        <f t="shared" si="180"/>
        <v>-1.8241058806530133E-3</v>
      </c>
      <c r="I1054">
        <f t="shared" si="181"/>
        <v>3.3273622638329054E-6</v>
      </c>
      <c r="J1054">
        <f t="shared" si="182"/>
        <v>8.0601176647419473E-6</v>
      </c>
      <c r="K1054">
        <f t="shared" si="183"/>
        <v>4.7389436304472499</v>
      </c>
      <c r="L1054">
        <f t="shared" si="184"/>
        <v>0.75371840520776079</v>
      </c>
    </row>
    <row r="1055" spans="1:12" x14ac:dyDescent="0.25">
      <c r="A1055" s="1">
        <v>39359</v>
      </c>
      <c r="B1055">
        <v>0.85142600000000002</v>
      </c>
      <c r="C1055">
        <f t="shared" si="175"/>
        <v>2.9418427585353343E-5</v>
      </c>
      <c r="D1055">
        <f t="shared" si="177"/>
        <v>0.77781820001510404</v>
      </c>
      <c r="E1055">
        <f t="shared" si="176"/>
        <v>3.9268807194859312E-2</v>
      </c>
      <c r="F1055">
        <f t="shared" si="179"/>
        <v>1.9923406613692879E-3</v>
      </c>
      <c r="G1055">
        <f t="shared" si="178"/>
        <v>1.6453064520123066E-5</v>
      </c>
      <c r="H1055">
        <f t="shared" si="180"/>
        <v>1.9758875968491647E-3</v>
      </c>
      <c r="I1055">
        <f t="shared" si="181"/>
        <v>3.9041317953823675E-6</v>
      </c>
      <c r="J1055">
        <f t="shared" si="182"/>
        <v>7.588376204267336E-6</v>
      </c>
      <c r="K1055">
        <f t="shared" si="183"/>
        <v>4.7182637135747987</v>
      </c>
      <c r="L1055">
        <f t="shared" si="184"/>
        <v>0.75374696005469888</v>
      </c>
    </row>
    <row r="1056" spans="1:12" x14ac:dyDescent="0.25">
      <c r="A1056" s="1">
        <v>39360</v>
      </c>
      <c r="B1056">
        <v>0.84940099999999996</v>
      </c>
      <c r="C1056">
        <f t="shared" si="175"/>
        <v>2.9418427585353343E-5</v>
      </c>
      <c r="D1056">
        <f t="shared" si="177"/>
        <v>0.77787088998553777</v>
      </c>
      <c r="E1056">
        <f t="shared" si="176"/>
        <v>3.8205248620863677E-2</v>
      </c>
      <c r="F1056">
        <f t="shared" si="179"/>
        <v>-1.0341401464102618E-3</v>
      </c>
      <c r="G1056">
        <f t="shared" si="178"/>
        <v>1.6453064520123066E-5</v>
      </c>
      <c r="H1056">
        <f t="shared" si="180"/>
        <v>-1.0505932109303848E-3</v>
      </c>
      <c r="I1056">
        <f t="shared" si="181"/>
        <v>1.103746094853016E-6</v>
      </c>
      <c r="J1056">
        <f t="shared" si="182"/>
        <v>7.5271945744402925E-6</v>
      </c>
      <c r="K1056">
        <f t="shared" si="183"/>
        <v>4.9062383139409231</v>
      </c>
      <c r="L1056">
        <f t="shared" si="184"/>
        <v>0.75377551598344583</v>
      </c>
    </row>
    <row r="1057" spans="1:12" x14ac:dyDescent="0.25">
      <c r="A1057" s="1">
        <v>39363</v>
      </c>
      <c r="B1057">
        <v>0.843028</v>
      </c>
      <c r="C1057">
        <f t="shared" si="175"/>
        <v>2.9418427585353343E-5</v>
      </c>
      <c r="D1057">
        <f t="shared" si="177"/>
        <v>0.7779235835252285</v>
      </c>
      <c r="E1057">
        <f t="shared" si="176"/>
        <v>3.490506159350458E-2</v>
      </c>
      <c r="F1057">
        <f t="shared" si="179"/>
        <v>-3.2707685997736824E-3</v>
      </c>
      <c r="G1057">
        <f t="shared" si="178"/>
        <v>1.6453064520123066E-5</v>
      </c>
      <c r="H1057">
        <f t="shared" si="180"/>
        <v>-3.2872216642938056E-3</v>
      </c>
      <c r="I1057">
        <f t="shared" si="181"/>
        <v>1.0805826270202538E-5</v>
      </c>
      <c r="J1057">
        <f t="shared" si="182"/>
        <v>7.0387869907296679E-6</v>
      </c>
      <c r="K1057">
        <f t="shared" si="183"/>
        <v>4.2455073092966797</v>
      </c>
      <c r="L1057">
        <f t="shared" si="184"/>
        <v>0.75380407299404262</v>
      </c>
    </row>
    <row r="1058" spans="1:12" x14ac:dyDescent="0.25">
      <c r="A1058" s="1">
        <v>39364</v>
      </c>
      <c r="B1058">
        <v>0.84530899999999998</v>
      </c>
      <c r="C1058">
        <f t="shared" si="175"/>
        <v>2.9418427585353343E-5</v>
      </c>
      <c r="D1058">
        <f t="shared" si="177"/>
        <v>0.77797628063441782</v>
      </c>
      <c r="E1058">
        <f t="shared" si="176"/>
        <v>3.6049136746820379E-2</v>
      </c>
      <c r="F1058">
        <f t="shared" si="179"/>
        <v>1.1734935809011443E-3</v>
      </c>
      <c r="G1058">
        <f t="shared" si="178"/>
        <v>1.6453064520123066E-5</v>
      </c>
      <c r="H1058">
        <f t="shared" si="180"/>
        <v>1.1570405163810213E-3</v>
      </c>
      <c r="I1058">
        <f t="shared" si="181"/>
        <v>1.3387427565472604E-6</v>
      </c>
      <c r="J1058">
        <f t="shared" si="182"/>
        <v>8.4969692530713256E-6</v>
      </c>
      <c r="K1058">
        <f t="shared" si="183"/>
        <v>4.8401843122946353</v>
      </c>
      <c r="L1058">
        <f t="shared" si="184"/>
        <v>0.75383263108653031</v>
      </c>
    </row>
    <row r="1059" spans="1:12" x14ac:dyDescent="0.25">
      <c r="A1059" s="1">
        <v>39365</v>
      </c>
      <c r="B1059">
        <v>0.84495100000000001</v>
      </c>
      <c r="C1059">
        <f t="shared" si="175"/>
        <v>2.9418427585353343E-5</v>
      </c>
      <c r="D1059">
        <f t="shared" si="177"/>
        <v>0.77802898131334763</v>
      </c>
      <c r="E1059">
        <f t="shared" si="176"/>
        <v>3.5835749667256903E-2</v>
      </c>
      <c r="F1059">
        <f t="shared" si="179"/>
        <v>-1.8396865197810308E-4</v>
      </c>
      <c r="G1059">
        <f t="shared" si="178"/>
        <v>1.6453064520123066E-5</v>
      </c>
      <c r="H1059">
        <f t="shared" si="180"/>
        <v>-2.0042171649822614E-4</v>
      </c>
      <c r="I1059">
        <f t="shared" si="181"/>
        <v>4.0168864444095335E-8</v>
      </c>
      <c r="J1059">
        <f t="shared" si="182"/>
        <v>7.4019700992641816E-6</v>
      </c>
      <c r="K1059">
        <f t="shared" si="183"/>
        <v>4.9852302584960633</v>
      </c>
      <c r="L1059">
        <f t="shared" si="184"/>
        <v>0.75386119026094978</v>
      </c>
    </row>
    <row r="1060" spans="1:12" x14ac:dyDescent="0.25">
      <c r="A1060" s="1">
        <v>39366</v>
      </c>
      <c r="B1060">
        <v>0.84623800000000005</v>
      </c>
      <c r="C1060">
        <f t="shared" si="175"/>
        <v>2.9418427585353343E-5</v>
      </c>
      <c r="D1060">
        <f t="shared" si="177"/>
        <v>0.77808168556225976</v>
      </c>
      <c r="E1060">
        <f t="shared" si="176"/>
        <v>3.6467330224536978E-2</v>
      </c>
      <c r="F1060">
        <f t="shared" si="179"/>
        <v>6.6099898486543518E-4</v>
      </c>
      <c r="G1060">
        <f t="shared" si="178"/>
        <v>1.6453064520123066E-5</v>
      </c>
      <c r="H1060">
        <f t="shared" si="180"/>
        <v>6.4454592034531206E-4</v>
      </c>
      <c r="I1060">
        <f t="shared" si="181"/>
        <v>4.1543944343378538E-7</v>
      </c>
      <c r="J1060">
        <f t="shared" si="182"/>
        <v>6.819226598985788E-6</v>
      </c>
      <c r="K1060">
        <f t="shared" si="183"/>
        <v>4.998482822494025</v>
      </c>
      <c r="L1060">
        <f t="shared" si="184"/>
        <v>0.75388975051734219</v>
      </c>
    </row>
    <row r="1061" spans="1:12" x14ac:dyDescent="0.25">
      <c r="A1061" s="1">
        <v>39367</v>
      </c>
      <c r="B1061">
        <v>0.84366799999999997</v>
      </c>
      <c r="C1061">
        <f t="shared" si="175"/>
        <v>2.9418427585353343E-5</v>
      </c>
      <c r="D1061">
        <f t="shared" si="177"/>
        <v>0.77813439338139601</v>
      </c>
      <c r="E1061">
        <f t="shared" si="176"/>
        <v>3.5116965331330768E-2</v>
      </c>
      <c r="F1061">
        <f t="shared" si="179"/>
        <v>-1.3209464656208647E-3</v>
      </c>
      <c r="G1061">
        <f t="shared" si="178"/>
        <v>1.6453064520123066E-5</v>
      </c>
      <c r="H1061">
        <f t="shared" si="180"/>
        <v>-1.3373995301409877E-3</v>
      </c>
      <c r="I1061">
        <f t="shared" si="181"/>
        <v>1.7886375032213347E-6</v>
      </c>
      <c r="J1061">
        <f t="shared" si="182"/>
        <v>6.6872968765533332E-6</v>
      </c>
      <c r="K1061">
        <f t="shared" si="183"/>
        <v>4.9049779079318858</v>
      </c>
      <c r="L1061">
        <f t="shared" si="184"/>
        <v>0.75391831185574854</v>
      </c>
    </row>
    <row r="1062" spans="1:12" x14ac:dyDescent="0.25">
      <c r="A1062" s="1">
        <v>39370</v>
      </c>
      <c r="B1062">
        <v>0.84681200000000001</v>
      </c>
      <c r="C1062">
        <f t="shared" si="175"/>
        <v>2.9418427585353343E-5</v>
      </c>
      <c r="D1062">
        <f t="shared" si="177"/>
        <v>0.77818710477099817</v>
      </c>
      <c r="E1062">
        <f t="shared" si="176"/>
        <v>3.670297379482769E-2</v>
      </c>
      <c r="F1062">
        <f t="shared" si="179"/>
        <v>1.615426891082225E-3</v>
      </c>
      <c r="G1062">
        <f t="shared" si="178"/>
        <v>1.6453064520123066E-5</v>
      </c>
      <c r="H1062">
        <f t="shared" si="180"/>
        <v>1.598973826562102E-3</v>
      </c>
      <c r="I1062">
        <f t="shared" si="181"/>
        <v>2.556717298030651E-6</v>
      </c>
      <c r="J1062">
        <f t="shared" si="182"/>
        <v>6.8727063562567815E-6</v>
      </c>
      <c r="K1062">
        <f t="shared" si="183"/>
        <v>4.8390326308658498</v>
      </c>
      <c r="L1062">
        <f t="shared" si="184"/>
        <v>0.75394687427620966</v>
      </c>
    </row>
    <row r="1063" spans="1:12" x14ac:dyDescent="0.25">
      <c r="A1063" s="1">
        <v>39371</v>
      </c>
      <c r="B1063">
        <v>0.846024</v>
      </c>
      <c r="C1063">
        <f t="shared" si="175"/>
        <v>2.9418427585353343E-5</v>
      </c>
      <c r="D1063">
        <f t="shared" si="177"/>
        <v>0.77823981973130829</v>
      </c>
      <c r="E1063">
        <f t="shared" si="176"/>
        <v>3.6269234952910762E-2</v>
      </c>
      <c r="F1063">
        <f t="shared" si="179"/>
        <v>-4.0432041433156873E-4</v>
      </c>
      <c r="G1063">
        <f t="shared" si="178"/>
        <v>1.6453064520123066E-5</v>
      </c>
      <c r="H1063">
        <f t="shared" si="180"/>
        <v>-4.207734788516918E-4</v>
      </c>
      <c r="I1063">
        <f t="shared" si="181"/>
        <v>1.7705032050495513E-7</v>
      </c>
      <c r="J1063">
        <f t="shared" si="182"/>
        <v>7.062988469057857E-6</v>
      </c>
      <c r="K1063">
        <f t="shared" si="183"/>
        <v>4.9988489477675664</v>
      </c>
      <c r="L1063">
        <f t="shared" si="184"/>
        <v>0.75397543777876652</v>
      </c>
    </row>
    <row r="1064" spans="1:12" x14ac:dyDescent="0.25">
      <c r="A1064" s="1">
        <v>39372</v>
      </c>
      <c r="B1064">
        <v>0.84831999999999996</v>
      </c>
      <c r="C1064">
        <f t="shared" si="175"/>
        <v>2.9418427585353343E-5</v>
      </c>
      <c r="D1064">
        <f t="shared" si="177"/>
        <v>0.77829253826256817</v>
      </c>
      <c r="E1064">
        <f t="shared" si="176"/>
        <v>3.74168393032214E-2</v>
      </c>
      <c r="F1064">
        <f t="shared" si="179"/>
        <v>1.1770227778960113E-3</v>
      </c>
      <c r="G1064">
        <f t="shared" si="178"/>
        <v>1.6453064520123066E-5</v>
      </c>
      <c r="H1064">
        <f t="shared" si="180"/>
        <v>1.1605697133758883E-3</v>
      </c>
      <c r="I1064">
        <f t="shared" si="181"/>
        <v>1.3469220596053914E-6</v>
      </c>
      <c r="J1064">
        <f t="shared" si="182"/>
        <v>6.7288781689774443E-6</v>
      </c>
      <c r="K1064">
        <f t="shared" si="183"/>
        <v>4.9355273394463106</v>
      </c>
      <c r="L1064">
        <f t="shared" si="184"/>
        <v>0.75400400236346021</v>
      </c>
    </row>
    <row r="1065" spans="1:12" x14ac:dyDescent="0.25">
      <c r="A1065" s="1">
        <v>39373</v>
      </c>
      <c r="B1065">
        <v>0.85513899999999998</v>
      </c>
      <c r="C1065">
        <f t="shared" si="175"/>
        <v>2.9418427585353343E-5</v>
      </c>
      <c r="D1065">
        <f t="shared" si="177"/>
        <v>0.77834526036501961</v>
      </c>
      <c r="E1065">
        <f t="shared" si="176"/>
        <v>4.0864428412208872E-2</v>
      </c>
      <c r="F1065">
        <f t="shared" si="179"/>
        <v>3.4770075365728043E-3</v>
      </c>
      <c r="G1065">
        <f t="shared" si="178"/>
        <v>1.6453064520123066E-5</v>
      </c>
      <c r="H1065">
        <f t="shared" si="180"/>
        <v>3.460554472052681E-3</v>
      </c>
      <c r="I1065">
        <f t="shared" si="181"/>
        <v>1.1975437254043811E-5</v>
      </c>
      <c r="J1065">
        <f t="shared" si="182"/>
        <v>6.8127797935291805E-6</v>
      </c>
      <c r="K1065">
        <f t="shared" si="183"/>
        <v>4.1505215530476436</v>
      </c>
      <c r="L1065">
        <f t="shared" si="184"/>
        <v>0.75403256803033181</v>
      </c>
    </row>
    <row r="1066" spans="1:12" x14ac:dyDescent="0.25">
      <c r="A1066" s="1">
        <v>39374</v>
      </c>
      <c r="B1066">
        <v>0.85638400000000003</v>
      </c>
      <c r="C1066">
        <f t="shared" si="175"/>
        <v>2.9418427585353343E-5</v>
      </c>
      <c r="D1066">
        <f t="shared" si="177"/>
        <v>0.77839798603890464</v>
      </c>
      <c r="E1066">
        <f t="shared" si="176"/>
        <v>4.1466841079313171E-2</v>
      </c>
      <c r="F1066">
        <f t="shared" si="179"/>
        <v>6.3183109468964438E-4</v>
      </c>
      <c r="G1066">
        <f t="shared" si="178"/>
        <v>1.6453064520123066E-5</v>
      </c>
      <c r="H1066">
        <f t="shared" si="180"/>
        <v>6.1537803016952126E-4</v>
      </c>
      <c r="I1066">
        <f t="shared" si="181"/>
        <v>3.786901200153202E-7</v>
      </c>
      <c r="J1066">
        <f t="shared" si="182"/>
        <v>8.6169346395942161E-6</v>
      </c>
      <c r="K1066">
        <f t="shared" si="183"/>
        <v>4.8899784419292436</v>
      </c>
      <c r="L1066">
        <f t="shared" si="184"/>
        <v>0.75406113477942227</v>
      </c>
    </row>
    <row r="1067" spans="1:12" x14ac:dyDescent="0.25">
      <c r="A1067" s="1">
        <v>39377</v>
      </c>
      <c r="B1067">
        <v>0.84940099999999996</v>
      </c>
      <c r="C1067">
        <f t="shared" si="175"/>
        <v>2.9418427585353343E-5</v>
      </c>
      <c r="D1067">
        <f t="shared" si="177"/>
        <v>0.77845071528446519</v>
      </c>
      <c r="E1067">
        <f t="shared" si="176"/>
        <v>3.7881645917424767E-2</v>
      </c>
      <c r="F1067">
        <f t="shared" si="179"/>
        <v>-3.5557767343030455E-3</v>
      </c>
      <c r="G1067">
        <f t="shared" si="178"/>
        <v>1.6453064520123066E-5</v>
      </c>
      <c r="H1067">
        <f t="shared" si="180"/>
        <v>-3.5722297988231688E-3</v>
      </c>
      <c r="I1067">
        <f t="shared" si="181"/>
        <v>1.2760825735600217E-5</v>
      </c>
      <c r="J1067">
        <f t="shared" si="182"/>
        <v>7.2816051568041184E-6</v>
      </c>
      <c r="K1067">
        <f t="shared" si="183"/>
        <v>4.1199039438310967</v>
      </c>
      <c r="L1067">
        <f t="shared" si="184"/>
        <v>0.75408970261077246</v>
      </c>
    </row>
    <row r="1068" spans="1:12" x14ac:dyDescent="0.25">
      <c r="A1068" s="1">
        <v>39378</v>
      </c>
      <c r="B1068">
        <v>0.85222399999999998</v>
      </c>
      <c r="C1068">
        <f t="shared" si="175"/>
        <v>2.9418427585353343E-5</v>
      </c>
      <c r="D1068">
        <f t="shared" si="177"/>
        <v>0.77850344810194316</v>
      </c>
      <c r="E1068">
        <f t="shared" si="176"/>
        <v>3.929322000839755E-2</v>
      </c>
      <c r="F1068">
        <f t="shared" si="179"/>
        <v>1.4409925185581429E-3</v>
      </c>
      <c r="G1068">
        <f t="shared" si="178"/>
        <v>1.6453064520123066E-5</v>
      </c>
      <c r="H1068">
        <f t="shared" si="180"/>
        <v>1.4245394540380199E-3</v>
      </c>
      <c r="I1068">
        <f t="shared" si="181"/>
        <v>2.0293126561109397E-6</v>
      </c>
      <c r="J1068">
        <f t="shared" si="182"/>
        <v>8.9047724725127319E-6</v>
      </c>
      <c r="K1068">
        <f t="shared" si="183"/>
        <v>4.7815778350170026</v>
      </c>
      <c r="L1068">
        <f t="shared" si="184"/>
        <v>0.75411827152442346</v>
      </c>
    </row>
    <row r="1069" spans="1:12" x14ac:dyDescent="0.25">
      <c r="A1069" s="1">
        <v>39379</v>
      </c>
      <c r="B1069">
        <v>0.85353400000000001</v>
      </c>
      <c r="C1069">
        <f t="shared" si="175"/>
        <v>2.9418427585353343E-5</v>
      </c>
      <c r="D1069">
        <f t="shared" si="177"/>
        <v>0.77855618449158048</v>
      </c>
      <c r="E1069">
        <f t="shared" si="176"/>
        <v>3.9930866760216205E-2</v>
      </c>
      <c r="F1069">
        <f t="shared" si="179"/>
        <v>6.6706517940398613E-4</v>
      </c>
      <c r="G1069">
        <f t="shared" si="178"/>
        <v>1.6453064520123066E-5</v>
      </c>
      <c r="H1069">
        <f t="shared" si="180"/>
        <v>6.5061211488386301E-4</v>
      </c>
      <c r="I1069">
        <f t="shared" si="181"/>
        <v>4.2329612403365294E-7</v>
      </c>
      <c r="J1069">
        <f t="shared" si="182"/>
        <v>7.6535808961498071E-6</v>
      </c>
      <c r="K1069">
        <f t="shared" si="183"/>
        <v>4.943576462122885</v>
      </c>
      <c r="L1069">
        <f t="shared" si="184"/>
        <v>0.75414684152041633</v>
      </c>
    </row>
    <row r="1070" spans="1:12" x14ac:dyDescent="0.25">
      <c r="A1070" s="1">
        <v>39380</v>
      </c>
      <c r="B1070">
        <v>0.85814800000000002</v>
      </c>
      <c r="C1070">
        <f t="shared" si="175"/>
        <v>2.9418427585353343E-5</v>
      </c>
      <c r="D1070">
        <f t="shared" si="177"/>
        <v>0.77860892445361929</v>
      </c>
      <c r="E1070">
        <f t="shared" si="176"/>
        <v>4.2242817340381919E-2</v>
      </c>
      <c r="F1070">
        <f t="shared" si="179"/>
        <v>2.3413690077511012E-3</v>
      </c>
      <c r="G1070">
        <f t="shared" si="178"/>
        <v>1.6453064520123066E-5</v>
      </c>
      <c r="H1070">
        <f t="shared" si="180"/>
        <v>2.324915943230978E-3</v>
      </c>
      <c r="I1070">
        <f t="shared" si="181"/>
        <v>5.4052341430895884E-6</v>
      </c>
      <c r="J1070">
        <f t="shared" si="182"/>
        <v>6.9672910911112723E-6</v>
      </c>
      <c r="K1070">
        <f t="shared" si="183"/>
        <v>4.6303028003248858</v>
      </c>
      <c r="L1070">
        <f t="shared" si="184"/>
        <v>0.75417541259879206</v>
      </c>
    </row>
    <row r="1071" spans="1:12" x14ac:dyDescent="0.25">
      <c r="A1071" s="1">
        <v>39381</v>
      </c>
      <c r="B1071">
        <v>0.85858999999999996</v>
      </c>
      <c r="C1071">
        <f t="shared" si="175"/>
        <v>2.9418427585353343E-5</v>
      </c>
      <c r="D1071">
        <f t="shared" si="177"/>
        <v>0.77866166798830139</v>
      </c>
      <c r="E1071">
        <f t="shared" si="176"/>
        <v>4.2437030201021977E-2</v>
      </c>
      <c r="F1071">
        <f t="shared" si="179"/>
        <v>2.2363128822538991E-4</v>
      </c>
      <c r="G1071">
        <f t="shared" si="178"/>
        <v>1.6453064520123066E-5</v>
      </c>
      <c r="H1071">
        <f t="shared" si="180"/>
        <v>2.0717822370526685E-4</v>
      </c>
      <c r="I1071">
        <f t="shared" si="181"/>
        <v>4.2922816377669592E-8</v>
      </c>
      <c r="J1071">
        <f t="shared" si="182"/>
        <v>7.5705961628647514E-6</v>
      </c>
      <c r="K1071">
        <f t="shared" si="183"/>
        <v>4.9738459996538875</v>
      </c>
      <c r="L1071">
        <f t="shared" si="184"/>
        <v>0.75420398475959149</v>
      </c>
    </row>
    <row r="1072" spans="1:12" x14ac:dyDescent="0.25">
      <c r="A1072" s="1">
        <v>39384</v>
      </c>
      <c r="B1072">
        <v>0.85844299999999996</v>
      </c>
      <c r="C1072">
        <f t="shared" si="175"/>
        <v>2.9418427585353343E-5</v>
      </c>
      <c r="D1072">
        <f t="shared" si="177"/>
        <v>0.77871441509586892</v>
      </c>
      <c r="E1072">
        <f t="shared" si="176"/>
        <v>4.2333249441442095E-2</v>
      </c>
      <c r="F1072">
        <f t="shared" si="179"/>
        <v>-7.4362331994509701E-5</v>
      </c>
      <c r="G1072">
        <f t="shared" si="178"/>
        <v>1.6453064520123066E-5</v>
      </c>
      <c r="H1072">
        <f t="shared" si="180"/>
        <v>-9.0815396514632764E-5</v>
      </c>
      <c r="I1072">
        <f t="shared" si="181"/>
        <v>8.247436244109973E-9</v>
      </c>
      <c r="J1072">
        <f t="shared" si="182"/>
        <v>6.8760093216186713E-6</v>
      </c>
      <c r="K1072">
        <f t="shared" si="183"/>
        <v>5.0241977986812385</v>
      </c>
      <c r="L1072">
        <f t="shared" si="184"/>
        <v>0.75423255800285582</v>
      </c>
    </row>
    <row r="1073" spans="1:12" x14ac:dyDescent="0.25">
      <c r="A1073" s="1">
        <v>39385</v>
      </c>
      <c r="B1073">
        <v>0.86326000000000003</v>
      </c>
      <c r="C1073">
        <f t="shared" si="175"/>
        <v>2.9418427585353343E-5</v>
      </c>
      <c r="D1073">
        <f t="shared" si="177"/>
        <v>0.77876716577656391</v>
      </c>
      <c r="E1073">
        <f t="shared" si="176"/>
        <v>4.4733985317931171E-2</v>
      </c>
      <c r="F1073">
        <f t="shared" si="179"/>
        <v>2.4301543040744639E-3</v>
      </c>
      <c r="G1073">
        <f t="shared" si="178"/>
        <v>1.6453064520123066E-5</v>
      </c>
      <c r="H1073">
        <f t="shared" si="180"/>
        <v>2.4137012395543406E-3</v>
      </c>
      <c r="I1073">
        <f t="shared" si="181"/>
        <v>5.8259536738261601E-6</v>
      </c>
      <c r="J1073">
        <f t="shared" si="182"/>
        <v>6.6382169290423696E-6</v>
      </c>
      <c r="K1073">
        <f t="shared" si="183"/>
        <v>4.6035758803849935</v>
      </c>
      <c r="L1073">
        <f t="shared" si="184"/>
        <v>0.75426113232862613</v>
      </c>
    </row>
    <row r="1074" spans="1:12" x14ac:dyDescent="0.25">
      <c r="A1074" s="1">
        <v>39386</v>
      </c>
      <c r="B1074">
        <v>0.86244100000000001</v>
      </c>
      <c r="C1074">
        <f t="shared" si="175"/>
        <v>2.9418427585353343E-5</v>
      </c>
      <c r="D1074">
        <f t="shared" si="177"/>
        <v>0.77881992003062828</v>
      </c>
      <c r="E1074">
        <f t="shared" si="176"/>
        <v>4.4292343443313911E-2</v>
      </c>
      <c r="F1074">
        <f t="shared" si="179"/>
        <v>-4.1222344703192859E-4</v>
      </c>
      <c r="G1074">
        <f t="shared" si="178"/>
        <v>1.6453064520123066E-5</v>
      </c>
      <c r="H1074">
        <f t="shared" si="180"/>
        <v>-4.2867651155205165E-4</v>
      </c>
      <c r="I1074">
        <f t="shared" si="181"/>
        <v>1.8376355155643629E-7</v>
      </c>
      <c r="J1074">
        <f t="shared" si="182"/>
        <v>7.5309890858680831E-6</v>
      </c>
      <c r="K1074">
        <f t="shared" si="183"/>
        <v>4.9671030603429278</v>
      </c>
      <c r="L1074">
        <f t="shared" si="184"/>
        <v>0.75428970773694326</v>
      </c>
    </row>
    <row r="1075" spans="1:12" x14ac:dyDescent="0.25">
      <c r="A1075" s="1">
        <v>39387</v>
      </c>
      <c r="B1075">
        <v>0.86423000000000005</v>
      </c>
      <c r="C1075">
        <f t="shared" si="175"/>
        <v>2.9418427585353343E-5</v>
      </c>
      <c r="D1075">
        <f t="shared" si="177"/>
        <v>0.77887267785830416</v>
      </c>
      <c r="E1075">
        <f t="shared" si="176"/>
        <v>4.5162868439976023E-2</v>
      </c>
      <c r="F1075">
        <f t="shared" si="179"/>
        <v>8.99943424247443E-4</v>
      </c>
      <c r="G1075">
        <f t="shared" si="178"/>
        <v>1.6453064520123066E-5</v>
      </c>
      <c r="H1075">
        <f t="shared" si="180"/>
        <v>8.8349035972731989E-4</v>
      </c>
      <c r="I1075">
        <f t="shared" si="181"/>
        <v>7.8055521573110913E-7</v>
      </c>
      <c r="J1075">
        <f t="shared" si="182"/>
        <v>6.8863161210144698E-6</v>
      </c>
      <c r="K1075">
        <f t="shared" si="183"/>
        <v>4.9673742428449481</v>
      </c>
      <c r="L1075">
        <f t="shared" si="184"/>
        <v>0.7543182842278483</v>
      </c>
    </row>
    <row r="1076" spans="1:12" x14ac:dyDescent="0.25">
      <c r="A1076" s="1">
        <v>39388</v>
      </c>
      <c r="B1076">
        <v>0.86490199999999995</v>
      </c>
      <c r="C1076">
        <f t="shared" si="175"/>
        <v>2.9418427585353343E-5</v>
      </c>
      <c r="D1076">
        <f t="shared" si="177"/>
        <v>0.77892543925983371</v>
      </c>
      <c r="E1076">
        <f t="shared" si="176"/>
        <v>4.5471013491098E-2</v>
      </c>
      <c r="F1076">
        <f t="shared" si="179"/>
        <v>3.3756347870733672E-4</v>
      </c>
      <c r="G1076">
        <f t="shared" si="178"/>
        <v>1.6453064520123066E-5</v>
      </c>
      <c r="H1076">
        <f t="shared" si="180"/>
        <v>3.2111041418721365E-4</v>
      </c>
      <c r="I1076">
        <f t="shared" si="181"/>
        <v>1.031118980994839E-7</v>
      </c>
      <c r="J1076">
        <f t="shared" si="182"/>
        <v>6.7707198266008673E-6</v>
      </c>
      <c r="K1076">
        <f t="shared" si="183"/>
        <v>5.0248984974312352</v>
      </c>
      <c r="L1076">
        <f t="shared" si="184"/>
        <v>0.75434686180138222</v>
      </c>
    </row>
    <row r="1077" spans="1:12" x14ac:dyDescent="0.25">
      <c r="A1077" s="1">
        <v>39391</v>
      </c>
      <c r="B1077">
        <v>0.86737799999999998</v>
      </c>
      <c r="C1077">
        <f t="shared" si="175"/>
        <v>2.9418427585353343E-5</v>
      </c>
      <c r="D1077">
        <f t="shared" si="177"/>
        <v>0.77897820423545894</v>
      </c>
      <c r="E1077">
        <f t="shared" si="176"/>
        <v>4.6683096286728398E-2</v>
      </c>
      <c r="F1077">
        <f t="shared" si="179"/>
        <v>1.2415012232157574E-3</v>
      </c>
      <c r="G1077">
        <f t="shared" si="178"/>
        <v>1.6453064520123066E-5</v>
      </c>
      <c r="H1077">
        <f t="shared" si="180"/>
        <v>1.2250481586956344E-3</v>
      </c>
      <c r="I1077">
        <f t="shared" si="181"/>
        <v>1.5007429911235642E-6</v>
      </c>
      <c r="J1077">
        <f t="shared" si="182"/>
        <v>6.6189021594328281E-6</v>
      </c>
      <c r="K1077">
        <f t="shared" si="183"/>
        <v>4.9304840170397064</v>
      </c>
      <c r="L1077">
        <f t="shared" si="184"/>
        <v>0.75437544045758598</v>
      </c>
    </row>
    <row r="1078" spans="1:12" x14ac:dyDescent="0.25">
      <c r="A1078" s="1">
        <v>39392</v>
      </c>
      <c r="B1078">
        <v>0.87412599999999996</v>
      </c>
      <c r="C1078">
        <f t="shared" si="175"/>
        <v>2.9418427585353343E-5</v>
      </c>
      <c r="D1078">
        <f t="shared" si="177"/>
        <v>0.77903097278542199</v>
      </c>
      <c r="E1078">
        <f t="shared" si="176"/>
        <v>5.0019313345422561E-2</v>
      </c>
      <c r="F1078">
        <f t="shared" si="179"/>
        <v>3.3656354862795085E-3</v>
      </c>
      <c r="G1078">
        <f t="shared" si="178"/>
        <v>1.6453064520123066E-5</v>
      </c>
      <c r="H1078">
        <f t="shared" si="180"/>
        <v>3.3491824217593853E-3</v>
      </c>
      <c r="I1078">
        <f t="shared" si="181"/>
        <v>1.121702289422206E-5</v>
      </c>
      <c r="J1078">
        <f t="shared" si="182"/>
        <v>6.8017519037376416E-6</v>
      </c>
      <c r="K1078">
        <f t="shared" si="183"/>
        <v>4.2056579806796233</v>
      </c>
      <c r="L1078">
        <f t="shared" si="184"/>
        <v>0.75440402019650066</v>
      </c>
    </row>
    <row r="1079" spans="1:12" x14ac:dyDescent="0.25">
      <c r="A1079" s="1">
        <v>39393</v>
      </c>
      <c r="B1079">
        <v>0.88183400000000001</v>
      </c>
      <c r="C1079">
        <f t="shared" si="175"/>
        <v>2.9418427585353343E-5</v>
      </c>
      <c r="D1079">
        <f t="shared" si="177"/>
        <v>0.77908374490996501</v>
      </c>
      <c r="E1079">
        <f t="shared" si="176"/>
        <v>5.380269631168743E-2</v>
      </c>
      <c r="F1079">
        <f t="shared" si="179"/>
        <v>3.8128013938502417E-3</v>
      </c>
      <c r="G1079">
        <f t="shared" si="178"/>
        <v>1.6453064520123066E-5</v>
      </c>
      <c r="H1079">
        <f t="shared" si="180"/>
        <v>3.7963483293301185E-3</v>
      </c>
      <c r="I1079">
        <f t="shared" si="181"/>
        <v>1.4412260637607581E-5</v>
      </c>
      <c r="J1079">
        <f t="shared" si="182"/>
        <v>8.4865126209760797E-6</v>
      </c>
      <c r="K1079">
        <f t="shared" si="183"/>
        <v>4.0704502785812853</v>
      </c>
      <c r="L1079">
        <f t="shared" si="184"/>
        <v>0.75443260101816723</v>
      </c>
    </row>
    <row r="1080" spans="1:12" x14ac:dyDescent="0.25">
      <c r="A1080" s="1">
        <v>39394</v>
      </c>
      <c r="B1080">
        <v>0.88723300000000005</v>
      </c>
      <c r="C1080">
        <f t="shared" si="175"/>
        <v>2.9418427585353343E-5</v>
      </c>
      <c r="D1080">
        <f t="shared" si="177"/>
        <v>0.77913652060933014</v>
      </c>
      <c r="E1080">
        <f t="shared" si="176"/>
        <v>5.6424125124543513E-2</v>
      </c>
      <c r="F1080">
        <f t="shared" si="179"/>
        <v>2.6508472404414563E-3</v>
      </c>
      <c r="G1080">
        <f t="shared" si="178"/>
        <v>1.6453064520123066E-5</v>
      </c>
      <c r="H1080">
        <f t="shared" si="180"/>
        <v>2.634394175921333E-3</v>
      </c>
      <c r="I1080">
        <f t="shared" si="181"/>
        <v>6.9400326741282393E-6</v>
      </c>
      <c r="J1080">
        <f t="shared" si="182"/>
        <v>9.5831928616427407E-6</v>
      </c>
      <c r="K1080">
        <f t="shared" si="183"/>
        <v>4.4967173666996469</v>
      </c>
      <c r="L1080">
        <f t="shared" si="184"/>
        <v>0.75446118292262676</v>
      </c>
    </row>
    <row r="1081" spans="1:12" x14ac:dyDescent="0.25">
      <c r="A1081" s="1">
        <v>39395</v>
      </c>
      <c r="B1081">
        <v>0.89206099999999999</v>
      </c>
      <c r="C1081">
        <f t="shared" si="175"/>
        <v>2.9418427585353343E-5</v>
      </c>
      <c r="D1081">
        <f t="shared" si="177"/>
        <v>0.7791892998837594</v>
      </c>
      <c r="E1081">
        <f t="shared" si="176"/>
        <v>5.8751572852463949E-2</v>
      </c>
      <c r="F1081">
        <f t="shared" si="179"/>
        <v>2.3568661555057532E-3</v>
      </c>
      <c r="G1081">
        <f t="shared" si="178"/>
        <v>1.6453064520123066E-5</v>
      </c>
      <c r="H1081">
        <f t="shared" si="180"/>
        <v>2.34041309098563E-3</v>
      </c>
      <c r="I1081">
        <f t="shared" si="181"/>
        <v>5.477533436456911E-6</v>
      </c>
      <c r="J1081">
        <f t="shared" si="182"/>
        <v>8.7008093007337178E-6</v>
      </c>
      <c r="K1081">
        <f t="shared" si="183"/>
        <v>4.5923372323751499</v>
      </c>
      <c r="L1081">
        <f t="shared" si="184"/>
        <v>0.75448976590992045</v>
      </c>
    </row>
    <row r="1082" spans="1:12" x14ac:dyDescent="0.25">
      <c r="A1082" s="1">
        <v>39398</v>
      </c>
      <c r="B1082">
        <v>0.88542600000000005</v>
      </c>
      <c r="C1082">
        <f t="shared" si="175"/>
        <v>2.9418427585353343E-5</v>
      </c>
      <c r="D1082">
        <f t="shared" si="177"/>
        <v>0.77924208273349516</v>
      </c>
      <c r="E1082">
        <f t="shared" si="176"/>
        <v>5.5479872179055513E-2</v>
      </c>
      <c r="F1082">
        <f t="shared" si="179"/>
        <v>-3.2422822458230902E-3</v>
      </c>
      <c r="G1082">
        <f t="shared" si="178"/>
        <v>1.6453064520123066E-5</v>
      </c>
      <c r="H1082">
        <f t="shared" si="180"/>
        <v>-3.2587353103432134E-3</v>
      </c>
      <c r="I1082">
        <f t="shared" si="181"/>
        <v>1.0619355822877679E-5</v>
      </c>
      <c r="J1082">
        <f t="shared" si="182"/>
        <v>8.1616876175257004E-6</v>
      </c>
      <c r="K1082">
        <f t="shared" si="183"/>
        <v>4.2885299879627237</v>
      </c>
      <c r="L1082">
        <f t="shared" si="184"/>
        <v>0.75451834998008904</v>
      </c>
    </row>
    <row r="1083" spans="1:12" x14ac:dyDescent="0.25">
      <c r="A1083" s="1">
        <v>39399</v>
      </c>
      <c r="B1083">
        <v>0.88833600000000001</v>
      </c>
      <c r="C1083">
        <f t="shared" si="175"/>
        <v>2.9418427585353343E-5</v>
      </c>
      <c r="D1083">
        <f t="shared" si="177"/>
        <v>0.77929486915877955</v>
      </c>
      <c r="E1083">
        <f t="shared" si="176"/>
        <v>5.6875445465329307E-2</v>
      </c>
      <c r="F1083">
        <f t="shared" si="179"/>
        <v>1.4249917138591528E-3</v>
      </c>
      <c r="G1083">
        <f t="shared" si="178"/>
        <v>1.6453064520123066E-5</v>
      </c>
      <c r="H1083">
        <f t="shared" si="180"/>
        <v>1.4085386493390298E-3</v>
      </c>
      <c r="I1083">
        <f t="shared" si="181"/>
        <v>1.9839811266818182E-6</v>
      </c>
      <c r="J1083">
        <f t="shared" si="182"/>
        <v>8.8408663418492032E-6</v>
      </c>
      <c r="K1083">
        <f t="shared" si="183"/>
        <v>4.7869191779232114</v>
      </c>
      <c r="L1083">
        <f t="shared" si="184"/>
        <v>0.75454693513317372</v>
      </c>
    </row>
    <row r="1084" spans="1:12" x14ac:dyDescent="0.25">
      <c r="A1084" s="1">
        <v>39400</v>
      </c>
      <c r="B1084">
        <v>0.89047200000000004</v>
      </c>
      <c r="C1084">
        <f t="shared" si="175"/>
        <v>2.9418427585353343E-5</v>
      </c>
      <c r="D1084">
        <f t="shared" si="177"/>
        <v>0.77934765915985471</v>
      </c>
      <c r="E1084">
        <f t="shared" si="176"/>
        <v>5.7889032757547525E-2</v>
      </c>
      <c r="F1084">
        <f t="shared" si="179"/>
        <v>1.0430057198035497E-3</v>
      </c>
      <c r="G1084">
        <f t="shared" si="178"/>
        <v>1.6453064520123066E-5</v>
      </c>
      <c r="H1084">
        <f t="shared" si="180"/>
        <v>1.0265526552834267E-3</v>
      </c>
      <c r="I1084">
        <f t="shared" si="181"/>
        <v>1.053810354069454E-6</v>
      </c>
      <c r="J1084">
        <f t="shared" si="182"/>
        <v>7.6246603650589172E-6</v>
      </c>
      <c r="K1084">
        <f t="shared" si="183"/>
        <v>4.9040174597583617</v>
      </c>
      <c r="L1084">
        <f t="shared" si="184"/>
        <v>0.75457552136921546</v>
      </c>
    </row>
    <row r="1085" spans="1:12" x14ac:dyDescent="0.25">
      <c r="A1085" s="1">
        <v>39401</v>
      </c>
      <c r="B1085">
        <v>0.89086900000000002</v>
      </c>
      <c r="C1085">
        <f t="shared" si="175"/>
        <v>2.9418427585353343E-5</v>
      </c>
      <c r="D1085">
        <f t="shared" si="177"/>
        <v>0.77940045273696301</v>
      </c>
      <c r="E1085">
        <f t="shared" si="176"/>
        <v>5.8053193113777435E-2</v>
      </c>
      <c r="F1085">
        <f t="shared" si="179"/>
        <v>1.9357878381528332E-4</v>
      </c>
      <c r="G1085">
        <f t="shared" si="178"/>
        <v>1.6453064520123066E-5</v>
      </c>
      <c r="H1085">
        <f t="shared" si="180"/>
        <v>1.7712571929516025E-4</v>
      </c>
      <c r="I1085">
        <f t="shared" si="181"/>
        <v>3.1373520435827905E-8</v>
      </c>
      <c r="J1085">
        <f t="shared" si="182"/>
        <v>7.0629966157661295E-6</v>
      </c>
      <c r="K1085">
        <f t="shared" si="183"/>
        <v>5.0091610621219251</v>
      </c>
      <c r="L1085">
        <f t="shared" si="184"/>
        <v>0.75460410868825534</v>
      </c>
    </row>
    <row r="1086" spans="1:12" x14ac:dyDescent="0.25">
      <c r="A1086" s="1">
        <v>39402</v>
      </c>
      <c r="B1086">
        <v>0.89397499999999996</v>
      </c>
      <c r="C1086">
        <f t="shared" si="175"/>
        <v>2.9418427585353343E-5</v>
      </c>
      <c r="D1086">
        <f t="shared" si="177"/>
        <v>0.77945324989034648</v>
      </c>
      <c r="E1086">
        <f t="shared" si="176"/>
        <v>5.9535301769173425E-2</v>
      </c>
      <c r="F1086">
        <f t="shared" si="179"/>
        <v>1.5115270829812802E-3</v>
      </c>
      <c r="G1086">
        <f t="shared" si="178"/>
        <v>1.6453064520123066E-5</v>
      </c>
      <c r="H1086">
        <f t="shared" si="180"/>
        <v>1.4950740184611572E-3</v>
      </c>
      <c r="I1086">
        <f t="shared" si="181"/>
        <v>2.2352463206775926E-6</v>
      </c>
      <c r="J1086">
        <f t="shared" si="182"/>
        <v>6.7045368423097137E-6</v>
      </c>
      <c r="K1086">
        <f t="shared" si="183"/>
        <v>4.8707279769283183</v>
      </c>
      <c r="L1086">
        <f t="shared" si="184"/>
        <v>0.75463269709033431</v>
      </c>
    </row>
    <row r="1087" spans="1:12" x14ac:dyDescent="0.25">
      <c r="A1087" s="1">
        <v>39405</v>
      </c>
      <c r="B1087">
        <v>0.89710199999999996</v>
      </c>
      <c r="C1087">
        <f t="shared" si="175"/>
        <v>2.9418427585353343E-5</v>
      </c>
      <c r="D1087">
        <f t="shared" si="177"/>
        <v>0.77950605062024758</v>
      </c>
      <c r="E1087">
        <f t="shared" si="176"/>
        <v>6.1022334309045634E-2</v>
      </c>
      <c r="F1087">
        <f t="shared" si="179"/>
        <v>1.5164509674575541E-3</v>
      </c>
      <c r="G1087">
        <f t="shared" si="178"/>
        <v>1.6453064520123066E-5</v>
      </c>
      <c r="H1087">
        <f t="shared" si="180"/>
        <v>1.4999979029374311E-3</v>
      </c>
      <c r="I1087">
        <f t="shared" si="181"/>
        <v>2.2499937088166911E-6</v>
      </c>
      <c r="J1087">
        <f t="shared" si="182"/>
        <v>6.9530974407773293E-6</v>
      </c>
      <c r="K1087">
        <f t="shared" si="183"/>
        <v>4.8574251864575668</v>
      </c>
      <c r="L1087">
        <f t="shared" si="184"/>
        <v>0.75466128657549347</v>
      </c>
    </row>
    <row r="1088" spans="1:12" x14ac:dyDescent="0.25">
      <c r="A1088" s="1">
        <v>39406</v>
      </c>
      <c r="B1088">
        <v>0.90415900000000005</v>
      </c>
      <c r="C1088">
        <f t="shared" si="175"/>
        <v>2.9418427585353343E-5</v>
      </c>
      <c r="D1088">
        <f t="shared" si="177"/>
        <v>0.77955885492690857</v>
      </c>
      <c r="E1088">
        <f t="shared" si="176"/>
        <v>6.4395900612495185E-2</v>
      </c>
      <c r="F1088">
        <f t="shared" si="179"/>
        <v>3.4029847310349248E-3</v>
      </c>
      <c r="G1088">
        <f t="shared" si="178"/>
        <v>1.6453064520123066E-5</v>
      </c>
      <c r="H1088">
        <f t="shared" si="180"/>
        <v>3.3865316665148016E-3</v>
      </c>
      <c r="I1088">
        <f t="shared" si="181"/>
        <v>1.146859672830752E-5</v>
      </c>
      <c r="J1088">
        <f t="shared" si="182"/>
        <v>7.0385831867825835E-6</v>
      </c>
      <c r="K1088">
        <f t="shared" si="183"/>
        <v>4.1984183202290923</v>
      </c>
      <c r="L1088">
        <f t="shared" si="184"/>
        <v>0.75468987714377378</v>
      </c>
    </row>
    <row r="1089" spans="1:12" x14ac:dyDescent="0.25">
      <c r="A1089" s="1">
        <v>39407</v>
      </c>
      <c r="B1089">
        <v>0.90768800000000005</v>
      </c>
      <c r="C1089">
        <f t="shared" si="175"/>
        <v>2.9418427585353343E-5</v>
      </c>
      <c r="D1089">
        <f t="shared" si="177"/>
        <v>0.77961166281057159</v>
      </c>
      <c r="E1089">
        <f t="shared" si="176"/>
        <v>6.6058266496428097E-2</v>
      </c>
      <c r="F1089">
        <f t="shared" si="179"/>
        <v>1.6917843115182088E-3</v>
      </c>
      <c r="G1089">
        <f t="shared" si="178"/>
        <v>1.6453064520123066E-5</v>
      </c>
      <c r="H1089">
        <f t="shared" si="180"/>
        <v>1.6753312469980858E-3</v>
      </c>
      <c r="I1089">
        <f t="shared" si="181"/>
        <v>2.8067347871681613E-6</v>
      </c>
      <c r="J1089">
        <f t="shared" si="182"/>
        <v>8.6076567415388479E-6</v>
      </c>
      <c r="K1089">
        <f t="shared" si="183"/>
        <v>4.7494535827299842</v>
      </c>
      <c r="L1089">
        <f t="shared" si="184"/>
        <v>0.7547184687952162</v>
      </c>
    </row>
    <row r="1090" spans="1:12" x14ac:dyDescent="0.25">
      <c r="A1090" s="1">
        <v>39408</v>
      </c>
      <c r="B1090">
        <v>0.90826499999999999</v>
      </c>
      <c r="C1090">
        <f t="shared" ref="C1090:C1153" si="185">P$5</f>
        <v>2.9418427585353343E-5</v>
      </c>
      <c r="D1090">
        <f t="shared" si="177"/>
        <v>0.77966447427147911</v>
      </c>
      <c r="E1090">
        <f t="shared" ref="E1090:E1153" si="186">LOG(B1090) - LOG(D1090)</f>
        <v>6.6304833102035915E-2</v>
      </c>
      <c r="F1090">
        <f t="shared" si="179"/>
        <v>2.7598503319319068E-4</v>
      </c>
      <c r="G1090">
        <f t="shared" si="178"/>
        <v>1.6453064520123066E-5</v>
      </c>
      <c r="H1090">
        <f t="shared" si="180"/>
        <v>2.5953196867306761E-4</v>
      </c>
      <c r="I1090">
        <f t="shared" si="181"/>
        <v>6.7356842763318148E-8</v>
      </c>
      <c r="J1090">
        <f t="shared" si="182"/>
        <v>7.6842567671787754E-6</v>
      </c>
      <c r="K1090">
        <f t="shared" si="183"/>
        <v>4.9648471338043283</v>
      </c>
      <c r="L1090">
        <f t="shared" si="184"/>
        <v>0.75474706152986193</v>
      </c>
    </row>
    <row r="1091" spans="1:12" x14ac:dyDescent="0.25">
      <c r="A1091" s="1">
        <v>39409</v>
      </c>
      <c r="B1091">
        <v>0.90752299999999997</v>
      </c>
      <c r="C1091">
        <f t="shared" si="185"/>
        <v>2.9418427585353343E-5</v>
      </c>
      <c r="D1091">
        <f t="shared" ref="D1091:D1154" si="187">POWER(10,LOG(D1090)+$C1091)</f>
        <v>0.77971728930987338</v>
      </c>
      <c r="E1091">
        <f t="shared" si="186"/>
        <v>6.5920476186577537E-2</v>
      </c>
      <c r="F1091">
        <f t="shared" si="179"/>
        <v>-3.5493848787303967E-4</v>
      </c>
      <c r="G1091">
        <f t="shared" ref="G1091:G1154" si="188">S$4</f>
        <v>1.6453064520123066E-5</v>
      </c>
      <c r="H1091">
        <f t="shared" si="180"/>
        <v>-3.7139155239316273E-4</v>
      </c>
      <c r="I1091">
        <f t="shared" si="181"/>
        <v>1.3793168518900335E-7</v>
      </c>
      <c r="J1091">
        <f t="shared" si="182"/>
        <v>6.9180560799253737E-6</v>
      </c>
      <c r="K1091">
        <f t="shared" si="183"/>
        <v>5.0117803747083451</v>
      </c>
      <c r="L1091">
        <f t="shared" si="184"/>
        <v>0.75477565534775204</v>
      </c>
    </row>
    <row r="1092" spans="1:12" x14ac:dyDescent="0.25">
      <c r="A1092" s="1">
        <v>39413</v>
      </c>
      <c r="B1092">
        <v>0.904895</v>
      </c>
      <c r="C1092">
        <f t="shared" si="185"/>
        <v>2.9418427585353343E-5</v>
      </c>
      <c r="D1092">
        <f t="shared" si="187"/>
        <v>0.77977010792599677</v>
      </c>
      <c r="E1092">
        <f t="shared" si="186"/>
        <v>6.4631605802193862E-2</v>
      </c>
      <c r="F1092">
        <f t="shared" ref="F1092:F1155" si="189">LOG(B1092)-LOG(B1091)</f>
        <v>-1.2594519567983298E-3</v>
      </c>
      <c r="G1092">
        <f t="shared" si="188"/>
        <v>1.6453064520123066E-5</v>
      </c>
      <c r="H1092">
        <f t="shared" ref="H1092:H1155" si="190">F1092-G1092</f>
        <v>-1.2759050213184528E-3</v>
      </c>
      <c r="I1092">
        <f t="shared" ref="I1092:I1155" si="191">H1092*H1092</f>
        <v>1.6279336234256415E-6</v>
      </c>
      <c r="J1092">
        <f t="shared" ref="J1092:J1155" si="192">S$7+S$5*I1091+S$6*J1091</f>
        <v>6.673932429307104E-6</v>
      </c>
      <c r="K1092">
        <f t="shared" ref="K1092:K1155" si="193">-0.5*LN(2*PI()*J1092)-I1092/2/J1092</f>
        <v>4.9177500182651173</v>
      </c>
      <c r="L1092">
        <f t="shared" ref="L1092:L1155" si="194">POWER(10,LOG(L1091)+$G1092)</f>
        <v>0.75480425024892739</v>
      </c>
    </row>
    <row r="1093" spans="1:12" x14ac:dyDescent="0.25">
      <c r="A1093" s="1">
        <v>39414</v>
      </c>
      <c r="B1093">
        <v>0.90025200000000005</v>
      </c>
      <c r="C1093">
        <f t="shared" si="185"/>
        <v>2.9418427585353343E-5</v>
      </c>
      <c r="D1093">
        <f t="shared" si="187"/>
        <v>0.77982293012009163</v>
      </c>
      <c r="E1093">
        <f t="shared" si="186"/>
        <v>6.2368093723338236E-2</v>
      </c>
      <c r="F1093">
        <f t="shared" si="189"/>
        <v>-2.2340936512702803E-3</v>
      </c>
      <c r="G1093">
        <f t="shared" si="188"/>
        <v>1.6453064520123066E-5</v>
      </c>
      <c r="H1093">
        <f t="shared" si="190"/>
        <v>-2.2505467157904035E-3</v>
      </c>
      <c r="I1093">
        <f t="shared" si="191"/>
        <v>5.0649605199549715E-6</v>
      </c>
      <c r="J1093">
        <f t="shared" si="192"/>
        <v>6.841387296771292E-6</v>
      </c>
      <c r="K1093">
        <f t="shared" si="193"/>
        <v>4.6571509060438974</v>
      </c>
      <c r="L1093">
        <f t="shared" si="194"/>
        <v>0.75483284623342917</v>
      </c>
    </row>
    <row r="1094" spans="1:12" x14ac:dyDescent="0.25">
      <c r="A1094" s="1">
        <v>39415</v>
      </c>
      <c r="B1094">
        <v>0.89549599999999996</v>
      </c>
      <c r="C1094">
        <f t="shared" si="185"/>
        <v>2.9418427585353343E-5</v>
      </c>
      <c r="D1094">
        <f t="shared" si="187"/>
        <v>0.77987575589240032</v>
      </c>
      <c r="E1094">
        <f t="shared" si="186"/>
        <v>6.003823070619603E-2</v>
      </c>
      <c r="F1094">
        <f t="shared" si="189"/>
        <v>-2.3004445895568465E-3</v>
      </c>
      <c r="G1094">
        <f t="shared" si="188"/>
        <v>1.6453064520123066E-5</v>
      </c>
      <c r="H1094">
        <f t="shared" si="190"/>
        <v>-2.3168976540769697E-3</v>
      </c>
      <c r="I1094">
        <f t="shared" si="191"/>
        <v>5.368014739467366E-6</v>
      </c>
      <c r="J1094">
        <f t="shared" si="192"/>
        <v>7.4716801271375501E-6</v>
      </c>
      <c r="K1094">
        <f t="shared" si="193"/>
        <v>4.6240327272318131</v>
      </c>
      <c r="L1094">
        <f t="shared" si="194"/>
        <v>0.75486144330129834</v>
      </c>
    </row>
    <row r="1095" spans="1:12" x14ac:dyDescent="0.25">
      <c r="A1095" s="1">
        <v>39416</v>
      </c>
      <c r="B1095">
        <v>0.88331400000000004</v>
      </c>
      <c r="C1095">
        <f t="shared" si="185"/>
        <v>2.9418427585353343E-5</v>
      </c>
      <c r="D1095">
        <f t="shared" si="187"/>
        <v>0.77992858524316522</v>
      </c>
      <c r="E1095">
        <f t="shared" si="186"/>
        <v>5.4060275795010881E-2</v>
      </c>
      <c r="F1095">
        <f t="shared" si="189"/>
        <v>-5.9485364835998034E-3</v>
      </c>
      <c r="G1095">
        <f t="shared" si="188"/>
        <v>1.6453064520123066E-5</v>
      </c>
      <c r="H1095">
        <f t="shared" si="190"/>
        <v>-5.9649895481199266E-3</v>
      </c>
      <c r="I1095">
        <f t="shared" si="191"/>
        <v>3.5581100309179966E-5</v>
      </c>
      <c r="J1095">
        <f t="shared" si="192"/>
        <v>7.7328465681280971E-6</v>
      </c>
      <c r="K1095">
        <f t="shared" si="193"/>
        <v>2.665431237081862</v>
      </c>
      <c r="L1095">
        <f t="shared" si="194"/>
        <v>0.75489004145257599</v>
      </c>
    </row>
    <row r="1096" spans="1:12" x14ac:dyDescent="0.25">
      <c r="A1096" s="1">
        <v>39419</v>
      </c>
      <c r="B1096">
        <v>0.88731099999999996</v>
      </c>
      <c r="C1096">
        <f t="shared" si="185"/>
        <v>2.9418427585353343E-5</v>
      </c>
      <c r="D1096">
        <f t="shared" si="187"/>
        <v>0.77998141817262878</v>
      </c>
      <c r="E1096">
        <f t="shared" si="186"/>
        <v>5.5991609071204942E-2</v>
      </c>
      <c r="F1096">
        <f t="shared" si="189"/>
        <v>1.9607517037794203E-3</v>
      </c>
      <c r="G1096">
        <f t="shared" si="188"/>
        <v>1.6453064520123066E-5</v>
      </c>
      <c r="H1096">
        <f t="shared" si="190"/>
        <v>1.9442986392592973E-3</v>
      </c>
      <c r="I1096">
        <f t="shared" si="191"/>
        <v>3.7802971986255553E-6</v>
      </c>
      <c r="J1096">
        <f t="shared" si="192"/>
        <v>1.2868986582421816E-5</v>
      </c>
      <c r="K1096">
        <f t="shared" si="193"/>
        <v>4.5645303493825393</v>
      </c>
      <c r="L1096">
        <f t="shared" si="194"/>
        <v>0.75491864068730319</v>
      </c>
    </row>
    <row r="1097" spans="1:12" x14ac:dyDescent="0.25">
      <c r="A1097" s="1">
        <v>39420</v>
      </c>
      <c r="B1097">
        <v>0.89517500000000005</v>
      </c>
      <c r="C1097">
        <f t="shared" si="185"/>
        <v>2.9418427585353343E-5</v>
      </c>
      <c r="D1097">
        <f t="shared" si="187"/>
        <v>0.78003425468103338</v>
      </c>
      <c r="E1097">
        <f t="shared" si="186"/>
        <v>5.9794270070324639E-2</v>
      </c>
      <c r="F1097">
        <f t="shared" si="189"/>
        <v>3.8320794267050415E-3</v>
      </c>
      <c r="G1097">
        <f t="shared" si="188"/>
        <v>1.6453064520123066E-5</v>
      </c>
      <c r="H1097">
        <f t="shared" si="190"/>
        <v>3.8156263621849183E-3</v>
      </c>
      <c r="I1097">
        <f t="shared" si="191"/>
        <v>1.4559004535800513E-5</v>
      </c>
      <c r="J1097">
        <f t="shared" si="192"/>
        <v>9.2702684267149047E-6</v>
      </c>
      <c r="K1097">
        <f t="shared" si="193"/>
        <v>4.0901579905579277</v>
      </c>
      <c r="L1097">
        <f t="shared" si="194"/>
        <v>0.7549472410055208</v>
      </c>
    </row>
    <row r="1098" spans="1:12" x14ac:dyDescent="0.25">
      <c r="A1098" s="1">
        <v>39421</v>
      </c>
      <c r="B1098">
        <v>0.88621099999999997</v>
      </c>
      <c r="C1098">
        <f t="shared" si="185"/>
        <v>2.9418427585353343E-5</v>
      </c>
      <c r="D1098">
        <f t="shared" si="187"/>
        <v>0.78008709476862148</v>
      </c>
      <c r="E1098">
        <f t="shared" si="186"/>
        <v>5.5394043075541709E-2</v>
      </c>
      <c r="F1098">
        <f t="shared" si="189"/>
        <v>-4.3708085671975844E-3</v>
      </c>
      <c r="G1098">
        <f t="shared" si="188"/>
        <v>1.6453064520123066E-5</v>
      </c>
      <c r="H1098">
        <f t="shared" si="190"/>
        <v>-4.3872616317177076E-3</v>
      </c>
      <c r="I1098">
        <f t="shared" si="191"/>
        <v>1.924806462514232E-5</v>
      </c>
      <c r="J1098">
        <f t="shared" si="192"/>
        <v>9.8694961993346555E-6</v>
      </c>
      <c r="K1098">
        <f t="shared" si="193"/>
        <v>3.8689633057349782</v>
      </c>
      <c r="L1098">
        <f t="shared" si="194"/>
        <v>0.75497584240727011</v>
      </c>
    </row>
    <row r="1099" spans="1:12" x14ac:dyDescent="0.25">
      <c r="A1099" s="1">
        <v>39422</v>
      </c>
      <c r="B1099">
        <v>0.88660300000000003</v>
      </c>
      <c r="C1099">
        <f t="shared" si="185"/>
        <v>2.9418427585353343E-5</v>
      </c>
      <c r="D1099">
        <f t="shared" si="187"/>
        <v>0.78013993843563556</v>
      </c>
      <c r="E1099">
        <f t="shared" si="186"/>
        <v>5.5556684773475043E-2</v>
      </c>
      <c r="F1099">
        <f t="shared" si="189"/>
        <v>1.9206012551870738E-4</v>
      </c>
      <c r="G1099">
        <f t="shared" si="188"/>
        <v>1.6453064520123066E-5</v>
      </c>
      <c r="H1099">
        <f t="shared" si="190"/>
        <v>1.7560706099858432E-4</v>
      </c>
      <c r="I1099">
        <f t="shared" si="191"/>
        <v>3.0837839872560515E-8</v>
      </c>
      <c r="J1099">
        <f t="shared" si="192"/>
        <v>1.0853232023244296E-5</v>
      </c>
      <c r="K1099">
        <f t="shared" si="193"/>
        <v>4.7951646113824244</v>
      </c>
      <c r="L1099">
        <f t="shared" si="194"/>
        <v>0.75500444489259211</v>
      </c>
    </row>
    <row r="1100" spans="1:12" x14ac:dyDescent="0.25">
      <c r="A1100" s="1">
        <v>39423</v>
      </c>
      <c r="B1100">
        <v>0.88628899999999999</v>
      </c>
      <c r="C1100">
        <f t="shared" si="185"/>
        <v>2.9418427585353343E-5</v>
      </c>
      <c r="D1100">
        <f t="shared" si="187"/>
        <v>0.78019278568231809</v>
      </c>
      <c r="E1100">
        <f t="shared" si="186"/>
        <v>5.5373429035163999E-2</v>
      </c>
      <c r="F1100">
        <f t="shared" si="189"/>
        <v>-1.5383731072567131E-4</v>
      </c>
      <c r="G1100">
        <f t="shared" si="188"/>
        <v>1.6453064520123066E-5</v>
      </c>
      <c r="H1100">
        <f t="shared" si="190"/>
        <v>-1.7029037524579437E-4</v>
      </c>
      <c r="I1100">
        <f t="shared" si="191"/>
        <v>2.8998811901353454E-8</v>
      </c>
      <c r="J1100">
        <f t="shared" si="192"/>
        <v>7.9704175206093775E-6</v>
      </c>
      <c r="K1100">
        <f t="shared" si="193"/>
        <v>4.9491291541751812</v>
      </c>
      <c r="L1100">
        <f t="shared" si="194"/>
        <v>0.75503304846152774</v>
      </c>
    </row>
    <row r="1101" spans="1:12" x14ac:dyDescent="0.25">
      <c r="A1101" s="1">
        <v>39426</v>
      </c>
      <c r="B1101">
        <v>0.88644599999999996</v>
      </c>
      <c r="C1101">
        <f t="shared" si="185"/>
        <v>2.9418427585353343E-5</v>
      </c>
      <c r="D1101">
        <f t="shared" si="187"/>
        <v>0.78024563650891154</v>
      </c>
      <c r="E1101">
        <f t="shared" si="186"/>
        <v>5.5420936074540197E-2</v>
      </c>
      <c r="F1101">
        <f t="shared" si="189"/>
        <v>7.6925466961572098E-5</v>
      </c>
      <c r="G1101">
        <f t="shared" si="188"/>
        <v>1.6453064520123066E-5</v>
      </c>
      <c r="H1101">
        <f t="shared" si="190"/>
        <v>6.0472402441449035E-5</v>
      </c>
      <c r="I1101">
        <f t="shared" si="191"/>
        <v>3.6569114570405713E-9</v>
      </c>
      <c r="J1101">
        <f t="shared" si="192"/>
        <v>7.0072261451466128E-6</v>
      </c>
      <c r="K1101">
        <f t="shared" si="193"/>
        <v>5.0150848456633703</v>
      </c>
      <c r="L1101">
        <f t="shared" si="194"/>
        <v>0.7550616531141181</v>
      </c>
    </row>
    <row r="1102" spans="1:12" x14ac:dyDescent="0.25">
      <c r="A1102" s="1">
        <v>39427</v>
      </c>
      <c r="B1102">
        <v>0.88505</v>
      </c>
      <c r="C1102">
        <f t="shared" si="185"/>
        <v>2.9418427585353343E-5</v>
      </c>
      <c r="D1102">
        <f t="shared" si="187"/>
        <v>0.78029849091565839</v>
      </c>
      <c r="E1102">
        <f t="shared" si="186"/>
        <v>5.4707039418118192E-2</v>
      </c>
      <c r="F1102">
        <f t="shared" si="189"/>
        <v>-6.8447822883663245E-4</v>
      </c>
      <c r="G1102">
        <f t="shared" si="188"/>
        <v>1.6453064520123066E-5</v>
      </c>
      <c r="H1102">
        <f t="shared" si="190"/>
        <v>-7.0093129335675557E-4</v>
      </c>
      <c r="I1102">
        <f t="shared" si="191"/>
        <v>4.9130467800677413E-7</v>
      </c>
      <c r="J1102">
        <f t="shared" si="192"/>
        <v>6.681277318512886E-6</v>
      </c>
      <c r="K1102">
        <f t="shared" si="193"/>
        <v>5.0023948816903161</v>
      </c>
      <c r="L1102">
        <f t="shared" si="194"/>
        <v>0.75509025885040437</v>
      </c>
    </row>
    <row r="1103" spans="1:12" x14ac:dyDescent="0.25">
      <c r="A1103" s="1">
        <v>39428</v>
      </c>
      <c r="B1103">
        <v>0.88167899999999999</v>
      </c>
      <c r="C1103">
        <f t="shared" si="185"/>
        <v>2.9418427585353343E-5</v>
      </c>
      <c r="D1103">
        <f t="shared" si="187"/>
        <v>0.78035134890280111</v>
      </c>
      <c r="E1103">
        <f t="shared" si="186"/>
        <v>5.3020311380355241E-2</v>
      </c>
      <c r="F1103">
        <f t="shared" si="189"/>
        <v>-1.6573096101776333E-3</v>
      </c>
      <c r="G1103">
        <f t="shared" si="188"/>
        <v>1.6453064520123066E-5</v>
      </c>
      <c r="H1103">
        <f t="shared" si="190"/>
        <v>-1.6737626746977563E-3</v>
      </c>
      <c r="I1103">
        <f t="shared" si="191"/>
        <v>2.8014814912113873E-6</v>
      </c>
      <c r="J1103">
        <f t="shared" si="192"/>
        <v>6.6538985060025278E-6</v>
      </c>
      <c r="K1103">
        <f t="shared" si="193"/>
        <v>4.8307009896878972</v>
      </c>
      <c r="L1103">
        <f t="shared" si="194"/>
        <v>0.75511886567042741</v>
      </c>
    </row>
    <row r="1104" spans="1:12" x14ac:dyDescent="0.25">
      <c r="A1104" s="1">
        <v>39429</v>
      </c>
      <c r="B1104">
        <v>0.87611700000000003</v>
      </c>
      <c r="C1104">
        <f t="shared" si="185"/>
        <v>2.9418427585353343E-5</v>
      </c>
      <c r="D1104">
        <f t="shared" si="187"/>
        <v>0.78040421047058239</v>
      </c>
      <c r="E1104">
        <f t="shared" si="186"/>
        <v>5.024250352651808E-2</v>
      </c>
      <c r="F1104">
        <f t="shared" si="189"/>
        <v>-2.7483894262517877E-3</v>
      </c>
      <c r="G1104">
        <f t="shared" si="188"/>
        <v>1.6453064520123066E-5</v>
      </c>
      <c r="H1104">
        <f t="shared" si="190"/>
        <v>-2.764842490771911E-3</v>
      </c>
      <c r="I1104">
        <f t="shared" si="191"/>
        <v>7.6443539987778247E-6</v>
      </c>
      <c r="J1104">
        <f t="shared" si="192"/>
        <v>7.0308073649889844E-6</v>
      </c>
      <c r="K1104">
        <f t="shared" si="193"/>
        <v>4.470033243695223</v>
      </c>
      <c r="L1104">
        <f t="shared" si="194"/>
        <v>0.7551474735742284</v>
      </c>
    </row>
    <row r="1105" spans="1:12" x14ac:dyDescent="0.25">
      <c r="A1105" s="1">
        <v>39430</v>
      </c>
      <c r="B1105">
        <v>0.86888500000000002</v>
      </c>
      <c r="C1105">
        <f t="shared" si="185"/>
        <v>2.9418427585353343E-5</v>
      </c>
      <c r="D1105">
        <f t="shared" si="187"/>
        <v>0.78045707561924471</v>
      </c>
      <c r="E1105">
        <f t="shared" si="186"/>
        <v>4.661327756213924E-2</v>
      </c>
      <c r="F1105">
        <f t="shared" si="189"/>
        <v>-3.5998075367934673E-3</v>
      </c>
      <c r="G1105">
        <f t="shared" si="188"/>
        <v>1.6453064520123066E-5</v>
      </c>
      <c r="H1105">
        <f t="shared" si="190"/>
        <v>-3.6162606013135905E-3</v>
      </c>
      <c r="I1105">
        <f t="shared" si="191"/>
        <v>1.3077340736612931E-5</v>
      </c>
      <c r="J1105">
        <f t="shared" si="192"/>
        <v>7.9659904107543474E-6</v>
      </c>
      <c r="K1105">
        <f t="shared" si="193"/>
        <v>4.1304028264260069</v>
      </c>
      <c r="L1105">
        <f t="shared" si="194"/>
        <v>0.75517608256184843</v>
      </c>
    </row>
    <row r="1106" spans="1:12" x14ac:dyDescent="0.25">
      <c r="A1106" s="1">
        <v>39433</v>
      </c>
      <c r="B1106">
        <v>0.87001899999999999</v>
      </c>
      <c r="C1106">
        <f t="shared" si="185"/>
        <v>2.9418427585353343E-5</v>
      </c>
      <c r="D1106">
        <f t="shared" si="187"/>
        <v>0.78050994434903054</v>
      </c>
      <c r="E1106">
        <f t="shared" si="186"/>
        <v>4.7150296398823448E-2</v>
      </c>
      <c r="F1106">
        <f t="shared" si="189"/>
        <v>5.6643726426951202E-4</v>
      </c>
      <c r="G1106">
        <f t="shared" si="188"/>
        <v>1.6453064520123066E-5</v>
      </c>
      <c r="H1106">
        <f t="shared" si="190"/>
        <v>5.499841997493889E-4</v>
      </c>
      <c r="I1106">
        <f t="shared" si="191"/>
        <v>3.0248261997397573E-7</v>
      </c>
      <c r="J1106">
        <f t="shared" si="192"/>
        <v>9.1862556645108224E-6</v>
      </c>
      <c r="K1106">
        <f t="shared" si="193"/>
        <v>4.8634986680187291</v>
      </c>
      <c r="L1106">
        <f t="shared" si="194"/>
        <v>0.75520469263332834</v>
      </c>
    </row>
    <row r="1107" spans="1:12" x14ac:dyDescent="0.25">
      <c r="A1107" s="1">
        <v>39435</v>
      </c>
      <c r="B1107">
        <v>0.86610100000000001</v>
      </c>
      <c r="C1107">
        <f t="shared" si="185"/>
        <v>2.9418427585353343E-5</v>
      </c>
      <c r="D1107">
        <f t="shared" si="187"/>
        <v>0.78056281666018257</v>
      </c>
      <c r="E1107">
        <f t="shared" si="186"/>
        <v>4.5160680901025582E-2</v>
      </c>
      <c r="F1107">
        <f t="shared" si="189"/>
        <v>-1.9601970702125479E-3</v>
      </c>
      <c r="G1107">
        <f t="shared" si="188"/>
        <v>1.6453064520123066E-5</v>
      </c>
      <c r="H1107">
        <f t="shared" si="190"/>
        <v>-1.9766501347326711E-3</v>
      </c>
      <c r="I1107">
        <f t="shared" si="191"/>
        <v>3.9071457551386867E-6</v>
      </c>
      <c r="J1107">
        <f t="shared" si="192"/>
        <v>7.4590280870200391E-6</v>
      </c>
      <c r="K1107">
        <f t="shared" si="193"/>
        <v>4.7221970225314376</v>
      </c>
      <c r="L1107">
        <f t="shared" si="194"/>
        <v>0.75523330378870945</v>
      </c>
    </row>
    <row r="1108" spans="1:12" x14ac:dyDescent="0.25">
      <c r="A1108" s="1">
        <v>39436</v>
      </c>
      <c r="B1108">
        <v>0.86340899999999998</v>
      </c>
      <c r="C1108">
        <f t="shared" si="185"/>
        <v>2.9418427585353343E-5</v>
      </c>
      <c r="D1108">
        <f t="shared" si="187"/>
        <v>0.7806156925529435</v>
      </c>
      <c r="E1108">
        <f t="shared" si="186"/>
        <v>4.3779293777754996E-2</v>
      </c>
      <c r="F1108">
        <f t="shared" si="189"/>
        <v>-1.3519686956852128E-3</v>
      </c>
      <c r="G1108">
        <f t="shared" si="188"/>
        <v>1.6453064520123066E-5</v>
      </c>
      <c r="H1108">
        <f t="shared" si="190"/>
        <v>-1.3684217602053358E-3</v>
      </c>
      <c r="I1108">
        <f t="shared" si="191"/>
        <v>1.8725781138034696E-6</v>
      </c>
      <c r="J1108">
        <f t="shared" si="192"/>
        <v>7.484494888675265E-6</v>
      </c>
      <c r="K1108">
        <f t="shared" si="193"/>
        <v>4.857302819245179</v>
      </c>
      <c r="L1108">
        <f t="shared" si="194"/>
        <v>0.75526191602803283</v>
      </c>
    </row>
    <row r="1109" spans="1:12" x14ac:dyDescent="0.25">
      <c r="A1109" s="1">
        <v>39437</v>
      </c>
      <c r="B1109">
        <v>0.86580100000000004</v>
      </c>
      <c r="C1109">
        <f t="shared" si="185"/>
        <v>2.9418427585353343E-5</v>
      </c>
      <c r="D1109">
        <f t="shared" si="187"/>
        <v>0.7806685720275558</v>
      </c>
      <c r="E1109">
        <f t="shared" si="186"/>
        <v>4.4951387096357653E-2</v>
      </c>
      <c r="F1109">
        <f t="shared" si="189"/>
        <v>1.2015117461879887E-3</v>
      </c>
      <c r="G1109">
        <f t="shared" si="188"/>
        <v>1.6453064520123066E-5</v>
      </c>
      <c r="H1109">
        <f t="shared" si="190"/>
        <v>1.1850586816678657E-3</v>
      </c>
      <c r="I1109">
        <f t="shared" si="191"/>
        <v>1.4043640789963799E-6</v>
      </c>
      <c r="J1109">
        <f t="shared" si="192"/>
        <v>7.1530044464529985E-6</v>
      </c>
      <c r="K1109">
        <f t="shared" si="193"/>
        <v>4.9068844817437185</v>
      </c>
      <c r="L1109">
        <f t="shared" si="194"/>
        <v>0.75529052935133933</v>
      </c>
    </row>
    <row r="1110" spans="1:12" x14ac:dyDescent="0.25">
      <c r="A1110" s="1">
        <v>39440</v>
      </c>
      <c r="B1110">
        <v>0.86467799999999995</v>
      </c>
      <c r="C1110">
        <f t="shared" si="185"/>
        <v>2.9418427585353343E-5</v>
      </c>
      <c r="D1110">
        <f t="shared" si="187"/>
        <v>0.78072145508426216</v>
      </c>
      <c r="E1110">
        <f t="shared" si="186"/>
        <v>4.4358294944164753E-2</v>
      </c>
      <c r="F1110">
        <f t="shared" si="189"/>
        <v>-5.6367372460755516E-4</v>
      </c>
      <c r="G1110">
        <f t="shared" si="188"/>
        <v>1.6453064520123066E-5</v>
      </c>
      <c r="H1110">
        <f t="shared" si="190"/>
        <v>-5.8012678912767828E-4</v>
      </c>
      <c r="I1110">
        <f t="shared" si="191"/>
        <v>3.3654709146358972E-7</v>
      </c>
      <c r="J1110">
        <f t="shared" si="192"/>
        <v>6.9640406377989559E-6</v>
      </c>
      <c r="K1110">
        <f t="shared" si="193"/>
        <v>4.9942736115286142</v>
      </c>
      <c r="L1110">
        <f t="shared" si="194"/>
        <v>0.75531914375867015</v>
      </c>
    </row>
    <row r="1111" spans="1:12" x14ac:dyDescent="0.25">
      <c r="A1111" s="1">
        <v>39441</v>
      </c>
      <c r="B1111">
        <v>0.86311099999999996</v>
      </c>
      <c r="C1111">
        <f t="shared" si="185"/>
        <v>2.9418427585353343E-5</v>
      </c>
      <c r="D1111">
        <f t="shared" si="187"/>
        <v>0.78077434172330529</v>
      </c>
      <c r="E1111">
        <f t="shared" si="186"/>
        <v>4.3541118706184018E-2</v>
      </c>
      <c r="F1111">
        <f t="shared" si="189"/>
        <v>-7.8775781039536197E-4</v>
      </c>
      <c r="G1111">
        <f t="shared" si="188"/>
        <v>1.6453064520123066E-5</v>
      </c>
      <c r="H1111">
        <f t="shared" si="190"/>
        <v>-8.0421087491548509E-4</v>
      </c>
      <c r="I1111">
        <f t="shared" si="191"/>
        <v>6.4675513133232996E-7</v>
      </c>
      <c r="J1111">
        <f t="shared" si="192"/>
        <v>6.7224822720280263E-6</v>
      </c>
      <c r="K1111">
        <f t="shared" si="193"/>
        <v>4.9879841170872501</v>
      </c>
      <c r="L1111">
        <f t="shared" si="194"/>
        <v>0.75534775925006636</v>
      </c>
    </row>
    <row r="1112" spans="1:12" x14ac:dyDescent="0.25">
      <c r="A1112" s="1">
        <v>39442</v>
      </c>
      <c r="B1112">
        <v>0.86873400000000001</v>
      </c>
      <c r="C1112">
        <f t="shared" si="185"/>
        <v>2.9418427585353343E-5</v>
      </c>
      <c r="D1112">
        <f t="shared" si="187"/>
        <v>0.78082723194492776</v>
      </c>
      <c r="E1112">
        <f t="shared" si="186"/>
        <v>4.6331867733562411E-2</v>
      </c>
      <c r="F1112">
        <f t="shared" si="189"/>
        <v>2.8201674549637387E-3</v>
      </c>
      <c r="G1112">
        <f t="shared" si="188"/>
        <v>1.6453064520123066E-5</v>
      </c>
      <c r="H1112">
        <f t="shared" si="190"/>
        <v>2.8037143904436155E-3</v>
      </c>
      <c r="I1112">
        <f t="shared" si="191"/>
        <v>7.8608143831806149E-6</v>
      </c>
      <c r="J1112">
        <f t="shared" si="192"/>
        <v>6.6936386264583955E-6</v>
      </c>
      <c r="K1112">
        <f t="shared" si="193"/>
        <v>4.4510524900615831</v>
      </c>
      <c r="L1112">
        <f t="shared" si="194"/>
        <v>0.75537637582556894</v>
      </c>
    </row>
    <row r="1113" spans="1:12" x14ac:dyDescent="0.25">
      <c r="A1113" s="1">
        <v>39443</v>
      </c>
      <c r="B1113">
        <v>0.87711600000000001</v>
      </c>
      <c r="C1113">
        <f t="shared" si="185"/>
        <v>2.9418427585353343E-5</v>
      </c>
      <c r="D1113">
        <f t="shared" si="187"/>
        <v>0.78088012574937238</v>
      </c>
      <c r="E1113">
        <f t="shared" si="186"/>
        <v>5.0472663605809098E-2</v>
      </c>
      <c r="F1113">
        <f t="shared" si="189"/>
        <v>4.1702142998320743E-3</v>
      </c>
      <c r="G1113">
        <f t="shared" si="188"/>
        <v>1.6453064520123066E-5</v>
      </c>
      <c r="H1113">
        <f t="shared" si="190"/>
        <v>4.1537612353119511E-3</v>
      </c>
      <c r="I1113">
        <f t="shared" si="191"/>
        <v>1.7253732399980265E-5</v>
      </c>
      <c r="J1113">
        <f t="shared" si="192"/>
        <v>7.8895459351117185E-6</v>
      </c>
      <c r="K1113">
        <f t="shared" si="193"/>
        <v>3.8625921053836043</v>
      </c>
      <c r="L1113">
        <f t="shared" si="194"/>
        <v>0.75540499348521906</v>
      </c>
    </row>
    <row r="1114" spans="1:12" x14ac:dyDescent="0.25">
      <c r="A1114" s="1">
        <v>39444</v>
      </c>
      <c r="B1114">
        <v>0.887548</v>
      </c>
      <c r="C1114">
        <f t="shared" si="185"/>
        <v>2.9418427585353343E-5</v>
      </c>
      <c r="D1114">
        <f t="shared" si="187"/>
        <v>0.78093302313688173</v>
      </c>
      <c r="E1114">
        <f t="shared" si="186"/>
        <v>5.5578061565889202E-2</v>
      </c>
      <c r="F1114">
        <f t="shared" si="189"/>
        <v>5.1348163876654765E-3</v>
      </c>
      <c r="G1114">
        <f t="shared" si="188"/>
        <v>1.6453064520123066E-5</v>
      </c>
      <c r="H1114">
        <f t="shared" si="190"/>
        <v>5.1183633231453533E-3</v>
      </c>
      <c r="I1114">
        <f t="shared" si="191"/>
        <v>2.6197643107719544E-5</v>
      </c>
      <c r="J1114">
        <f t="shared" si="192"/>
        <v>9.8586393171779084E-6</v>
      </c>
      <c r="K1114">
        <f t="shared" si="193"/>
        <v>3.5159784225134274</v>
      </c>
      <c r="L1114">
        <f t="shared" si="194"/>
        <v>0.75543361222905769</v>
      </c>
    </row>
    <row r="1115" spans="1:12" x14ac:dyDescent="0.25">
      <c r="A1115" s="1">
        <v>39447</v>
      </c>
      <c r="B1115">
        <v>0.88339199999999996</v>
      </c>
      <c r="C1115">
        <f t="shared" si="185"/>
        <v>2.9418427585353343E-5</v>
      </c>
      <c r="D1115">
        <f t="shared" si="187"/>
        <v>0.78098592410769863</v>
      </c>
      <c r="E1115">
        <f t="shared" si="186"/>
        <v>5.3510255411714794E-2</v>
      </c>
      <c r="F1115">
        <f t="shared" si="189"/>
        <v>-2.0383877265890069E-3</v>
      </c>
      <c r="G1115">
        <f t="shared" si="188"/>
        <v>1.6453064520123066E-5</v>
      </c>
      <c r="H1115">
        <f t="shared" si="190"/>
        <v>-2.0548407911091301E-3</v>
      </c>
      <c r="I1115">
        <f t="shared" si="191"/>
        <v>4.2223706768059954E-6</v>
      </c>
      <c r="J1115">
        <f t="shared" si="192"/>
        <v>1.2010949683558878E-5</v>
      </c>
      <c r="K1115">
        <f t="shared" si="193"/>
        <v>4.5701356676238856</v>
      </c>
      <c r="L1115">
        <f t="shared" si="194"/>
        <v>0.75546223205712604</v>
      </c>
    </row>
    <row r="1116" spans="1:12" x14ac:dyDescent="0.25">
      <c r="A1116" s="1">
        <v>39448</v>
      </c>
      <c r="B1116">
        <v>0.88393900000000003</v>
      </c>
      <c r="C1116">
        <f t="shared" si="185"/>
        <v>2.9418427585353343E-5</v>
      </c>
      <c r="D1116">
        <f t="shared" si="187"/>
        <v>0.78103882866206564</v>
      </c>
      <c r="E1116">
        <f t="shared" si="186"/>
        <v>5.3749670710450906E-2</v>
      </c>
      <c r="F1116">
        <f t="shared" si="189"/>
        <v>2.6883372632144353E-4</v>
      </c>
      <c r="G1116">
        <f t="shared" si="188"/>
        <v>1.6453064520123066E-5</v>
      </c>
      <c r="H1116">
        <f t="shared" si="190"/>
        <v>2.5238066180132047E-4</v>
      </c>
      <c r="I1116">
        <f t="shared" si="191"/>
        <v>6.3695998451272495E-8</v>
      </c>
      <c r="J1116">
        <f t="shared" si="192"/>
        <v>9.0575518475893332E-6</v>
      </c>
      <c r="K1116">
        <f t="shared" si="193"/>
        <v>4.8835011299269135</v>
      </c>
      <c r="L1116">
        <f t="shared" si="194"/>
        <v>0.75549085296946517</v>
      </c>
    </row>
    <row r="1117" spans="1:12" x14ac:dyDescent="0.25">
      <c r="A1117" s="1">
        <v>39449</v>
      </c>
      <c r="B1117">
        <v>0.89349500000000004</v>
      </c>
      <c r="C1117">
        <f t="shared" si="185"/>
        <v>2.9418427585353343E-5</v>
      </c>
      <c r="D1117">
        <f t="shared" si="187"/>
        <v>0.78109173680022559</v>
      </c>
      <c r="E1117">
        <f t="shared" si="186"/>
        <v>5.8390083123778309E-2</v>
      </c>
      <c r="F1117">
        <f t="shared" si="189"/>
        <v>4.6698308409127212E-3</v>
      </c>
      <c r="G1117">
        <f t="shared" si="188"/>
        <v>1.6453064520123066E-5</v>
      </c>
      <c r="H1117">
        <f t="shared" si="190"/>
        <v>4.653377776392598E-3</v>
      </c>
      <c r="I1117">
        <f t="shared" si="191"/>
        <v>2.1653924729824521E-5</v>
      </c>
      <c r="J1117">
        <f t="shared" si="192"/>
        <v>7.3761363116493089E-6</v>
      </c>
      <c r="K1117">
        <f t="shared" si="193"/>
        <v>3.5218552275841368</v>
      </c>
      <c r="L1117">
        <f t="shared" si="194"/>
        <v>0.75551947496611604</v>
      </c>
    </row>
    <row r="1118" spans="1:12" x14ac:dyDescent="0.25">
      <c r="A1118" s="1">
        <v>39450</v>
      </c>
      <c r="B1118">
        <v>0.89968499999999996</v>
      </c>
      <c r="C1118">
        <f t="shared" si="185"/>
        <v>2.9418427585353343E-5</v>
      </c>
      <c r="D1118">
        <f t="shared" si="187"/>
        <v>0.78114464852242138</v>
      </c>
      <c r="E1118">
        <f t="shared" si="186"/>
        <v>6.1359017924526311E-2</v>
      </c>
      <c r="F1118">
        <f t="shared" si="189"/>
        <v>2.9983532283333614E-3</v>
      </c>
      <c r="G1118">
        <f t="shared" si="188"/>
        <v>1.6453064520123066E-5</v>
      </c>
      <c r="H1118">
        <f t="shared" si="190"/>
        <v>2.9819001638132381E-3</v>
      </c>
      <c r="I1118">
        <f t="shared" si="191"/>
        <v>8.8917285869494173E-6</v>
      </c>
      <c r="J1118">
        <f t="shared" si="192"/>
        <v>1.0422472296692081E-5</v>
      </c>
      <c r="K1118">
        <f t="shared" si="193"/>
        <v>4.3902693793049199</v>
      </c>
      <c r="L1118">
        <f t="shared" si="194"/>
        <v>0.75554809804711986</v>
      </c>
    </row>
    <row r="1119" spans="1:12" x14ac:dyDescent="0.25">
      <c r="A1119" s="1">
        <v>39451</v>
      </c>
      <c r="B1119">
        <v>0.90326099999999998</v>
      </c>
      <c r="C1119">
        <f t="shared" si="185"/>
        <v>2.9418427585353343E-5</v>
      </c>
      <c r="D1119">
        <f t="shared" si="187"/>
        <v>0.78119756382889571</v>
      </c>
      <c r="E1119">
        <f t="shared" si="186"/>
        <v>6.305237888558346E-2</v>
      </c>
      <c r="F1119">
        <f t="shared" si="189"/>
        <v>1.7227793886425147E-3</v>
      </c>
      <c r="G1119">
        <f t="shared" si="188"/>
        <v>1.6453064520123066E-5</v>
      </c>
      <c r="H1119">
        <f t="shared" si="190"/>
        <v>1.7063263241223917E-3</v>
      </c>
      <c r="I1119">
        <f t="shared" si="191"/>
        <v>2.9115495243930331E-6</v>
      </c>
      <c r="J1119">
        <f t="shared" si="192"/>
        <v>9.3072834954621647E-6</v>
      </c>
      <c r="K1119">
        <f t="shared" si="193"/>
        <v>4.7170056902739184</v>
      </c>
      <c r="L1119">
        <f t="shared" si="194"/>
        <v>0.7555767222125177</v>
      </c>
    </row>
    <row r="1120" spans="1:12" x14ac:dyDescent="0.25">
      <c r="A1120" s="1">
        <v>39454</v>
      </c>
      <c r="B1120">
        <v>0.89461400000000002</v>
      </c>
      <c r="C1120">
        <f t="shared" si="185"/>
        <v>2.9418427585353343E-5</v>
      </c>
      <c r="D1120">
        <f t="shared" si="187"/>
        <v>0.78125048271989128</v>
      </c>
      <c r="E1120">
        <f t="shared" si="186"/>
        <v>5.8845391559665894E-2</v>
      </c>
      <c r="F1120">
        <f t="shared" si="189"/>
        <v>-4.1775688983322554E-3</v>
      </c>
      <c r="G1120">
        <f t="shared" si="188"/>
        <v>1.6453064520123066E-5</v>
      </c>
      <c r="H1120">
        <f t="shared" si="190"/>
        <v>-4.1940219628523786E-3</v>
      </c>
      <c r="I1120">
        <f t="shared" si="191"/>
        <v>1.7589820224888119E-5</v>
      </c>
      <c r="J1120">
        <f t="shared" si="192"/>
        <v>7.9354535194127822E-6</v>
      </c>
      <c r="K1120">
        <f t="shared" si="193"/>
        <v>3.8448405725790047</v>
      </c>
      <c r="L1120">
        <f t="shared" si="194"/>
        <v>0.75560534746235053</v>
      </c>
    </row>
    <row r="1121" spans="1:12" x14ac:dyDescent="0.25">
      <c r="A1121" s="1">
        <v>39455</v>
      </c>
      <c r="B1121">
        <v>0.899119</v>
      </c>
      <c r="C1121">
        <f t="shared" si="185"/>
        <v>2.9418427585353343E-5</v>
      </c>
      <c r="D1121">
        <f t="shared" si="187"/>
        <v>0.781303405195651</v>
      </c>
      <c r="E1121">
        <f t="shared" si="186"/>
        <v>6.0997458062872857E-2</v>
      </c>
      <c r="F1121">
        <f t="shared" si="189"/>
        <v>2.181484930792281E-3</v>
      </c>
      <c r="G1121">
        <f t="shared" si="188"/>
        <v>1.6453064520123066E-5</v>
      </c>
      <c r="H1121">
        <f t="shared" si="190"/>
        <v>2.1650318662721577E-3</v>
      </c>
      <c r="I1121">
        <f t="shared" si="191"/>
        <v>4.687362981973902E-6</v>
      </c>
      <c r="J1121">
        <f t="shared" si="192"/>
        <v>9.9301364637697325E-6</v>
      </c>
      <c r="K1121">
        <f t="shared" si="193"/>
        <v>4.6050125878539649</v>
      </c>
      <c r="L1121">
        <f t="shared" si="194"/>
        <v>0.75563397379665953</v>
      </c>
    </row>
    <row r="1122" spans="1:12" x14ac:dyDescent="0.25">
      <c r="A1122" s="1">
        <v>39456</v>
      </c>
      <c r="B1122">
        <v>0.89589700000000005</v>
      </c>
      <c r="C1122">
        <f t="shared" si="185"/>
        <v>2.9418427585353343E-5</v>
      </c>
      <c r="D1122">
        <f t="shared" si="187"/>
        <v>0.78135633125641779</v>
      </c>
      <c r="E1122">
        <f t="shared" si="186"/>
        <v>5.940894676536157E-2</v>
      </c>
      <c r="F1122">
        <f t="shared" si="189"/>
        <v>-1.5590928699259418E-3</v>
      </c>
      <c r="G1122">
        <f t="shared" si="188"/>
        <v>1.6453064520123066E-5</v>
      </c>
      <c r="H1122">
        <f t="shared" si="190"/>
        <v>-1.5755459344460648E-3</v>
      </c>
      <c r="I1122">
        <f t="shared" si="191"/>
        <v>2.4823449915495234E-6</v>
      </c>
      <c r="J1122">
        <f t="shared" si="192"/>
        <v>8.4402477572918965E-6</v>
      </c>
      <c r="K1122">
        <f t="shared" si="193"/>
        <v>4.7752568783345701</v>
      </c>
      <c r="L1122">
        <f t="shared" si="194"/>
        <v>0.75566260121548579</v>
      </c>
    </row>
    <row r="1123" spans="1:12" x14ac:dyDescent="0.25">
      <c r="A1123" s="1">
        <v>39457</v>
      </c>
      <c r="B1123">
        <v>0.90546899999999997</v>
      </c>
      <c r="C1123">
        <f t="shared" si="185"/>
        <v>2.9418427585353343E-5</v>
      </c>
      <c r="D1123">
        <f t="shared" si="187"/>
        <v>0.78140926090243445</v>
      </c>
      <c r="E1123">
        <f t="shared" si="186"/>
        <v>6.3995032247141315E-2</v>
      </c>
      <c r="F1123">
        <f t="shared" si="189"/>
        <v>4.615503909365111E-3</v>
      </c>
      <c r="G1123">
        <f t="shared" si="188"/>
        <v>1.6453064520123066E-5</v>
      </c>
      <c r="H1123">
        <f t="shared" si="190"/>
        <v>4.5990508448449877E-3</v>
      </c>
      <c r="I1123">
        <f t="shared" si="191"/>
        <v>2.1151268673469396E-5</v>
      </c>
      <c r="J1123">
        <f t="shared" si="192"/>
        <v>7.5741319984789102E-6</v>
      </c>
      <c r="K1123">
        <f t="shared" si="193"/>
        <v>3.5801640255687133</v>
      </c>
      <c r="L1123">
        <f t="shared" si="194"/>
        <v>0.75569122971887026</v>
      </c>
    </row>
    <row r="1124" spans="1:12" x14ac:dyDescent="0.25">
      <c r="A1124" s="1">
        <v>39458</v>
      </c>
      <c r="B1124">
        <v>0.90909099999999998</v>
      </c>
      <c r="C1124">
        <f t="shared" si="185"/>
        <v>2.9418427585353343E-5</v>
      </c>
      <c r="D1124">
        <f t="shared" si="187"/>
        <v>0.7814621941339438</v>
      </c>
      <c r="E1124">
        <f t="shared" si="186"/>
        <v>6.569938586632193E-2</v>
      </c>
      <c r="F1124">
        <f t="shared" si="189"/>
        <v>1.7337720467659815E-3</v>
      </c>
      <c r="G1124">
        <f t="shared" si="188"/>
        <v>1.6453064520123066E-5</v>
      </c>
      <c r="H1124">
        <f t="shared" si="190"/>
        <v>1.7173189822458584E-3</v>
      </c>
      <c r="I1124">
        <f t="shared" si="191"/>
        <v>2.9491844867819511E-6</v>
      </c>
      <c r="J1124">
        <f t="shared" si="192"/>
        <v>1.0404605659685711E-5</v>
      </c>
      <c r="K1124">
        <f t="shared" si="193"/>
        <v>4.6759675132251814</v>
      </c>
      <c r="L1124">
        <f t="shared" si="194"/>
        <v>0.75571985930685426</v>
      </c>
    </row>
    <row r="1125" spans="1:12" x14ac:dyDescent="0.25">
      <c r="A1125" s="1">
        <v>39461</v>
      </c>
      <c r="B1125">
        <v>0.91499699999999995</v>
      </c>
      <c r="C1125">
        <f t="shared" si="185"/>
        <v>2.9418427585353343E-5</v>
      </c>
      <c r="D1125">
        <f t="shared" si="187"/>
        <v>0.78151513095118874</v>
      </c>
      <c r="E1125">
        <f t="shared" si="186"/>
        <v>6.848227931529545E-2</v>
      </c>
      <c r="F1125">
        <f t="shared" si="189"/>
        <v>2.8123118765588789E-3</v>
      </c>
      <c r="G1125">
        <f t="shared" si="188"/>
        <v>1.6453064520123066E-5</v>
      </c>
      <c r="H1125">
        <f t="shared" si="190"/>
        <v>2.7958588120387557E-3</v>
      </c>
      <c r="I1125">
        <f t="shared" si="191"/>
        <v>7.8168264968547619E-6</v>
      </c>
      <c r="J1125">
        <f t="shared" si="192"/>
        <v>8.3082574400853567E-6</v>
      </c>
      <c r="K1125">
        <f t="shared" si="193"/>
        <v>4.4597666499942763</v>
      </c>
      <c r="L1125">
        <f t="shared" si="194"/>
        <v>0.75574848997947863</v>
      </c>
    </row>
    <row r="1126" spans="1:12" x14ac:dyDescent="0.25">
      <c r="A1126" s="1">
        <v>39462</v>
      </c>
      <c r="B1126">
        <v>0.91633799999999999</v>
      </c>
      <c r="C1126">
        <f t="shared" si="185"/>
        <v>2.9418427585353343E-5</v>
      </c>
      <c r="D1126">
        <f t="shared" si="187"/>
        <v>0.7815680713544122</v>
      </c>
      <c r="E1126">
        <f t="shared" si="186"/>
        <v>6.9088887616105987E-2</v>
      </c>
      <c r="F1126">
        <f t="shared" si="189"/>
        <v>6.3602672839590396E-4</v>
      </c>
      <c r="G1126">
        <f t="shared" si="188"/>
        <v>1.6453064520123066E-5</v>
      </c>
      <c r="H1126">
        <f t="shared" si="190"/>
        <v>6.1957366387578084E-4</v>
      </c>
      <c r="I1126">
        <f t="shared" si="191"/>
        <v>3.8387152496845907E-7</v>
      </c>
      <c r="J1126">
        <f t="shared" si="192"/>
        <v>8.4214912524249638E-6</v>
      </c>
      <c r="K1126">
        <f t="shared" si="193"/>
        <v>4.9006321006210412</v>
      </c>
      <c r="L1126">
        <f t="shared" si="194"/>
        <v>0.75577712173678468</v>
      </c>
    </row>
    <row r="1127" spans="1:12" x14ac:dyDescent="0.25">
      <c r="A1127" s="1">
        <v>39463</v>
      </c>
      <c r="B1127">
        <v>0.91000099999999995</v>
      </c>
      <c r="C1127">
        <f t="shared" si="185"/>
        <v>2.9418427585353343E-5</v>
      </c>
      <c r="D1127">
        <f t="shared" si="187"/>
        <v>0.78162101534385697</v>
      </c>
      <c r="E1127">
        <f t="shared" si="186"/>
        <v>6.604564187985966E-2</v>
      </c>
      <c r="F1127">
        <f t="shared" si="189"/>
        <v>-3.0138273086609893E-3</v>
      </c>
      <c r="G1127">
        <f t="shared" si="188"/>
        <v>1.6453064520123066E-5</v>
      </c>
      <c r="H1127">
        <f t="shared" si="190"/>
        <v>-3.0302803731811125E-3</v>
      </c>
      <c r="I1127">
        <f t="shared" si="191"/>
        <v>9.1825991400866623E-6</v>
      </c>
      <c r="J1127">
        <f t="shared" si="192"/>
        <v>7.2171913020942046E-6</v>
      </c>
      <c r="K1127">
        <f t="shared" si="193"/>
        <v>4.3644222702306772</v>
      </c>
      <c r="L1127">
        <f t="shared" si="194"/>
        <v>0.75580575457881338</v>
      </c>
    </row>
    <row r="1128" spans="1:12" x14ac:dyDescent="0.25">
      <c r="A1128" s="1">
        <v>39464</v>
      </c>
      <c r="B1128">
        <v>0.90867799999999999</v>
      </c>
      <c r="C1128">
        <f t="shared" si="185"/>
        <v>2.9418427585353343E-5</v>
      </c>
      <c r="D1128">
        <f t="shared" si="187"/>
        <v>0.7816739629197661</v>
      </c>
      <c r="E1128">
        <f t="shared" si="186"/>
        <v>6.5384367362321574E-2</v>
      </c>
      <c r="F1128">
        <f t="shared" si="189"/>
        <v>-6.3185608995275366E-4</v>
      </c>
      <c r="G1128">
        <f t="shared" si="188"/>
        <v>1.6453064520123066E-5</v>
      </c>
      <c r="H1128">
        <f t="shared" si="190"/>
        <v>-6.4830915447287678E-4</v>
      </c>
      <c r="I1128">
        <f t="shared" si="191"/>
        <v>4.203047597733364E-7</v>
      </c>
      <c r="J1128">
        <f t="shared" si="192"/>
        <v>8.2853003192142528E-6</v>
      </c>
      <c r="K1128">
        <f t="shared" si="193"/>
        <v>4.9062108108837696</v>
      </c>
      <c r="L1128">
        <f t="shared" si="194"/>
        <v>0.7558343885056058</v>
      </c>
    </row>
    <row r="1129" spans="1:12" x14ac:dyDescent="0.25">
      <c r="A1129" s="1">
        <v>39465</v>
      </c>
      <c r="B1129">
        <v>0.90966999999999998</v>
      </c>
      <c r="C1129">
        <f t="shared" si="185"/>
        <v>2.9418427585353343E-5</v>
      </c>
      <c r="D1129">
        <f t="shared" si="187"/>
        <v>0.7817269140823826</v>
      </c>
      <c r="E1129">
        <f t="shared" si="186"/>
        <v>6.5828807809702905E-2</v>
      </c>
      <c r="F1129">
        <f t="shared" si="189"/>
        <v>4.7385887496669693E-4</v>
      </c>
      <c r="G1129">
        <f t="shared" si="188"/>
        <v>1.6453064520123066E-5</v>
      </c>
      <c r="H1129">
        <f t="shared" si="190"/>
        <v>4.5740581044657387E-4</v>
      </c>
      <c r="I1129">
        <f t="shared" si="191"/>
        <v>2.0922007543028707E-7</v>
      </c>
      <c r="J1129">
        <f t="shared" si="192"/>
        <v>7.1777907533223155E-6</v>
      </c>
      <c r="K1129">
        <f t="shared" si="193"/>
        <v>4.9887467976678783</v>
      </c>
      <c r="L1129">
        <f t="shared" si="194"/>
        <v>0.75586302351720325</v>
      </c>
    </row>
    <row r="1130" spans="1:12" x14ac:dyDescent="0.25">
      <c r="A1130" s="1">
        <v>39468</v>
      </c>
      <c r="B1130">
        <v>0.90073899999999996</v>
      </c>
      <c r="C1130">
        <f t="shared" si="185"/>
        <v>2.9418427585353343E-5</v>
      </c>
      <c r="D1130">
        <f t="shared" si="187"/>
        <v>0.78177986883194928</v>
      </c>
      <c r="E1130">
        <f t="shared" si="186"/>
        <v>6.1514484167829571E-2</v>
      </c>
      <c r="F1130">
        <f t="shared" si="189"/>
        <v>-4.2849052142879956E-3</v>
      </c>
      <c r="G1130">
        <f t="shared" si="188"/>
        <v>1.6453064520123066E-5</v>
      </c>
      <c r="H1130">
        <f t="shared" si="190"/>
        <v>-4.3013582788081189E-3</v>
      </c>
      <c r="I1130">
        <f t="shared" si="191"/>
        <v>1.8501683042671144E-5</v>
      </c>
      <c r="J1130">
        <f t="shared" si="192"/>
        <v>6.7725989753698039E-6</v>
      </c>
      <c r="K1130">
        <f t="shared" si="193"/>
        <v>3.6664523526588044</v>
      </c>
      <c r="L1130">
        <f t="shared" si="194"/>
        <v>0.75589165961364657</v>
      </c>
    </row>
    <row r="1131" spans="1:12" x14ac:dyDescent="0.25">
      <c r="A1131" s="1">
        <v>39469</v>
      </c>
      <c r="B1131">
        <v>0.91174299999999997</v>
      </c>
      <c r="C1131">
        <f t="shared" si="185"/>
        <v>2.9418427585353343E-5</v>
      </c>
      <c r="D1131">
        <f t="shared" si="187"/>
        <v>0.78183282716870928</v>
      </c>
      <c r="E1131">
        <f t="shared" si="186"/>
        <v>6.6758536260382306E-2</v>
      </c>
      <c r="F1131">
        <f t="shared" si="189"/>
        <v>5.2734705201381224E-3</v>
      </c>
      <c r="G1131">
        <f t="shared" si="188"/>
        <v>1.6453064520123066E-5</v>
      </c>
      <c r="H1131">
        <f t="shared" si="190"/>
        <v>5.2570174556179992E-3</v>
      </c>
      <c r="I1131">
        <f t="shared" si="191"/>
        <v>2.7636232528672343E-5</v>
      </c>
      <c r="J1131">
        <f t="shared" si="192"/>
        <v>9.694114741303658E-6</v>
      </c>
      <c r="K1131">
        <f t="shared" si="193"/>
        <v>3.4276443529567953</v>
      </c>
      <c r="L1131">
        <f t="shared" si="194"/>
        <v>0.75592029679497696</v>
      </c>
    </row>
    <row r="1132" spans="1:12" x14ac:dyDescent="0.25">
      <c r="A1132" s="1">
        <v>39470</v>
      </c>
      <c r="B1132">
        <v>0.91591900000000004</v>
      </c>
      <c r="C1132">
        <f t="shared" si="185"/>
        <v>2.9418427585353343E-5</v>
      </c>
      <c r="D1132">
        <f t="shared" si="187"/>
        <v>0.78188578909290551</v>
      </c>
      <c r="E1132">
        <f t="shared" si="186"/>
        <v>6.8713748374497174E-2</v>
      </c>
      <c r="F1132">
        <f t="shared" si="189"/>
        <v>1.9846305417002483E-3</v>
      </c>
      <c r="G1132">
        <f t="shared" si="188"/>
        <v>1.6453064520123066E-5</v>
      </c>
      <c r="H1132">
        <f t="shared" si="190"/>
        <v>1.968177477180125E-3</v>
      </c>
      <c r="I1132">
        <f t="shared" si="191"/>
        <v>3.8737225816791217E-6</v>
      </c>
      <c r="J1132">
        <f t="shared" si="192"/>
        <v>1.2196399760043873E-5</v>
      </c>
      <c r="K1132">
        <f t="shared" si="193"/>
        <v>4.5794403563950308</v>
      </c>
      <c r="L1132">
        <f t="shared" si="194"/>
        <v>0.75594893506123539</v>
      </c>
    </row>
    <row r="1133" spans="1:12" x14ac:dyDescent="0.25">
      <c r="A1133" s="1">
        <v>39471</v>
      </c>
      <c r="B1133">
        <v>0.92030199999999995</v>
      </c>
      <c r="C1133">
        <f t="shared" si="185"/>
        <v>2.9418427585353343E-5</v>
      </c>
      <c r="D1133">
        <f t="shared" si="187"/>
        <v>0.78193875460478102</v>
      </c>
      <c r="E1133">
        <f t="shared" si="186"/>
        <v>7.0757627583040189E-2</v>
      </c>
      <c r="F1133">
        <f t="shared" si="189"/>
        <v>2.0732976361283878E-3</v>
      </c>
      <c r="G1133">
        <f t="shared" si="188"/>
        <v>1.6453064520123066E-5</v>
      </c>
      <c r="H1133">
        <f t="shared" si="190"/>
        <v>2.0568445716082646E-3</v>
      </c>
      <c r="I1133">
        <f t="shared" si="191"/>
        <v>4.2306095917543857E-6</v>
      </c>
      <c r="J1133">
        <f t="shared" si="192"/>
        <v>9.0612311401770702E-6</v>
      </c>
      <c r="K1133">
        <f t="shared" si="193"/>
        <v>4.6533686184372893</v>
      </c>
      <c r="L1133">
        <f t="shared" si="194"/>
        <v>0.75597757441246316</v>
      </c>
    </row>
    <row r="1134" spans="1:12" x14ac:dyDescent="0.25">
      <c r="A1134" s="1">
        <v>39472</v>
      </c>
      <c r="B1134">
        <v>0.91091299999999997</v>
      </c>
      <c r="C1134">
        <f t="shared" si="185"/>
        <v>2.9418427585353343E-5</v>
      </c>
      <c r="D1134">
        <f t="shared" si="187"/>
        <v>0.7819917237045787</v>
      </c>
      <c r="E1134">
        <f t="shared" si="186"/>
        <v>6.6274743427044813E-2</v>
      </c>
      <c r="F1134">
        <f t="shared" si="189"/>
        <v>-4.4534657284100443E-3</v>
      </c>
      <c r="G1134">
        <f t="shared" si="188"/>
        <v>1.6453064520123066E-5</v>
      </c>
      <c r="H1134">
        <f t="shared" si="190"/>
        <v>-4.4699187929301675E-3</v>
      </c>
      <c r="I1134">
        <f t="shared" si="191"/>
        <v>1.9980174015390285E-5</v>
      </c>
      <c r="J1134">
        <f t="shared" si="192"/>
        <v>8.0736980901379969E-6</v>
      </c>
      <c r="K1134">
        <f t="shared" si="193"/>
        <v>3.7071489571624578</v>
      </c>
      <c r="L1134">
        <f t="shared" si="194"/>
        <v>0.75600621484870134</v>
      </c>
    </row>
    <row r="1135" spans="1:12" x14ac:dyDescent="0.25">
      <c r="A1135" s="1">
        <v>39475</v>
      </c>
      <c r="B1135">
        <v>0.91776800000000003</v>
      </c>
      <c r="C1135">
        <f t="shared" si="185"/>
        <v>2.9418427585353343E-5</v>
      </c>
      <c r="D1135">
        <f t="shared" si="187"/>
        <v>0.7820446963925417</v>
      </c>
      <c r="E1135">
        <f t="shared" si="186"/>
        <v>6.9501335881921478E-2</v>
      </c>
      <c r="F1135">
        <f t="shared" si="189"/>
        <v>3.2560108824619821E-3</v>
      </c>
      <c r="G1135">
        <f t="shared" si="188"/>
        <v>1.6453064520123066E-5</v>
      </c>
      <c r="H1135">
        <f t="shared" si="190"/>
        <v>3.2395578179418589E-3</v>
      </c>
      <c r="I1135">
        <f t="shared" si="191"/>
        <v>1.0494734855788218E-5</v>
      </c>
      <c r="J1135">
        <f t="shared" si="192"/>
        <v>1.0375763285670878E-5</v>
      </c>
      <c r="K1135">
        <f t="shared" si="193"/>
        <v>4.3133472813623106</v>
      </c>
      <c r="L1135">
        <f t="shared" si="194"/>
        <v>0.75603485636999102</v>
      </c>
    </row>
    <row r="1136" spans="1:12" x14ac:dyDescent="0.25">
      <c r="A1136" s="1">
        <v>39476</v>
      </c>
      <c r="B1136">
        <v>0.91415999999999997</v>
      </c>
      <c r="C1136">
        <f t="shared" si="185"/>
        <v>2.9418427585353343E-5</v>
      </c>
      <c r="D1136">
        <f t="shared" si="187"/>
        <v>0.78209767266891317</v>
      </c>
      <c r="E1136">
        <f t="shared" si="186"/>
        <v>6.7761220836628971E-2</v>
      </c>
      <c r="F1136">
        <f t="shared" si="189"/>
        <v>-1.7106966177071678E-3</v>
      </c>
      <c r="G1136">
        <f t="shared" si="188"/>
        <v>1.6453064520123066E-5</v>
      </c>
      <c r="H1136">
        <f t="shared" si="190"/>
        <v>-1.7271496822272908E-3</v>
      </c>
      <c r="I1136">
        <f t="shared" si="191"/>
        <v>2.9830460248178316E-6</v>
      </c>
      <c r="J1136">
        <f t="shared" si="192"/>
        <v>9.5595606487498862E-6</v>
      </c>
      <c r="K1136">
        <f t="shared" si="193"/>
        <v>4.7040216394453047</v>
      </c>
      <c r="L1136">
        <f t="shared" si="194"/>
        <v>0.75606349897637326</v>
      </c>
    </row>
    <row r="1137" spans="1:12" x14ac:dyDescent="0.25">
      <c r="A1137" s="1">
        <v>39477</v>
      </c>
      <c r="B1137">
        <v>0.92233900000000002</v>
      </c>
      <c r="C1137">
        <f t="shared" si="185"/>
        <v>2.9418427585353343E-5</v>
      </c>
      <c r="D1137">
        <f t="shared" si="187"/>
        <v>0.78215065253393612</v>
      </c>
      <c r="E1137">
        <f t="shared" si="186"/>
        <v>7.1600160684565331E-2</v>
      </c>
      <c r="F1137">
        <f t="shared" si="189"/>
        <v>3.8683582755217188E-3</v>
      </c>
      <c r="G1137">
        <f t="shared" si="188"/>
        <v>1.6453064520123066E-5</v>
      </c>
      <c r="H1137">
        <f t="shared" si="190"/>
        <v>3.8519052110015956E-3</v>
      </c>
      <c r="I1137">
        <f t="shared" si="191"/>
        <v>1.4837173754541248E-5</v>
      </c>
      <c r="J1137">
        <f t="shared" si="192"/>
        <v>8.031663968932991E-6</v>
      </c>
      <c r="K1137">
        <f t="shared" si="193"/>
        <v>4.0234533956780565</v>
      </c>
      <c r="L1137">
        <f t="shared" si="194"/>
        <v>0.75609214266788927</v>
      </c>
    </row>
    <row r="1138" spans="1:12" x14ac:dyDescent="0.25">
      <c r="A1138" s="1">
        <v>39478</v>
      </c>
      <c r="B1138">
        <v>0.92532599999999998</v>
      </c>
      <c r="C1138">
        <f t="shared" si="185"/>
        <v>2.9418427585353343E-5</v>
      </c>
      <c r="D1138">
        <f t="shared" si="187"/>
        <v>0.7822036359878537</v>
      </c>
      <c r="E1138">
        <f t="shared" si="186"/>
        <v>7.2974934843364161E-2</v>
      </c>
      <c r="F1138">
        <f t="shared" si="189"/>
        <v>1.4041925863842036E-3</v>
      </c>
      <c r="G1138">
        <f t="shared" si="188"/>
        <v>1.6453064520123066E-5</v>
      </c>
      <c r="H1138">
        <f t="shared" si="190"/>
        <v>1.3877395218640806E-3</v>
      </c>
      <c r="I1138">
        <f t="shared" si="191"/>
        <v>1.9258209805435471E-6</v>
      </c>
      <c r="J1138">
        <f t="shared" si="192"/>
        <v>9.5022768475115613E-6</v>
      </c>
      <c r="K1138">
        <f t="shared" si="193"/>
        <v>4.761716314480541</v>
      </c>
      <c r="L1138">
        <f t="shared" si="194"/>
        <v>0.75612078744458011</v>
      </c>
    </row>
    <row r="1139" spans="1:12" x14ac:dyDescent="0.25">
      <c r="A1139" s="1">
        <v>39479</v>
      </c>
      <c r="B1139">
        <v>0.91852699999999998</v>
      </c>
      <c r="C1139">
        <f t="shared" si="185"/>
        <v>2.9418427585353343E-5</v>
      </c>
      <c r="D1139">
        <f t="shared" si="187"/>
        <v>0.78225662303090893</v>
      </c>
      <c r="E1139">
        <f t="shared" si="186"/>
        <v>6.9742678049242668E-2</v>
      </c>
      <c r="F1139">
        <f t="shared" si="189"/>
        <v>-3.2028383665361274E-3</v>
      </c>
      <c r="G1139">
        <f t="shared" si="188"/>
        <v>1.6453064520123066E-5</v>
      </c>
      <c r="H1139">
        <f t="shared" si="190"/>
        <v>-3.2192914310562506E-3</v>
      </c>
      <c r="I1139">
        <f t="shared" si="191"/>
        <v>1.0363837318072202E-5</v>
      </c>
      <c r="J1139">
        <f t="shared" si="192"/>
        <v>7.8358578419020144E-6</v>
      </c>
      <c r="K1139">
        <f t="shared" si="193"/>
        <v>4.2981531606562342</v>
      </c>
      <c r="L1139">
        <f t="shared" si="194"/>
        <v>0.75614943330648676</v>
      </c>
    </row>
    <row r="1140" spans="1:12" x14ac:dyDescent="0.25">
      <c r="A1140" s="1">
        <v>39482</v>
      </c>
      <c r="B1140">
        <v>0.91911799999999999</v>
      </c>
      <c r="C1140">
        <f t="shared" si="185"/>
        <v>2.9418427585353343E-5</v>
      </c>
      <c r="D1140">
        <f t="shared" si="187"/>
        <v>0.78230961366334495</v>
      </c>
      <c r="E1140">
        <f t="shared" si="186"/>
        <v>6.9992604160623223E-2</v>
      </c>
      <c r="F1140">
        <f t="shared" si="189"/>
        <v>2.7934453896589356E-4</v>
      </c>
      <c r="G1140">
        <f t="shared" si="188"/>
        <v>1.6453064520123066E-5</v>
      </c>
      <c r="H1140">
        <f t="shared" si="190"/>
        <v>2.628914744457705E-4</v>
      </c>
      <c r="I1140">
        <f t="shared" si="191"/>
        <v>6.911192733627121E-8</v>
      </c>
      <c r="J1140">
        <f t="shared" si="192"/>
        <v>8.6893367896144101E-6</v>
      </c>
      <c r="K1140">
        <f t="shared" si="193"/>
        <v>4.9037916129291634</v>
      </c>
      <c r="L1140">
        <f t="shared" si="194"/>
        <v>0.75617808025365052</v>
      </c>
    </row>
    <row r="1141" spans="1:12" x14ac:dyDescent="0.25">
      <c r="A1141" s="1">
        <v>39483</v>
      </c>
      <c r="B1141">
        <v>0.90983499999999995</v>
      </c>
      <c r="C1141">
        <f t="shared" si="185"/>
        <v>2.9418427585353343E-5</v>
      </c>
      <c r="D1141">
        <f t="shared" si="187"/>
        <v>0.7823626078854049</v>
      </c>
      <c r="E1141">
        <f t="shared" si="186"/>
        <v>6.5554553804584317E-2</v>
      </c>
      <c r="F1141">
        <f t="shared" si="189"/>
        <v>-4.4086319284536019E-3</v>
      </c>
      <c r="G1141">
        <f t="shared" si="188"/>
        <v>1.6453064520123066E-5</v>
      </c>
      <c r="H1141">
        <f t="shared" si="190"/>
        <v>-4.4250849929737251E-3</v>
      </c>
      <c r="I1141">
        <f t="shared" si="191"/>
        <v>1.9581377195041271E-5</v>
      </c>
      <c r="J1141">
        <f t="shared" si="192"/>
        <v>7.2540544711244684E-6</v>
      </c>
      <c r="K1141">
        <f t="shared" si="193"/>
        <v>3.6483514585811427</v>
      </c>
      <c r="L1141">
        <f t="shared" si="194"/>
        <v>0.75620672828611246</v>
      </c>
    </row>
    <row r="1142" spans="1:12" x14ac:dyDescent="0.25">
      <c r="A1142" s="1">
        <v>39484</v>
      </c>
      <c r="B1142">
        <v>0.91149400000000003</v>
      </c>
      <c r="C1142">
        <f t="shared" si="185"/>
        <v>2.9418427585353343E-5</v>
      </c>
      <c r="D1142">
        <f t="shared" si="187"/>
        <v>0.78241560569733215</v>
      </c>
      <c r="E1142">
        <f t="shared" si="186"/>
        <v>6.6316310112304877E-2</v>
      </c>
      <c r="F1142">
        <f t="shared" si="189"/>
        <v>7.9117473530598142E-4</v>
      </c>
      <c r="G1142">
        <f t="shared" si="188"/>
        <v>1.6453064520123066E-5</v>
      </c>
      <c r="H1142">
        <f t="shared" si="190"/>
        <v>7.7472167078585831E-4</v>
      </c>
      <c r="I1142">
        <f t="shared" si="191"/>
        <v>6.001936671852318E-7</v>
      </c>
      <c r="J1142">
        <f t="shared" si="192"/>
        <v>1.0035352559625574E-5</v>
      </c>
      <c r="K1142">
        <f t="shared" si="193"/>
        <v>4.8058557232753278</v>
      </c>
      <c r="L1142">
        <f t="shared" si="194"/>
        <v>0.75623537740391356</v>
      </c>
    </row>
    <row r="1143" spans="1:12" x14ac:dyDescent="0.25">
      <c r="A1143" s="1">
        <v>39485</v>
      </c>
      <c r="B1143">
        <v>0.90645399999999998</v>
      </c>
      <c r="C1143">
        <f t="shared" si="185"/>
        <v>2.9418427585353343E-5</v>
      </c>
      <c r="D1143">
        <f t="shared" si="187"/>
        <v>0.78246860709936961</v>
      </c>
      <c r="E1143">
        <f t="shared" si="186"/>
        <v>6.3878847233933916E-2</v>
      </c>
      <c r="F1143">
        <f t="shared" si="189"/>
        <v>-2.4080444507856222E-3</v>
      </c>
      <c r="G1143">
        <f t="shared" si="188"/>
        <v>1.6453064520123066E-5</v>
      </c>
      <c r="H1143">
        <f t="shared" si="190"/>
        <v>-2.4244975153057454E-3</v>
      </c>
      <c r="I1143">
        <f t="shared" si="191"/>
        <v>5.8781882017237335E-6</v>
      </c>
      <c r="J1143">
        <f t="shared" si="192"/>
        <v>7.7923840106696638E-6</v>
      </c>
      <c r="K1143">
        <f t="shared" si="193"/>
        <v>4.5850681086341218</v>
      </c>
      <c r="L1143">
        <f t="shared" si="194"/>
        <v>0.7562640276070951</v>
      </c>
    </row>
    <row r="1144" spans="1:12" x14ac:dyDescent="0.25">
      <c r="A1144" s="1">
        <v>39486</v>
      </c>
      <c r="B1144">
        <v>0.90309799999999996</v>
      </c>
      <c r="C1144">
        <f t="shared" si="185"/>
        <v>2.9418427585353343E-5</v>
      </c>
      <c r="D1144">
        <f t="shared" si="187"/>
        <v>0.78252161209176052</v>
      </c>
      <c r="E1144">
        <f t="shared" si="186"/>
        <v>6.2238539533964611E-2</v>
      </c>
      <c r="F1144">
        <f t="shared" si="189"/>
        <v>-1.6108892723840015E-3</v>
      </c>
      <c r="G1144">
        <f t="shared" si="188"/>
        <v>1.6453064520123066E-5</v>
      </c>
      <c r="H1144">
        <f t="shared" si="190"/>
        <v>-1.6273423369041245E-3</v>
      </c>
      <c r="I1144">
        <f t="shared" si="191"/>
        <v>2.6482430814805771E-6</v>
      </c>
      <c r="J1144">
        <f t="shared" si="192"/>
        <v>7.9252194155876526E-6</v>
      </c>
      <c r="K1144">
        <f t="shared" si="193"/>
        <v>4.7867147861826309</v>
      </c>
      <c r="L1144">
        <f t="shared" si="194"/>
        <v>0.75629267889569818</v>
      </c>
    </row>
    <row r="1145" spans="1:12" x14ac:dyDescent="0.25">
      <c r="A1145" s="1">
        <v>39489</v>
      </c>
      <c r="B1145">
        <v>0.90727599999999997</v>
      </c>
      <c r="C1145">
        <f t="shared" si="185"/>
        <v>2.9418427585353343E-5</v>
      </c>
      <c r="D1145">
        <f t="shared" si="187"/>
        <v>0.78257462067474826</v>
      </c>
      <c r="E1145">
        <f t="shared" si="186"/>
        <v>6.4213663335450588E-2</v>
      </c>
      <c r="F1145">
        <f t="shared" si="189"/>
        <v>2.0045422290713572E-3</v>
      </c>
      <c r="G1145">
        <f t="shared" si="188"/>
        <v>1.6453064520123066E-5</v>
      </c>
      <c r="H1145">
        <f t="shared" si="190"/>
        <v>1.9880891645512339E-3</v>
      </c>
      <c r="I1145">
        <f t="shared" si="191"/>
        <v>3.9524985262060236E-6</v>
      </c>
      <c r="J1145">
        <f t="shared" si="192"/>
        <v>7.4298314697185839E-6</v>
      </c>
      <c r="K1145">
        <f t="shared" si="193"/>
        <v>4.7200767203005398</v>
      </c>
      <c r="L1145">
        <f t="shared" si="194"/>
        <v>0.75632133126976375</v>
      </c>
    </row>
    <row r="1146" spans="1:12" x14ac:dyDescent="0.25">
      <c r="A1146" s="1">
        <v>39490</v>
      </c>
      <c r="B1146">
        <v>0.90744100000000005</v>
      </c>
      <c r="C1146">
        <f t="shared" si="185"/>
        <v>2.9418427585353343E-5</v>
      </c>
      <c r="D1146">
        <f t="shared" si="187"/>
        <v>0.78262763284857595</v>
      </c>
      <c r="E1146">
        <f t="shared" si="186"/>
        <v>6.426321985515622E-2</v>
      </c>
      <c r="F1146">
        <f t="shared" si="189"/>
        <v>7.8974947290998132E-5</v>
      </c>
      <c r="G1146">
        <f t="shared" si="188"/>
        <v>1.6453064520123066E-5</v>
      </c>
      <c r="H1146">
        <f t="shared" si="190"/>
        <v>6.2521882770875069E-5</v>
      </c>
      <c r="I1146">
        <f t="shared" si="191"/>
        <v>3.9089858252150451E-9</v>
      </c>
      <c r="J1146">
        <f t="shared" si="192"/>
        <v>7.4823218761607386E-6</v>
      </c>
      <c r="K1146">
        <f t="shared" si="193"/>
        <v>4.9822839534824253</v>
      </c>
      <c r="L1146">
        <f t="shared" si="194"/>
        <v>0.75634998472933324</v>
      </c>
    </row>
    <row r="1147" spans="1:12" x14ac:dyDescent="0.25">
      <c r="A1147" s="1">
        <v>39491</v>
      </c>
      <c r="B1147">
        <v>0.90244599999999997</v>
      </c>
      <c r="C1147">
        <f t="shared" si="185"/>
        <v>2.9418427585353343E-5</v>
      </c>
      <c r="D1147">
        <f t="shared" si="187"/>
        <v>0.78268064861348685</v>
      </c>
      <c r="E1147">
        <f t="shared" si="186"/>
        <v>6.1836628073891321E-2</v>
      </c>
      <c r="F1147">
        <f t="shared" si="189"/>
        <v>-2.3971733536795256E-3</v>
      </c>
      <c r="G1147">
        <f t="shared" si="188"/>
        <v>1.6453064520123066E-5</v>
      </c>
      <c r="H1147">
        <f t="shared" si="190"/>
        <v>-2.4136264181996488E-3</v>
      </c>
      <c r="I1147">
        <f t="shared" si="191"/>
        <v>5.8255924866312664E-6</v>
      </c>
      <c r="J1147">
        <f t="shared" si="192"/>
        <v>6.8400053740006107E-6</v>
      </c>
      <c r="K1147">
        <f t="shared" si="193"/>
        <v>4.6015754177069494</v>
      </c>
      <c r="L1147">
        <f t="shared" si="194"/>
        <v>0.7563786392744476</v>
      </c>
    </row>
    <row r="1148" spans="1:12" x14ac:dyDescent="0.25">
      <c r="A1148" s="1">
        <v>39492</v>
      </c>
      <c r="B1148">
        <v>0.91141099999999997</v>
      </c>
      <c r="C1148">
        <f t="shared" si="185"/>
        <v>2.9418427585353343E-5</v>
      </c>
      <c r="D1148">
        <f t="shared" si="187"/>
        <v>0.78273366796972421</v>
      </c>
      <c r="E1148">
        <f t="shared" si="186"/>
        <v>6.6100251197292459E-2</v>
      </c>
      <c r="F1148">
        <f t="shared" si="189"/>
        <v>4.2930415509865177E-3</v>
      </c>
      <c r="G1148">
        <f t="shared" si="188"/>
        <v>1.6453064520123066E-5</v>
      </c>
      <c r="H1148">
        <f t="shared" si="190"/>
        <v>4.2765884864663945E-3</v>
      </c>
      <c r="I1148">
        <f t="shared" si="191"/>
        <v>1.8289209082576926E-5</v>
      </c>
      <c r="J1148">
        <f t="shared" si="192"/>
        <v>7.5983277492417181E-6</v>
      </c>
      <c r="K1148">
        <f t="shared" si="193"/>
        <v>3.7713504008868295</v>
      </c>
      <c r="L1148">
        <f t="shared" si="194"/>
        <v>0.75640729490514791</v>
      </c>
    </row>
    <row r="1149" spans="1:12" x14ac:dyDescent="0.25">
      <c r="A1149" s="1">
        <v>39493</v>
      </c>
      <c r="B1149">
        <v>0.91466199999999998</v>
      </c>
      <c r="C1149">
        <f t="shared" si="185"/>
        <v>2.9418427585353343E-5</v>
      </c>
      <c r="D1149">
        <f t="shared" si="187"/>
        <v>0.78278669091753128</v>
      </c>
      <c r="E1149">
        <f t="shared" si="186"/>
        <v>6.7617203426693195E-2</v>
      </c>
      <c r="F1149">
        <f t="shared" si="189"/>
        <v>1.5463706569860819E-3</v>
      </c>
      <c r="G1149">
        <f t="shared" si="188"/>
        <v>1.6453064520123066E-5</v>
      </c>
      <c r="H1149">
        <f t="shared" si="190"/>
        <v>1.5299175924659589E-3</v>
      </c>
      <c r="I1149">
        <f t="shared" si="191"/>
        <v>2.3406478397368357E-6</v>
      </c>
      <c r="J1149">
        <f t="shared" si="192"/>
        <v>9.934408509385668E-6</v>
      </c>
      <c r="K1149">
        <f t="shared" si="193"/>
        <v>4.7230094835315821</v>
      </c>
      <c r="L1149">
        <f t="shared" si="194"/>
        <v>0.75643595162147537</v>
      </c>
    </row>
    <row r="1150" spans="1:12" x14ac:dyDescent="0.25">
      <c r="A1150" s="1">
        <v>39496</v>
      </c>
      <c r="B1150">
        <v>0.90776999999999997</v>
      </c>
      <c r="C1150">
        <f t="shared" si="185"/>
        <v>2.9418427585353343E-5</v>
      </c>
      <c r="D1150">
        <f t="shared" si="187"/>
        <v>0.78283971745715142</v>
      </c>
      <c r="E1150">
        <f t="shared" si="186"/>
        <v>6.4302974549678649E-2</v>
      </c>
      <c r="F1150">
        <f t="shared" si="189"/>
        <v>-3.2848104494291736E-3</v>
      </c>
      <c r="G1150">
        <f t="shared" si="188"/>
        <v>1.6453064520123066E-5</v>
      </c>
      <c r="H1150">
        <f t="shared" si="190"/>
        <v>-3.3012635139492968E-3</v>
      </c>
      <c r="I1150">
        <f t="shared" si="191"/>
        <v>1.0898340788532859E-5</v>
      </c>
      <c r="J1150">
        <f t="shared" si="192"/>
        <v>8.0495151261190816E-6</v>
      </c>
      <c r="K1150">
        <f t="shared" si="193"/>
        <v>4.2690544654687006</v>
      </c>
      <c r="L1150">
        <f t="shared" si="194"/>
        <v>0.75646460942347116</v>
      </c>
    </row>
    <row r="1151" spans="1:12" x14ac:dyDescent="0.25">
      <c r="A1151" s="1">
        <v>39497</v>
      </c>
      <c r="B1151">
        <v>0.91382600000000003</v>
      </c>
      <c r="C1151">
        <f t="shared" si="185"/>
        <v>2.9418427585353343E-5</v>
      </c>
      <c r="D1151">
        <f t="shared" si="187"/>
        <v>0.78289274758882799</v>
      </c>
      <c r="E1151">
        <f t="shared" si="186"/>
        <v>6.7161240408080525E-2</v>
      </c>
      <c r="F1151">
        <f t="shared" si="189"/>
        <v>2.8876842859872839E-3</v>
      </c>
      <c r="G1151">
        <f t="shared" si="188"/>
        <v>1.6453064520123066E-5</v>
      </c>
      <c r="H1151">
        <f t="shared" si="190"/>
        <v>2.8712312214671607E-3</v>
      </c>
      <c r="I1151">
        <f t="shared" si="191"/>
        <v>8.2439687271278036E-6</v>
      </c>
      <c r="J1151">
        <f t="shared" si="192"/>
        <v>8.8500209685691272E-6</v>
      </c>
      <c r="K1151">
        <f t="shared" si="193"/>
        <v>4.43284699010725</v>
      </c>
      <c r="L1151">
        <f t="shared" si="194"/>
        <v>0.75649326831117625</v>
      </c>
    </row>
    <row r="1152" spans="1:12" x14ac:dyDescent="0.25">
      <c r="A1152" s="1">
        <v>39498</v>
      </c>
      <c r="B1152">
        <v>0.91058099999999997</v>
      </c>
      <c r="C1152">
        <f t="shared" si="185"/>
        <v>2.9418427585353343E-5</v>
      </c>
      <c r="D1152">
        <f t="shared" si="187"/>
        <v>0.78294578131280401</v>
      </c>
      <c r="E1152">
        <f t="shared" si="186"/>
        <v>6.5586895788113275E-2</v>
      </c>
      <c r="F1152">
        <f t="shared" si="189"/>
        <v>-1.5449261923819665E-3</v>
      </c>
      <c r="G1152">
        <f t="shared" si="188"/>
        <v>1.6453064520123066E-5</v>
      </c>
      <c r="H1152">
        <f t="shared" si="190"/>
        <v>-1.5613792569020896E-3</v>
      </c>
      <c r="I1152">
        <f t="shared" si="191"/>
        <v>2.4379051838841214E-6</v>
      </c>
      <c r="J1152">
        <f t="shared" si="192"/>
        <v>8.6738245147042753E-6</v>
      </c>
      <c r="K1152">
        <f t="shared" si="193"/>
        <v>4.7681295291856429</v>
      </c>
      <c r="L1152">
        <f t="shared" si="194"/>
        <v>0.75652192828463183</v>
      </c>
    </row>
    <row r="1153" spans="1:12" x14ac:dyDescent="0.25">
      <c r="A1153" s="1">
        <v>39499</v>
      </c>
      <c r="B1153">
        <v>0.91726300000000005</v>
      </c>
      <c r="C1153">
        <f t="shared" si="185"/>
        <v>2.9418427585353343E-5</v>
      </c>
      <c r="D1153">
        <f t="shared" si="187"/>
        <v>0.78299881862932319</v>
      </c>
      <c r="E1153">
        <f t="shared" si="186"/>
        <v>6.8732768747947953E-2</v>
      </c>
      <c r="F1153">
        <f t="shared" si="189"/>
        <v>3.1752913874200442E-3</v>
      </c>
      <c r="G1153">
        <f t="shared" si="188"/>
        <v>1.6453064520123066E-5</v>
      </c>
      <c r="H1153">
        <f t="shared" si="190"/>
        <v>3.158838322899921E-3</v>
      </c>
      <c r="I1153">
        <f t="shared" si="191"/>
        <v>9.9782595502211847E-6</v>
      </c>
      <c r="J1153">
        <f t="shared" si="192"/>
        <v>7.6447222454208271E-6</v>
      </c>
      <c r="K1153">
        <f t="shared" si="193"/>
        <v>4.3191849183533844</v>
      </c>
      <c r="L1153">
        <f t="shared" si="194"/>
        <v>0.7565505893438792</v>
      </c>
    </row>
    <row r="1154" spans="1:12" x14ac:dyDescent="0.25">
      <c r="A1154" s="1">
        <v>39500</v>
      </c>
      <c r="B1154">
        <v>0.92174400000000001</v>
      </c>
      <c r="C1154">
        <f t="shared" ref="C1154:C1217" si="195">P$5</f>
        <v>2.9418427585353343E-5</v>
      </c>
      <c r="D1154">
        <f t="shared" si="187"/>
        <v>0.78305185953862866</v>
      </c>
      <c r="E1154">
        <f t="shared" ref="E1154:E1217" si="196">LOG(B1154) - LOG(D1154)</f>
        <v>7.081979405858041E-2</v>
      </c>
      <c r="F1154">
        <f t="shared" si="189"/>
        <v>2.1164437382177673E-3</v>
      </c>
      <c r="G1154">
        <f t="shared" si="188"/>
        <v>1.6453064520123066E-5</v>
      </c>
      <c r="H1154">
        <f t="shared" si="190"/>
        <v>2.099990673697644E-3</v>
      </c>
      <c r="I1154">
        <f t="shared" si="191"/>
        <v>4.4099608296170849E-6</v>
      </c>
      <c r="J1154">
        <f t="shared" si="192"/>
        <v>8.5610620137398479E-6</v>
      </c>
      <c r="K1154">
        <f t="shared" si="193"/>
        <v>4.6576454056871519</v>
      </c>
      <c r="L1154">
        <f t="shared" si="194"/>
        <v>0.75657925148895933</v>
      </c>
    </row>
    <row r="1155" spans="1:12" x14ac:dyDescent="0.25">
      <c r="A1155" s="1">
        <v>39503</v>
      </c>
      <c r="B1155">
        <v>0.91869500000000004</v>
      </c>
      <c r="C1155">
        <f t="shared" si="195"/>
        <v>2.9418427585353343E-5</v>
      </c>
      <c r="D1155">
        <f t="shared" ref="D1155:D1218" si="197">POWER(10,LOG(D1154)+$C1155)</f>
        <v>0.78310490404096389</v>
      </c>
      <c r="E1155">
        <f t="shared" si="196"/>
        <v>6.93514090727569E-2</v>
      </c>
      <c r="F1155">
        <f t="shared" si="189"/>
        <v>-1.4389665582381986E-3</v>
      </c>
      <c r="G1155">
        <f t="shared" ref="G1155:G1218" si="198">S$4</f>
        <v>1.6453064520123066E-5</v>
      </c>
      <c r="H1155">
        <f t="shared" si="190"/>
        <v>-1.4554196227583216E-3</v>
      </c>
      <c r="I1155">
        <f t="shared" si="191"/>
        <v>2.1182462783099749E-6</v>
      </c>
      <c r="J1155">
        <f t="shared" si="192"/>
        <v>7.9366088183790879E-6</v>
      </c>
      <c r="K1155">
        <f t="shared" si="193"/>
        <v>4.8196258849817957</v>
      </c>
      <c r="L1155">
        <f t="shared" si="194"/>
        <v>0.75660791471991329</v>
      </c>
    </row>
    <row r="1156" spans="1:12" x14ac:dyDescent="0.25">
      <c r="A1156" s="1">
        <v>39504</v>
      </c>
      <c r="B1156">
        <v>0.92936799999999997</v>
      </c>
      <c r="C1156">
        <f t="shared" si="195"/>
        <v>2.9418427585353343E-5</v>
      </c>
      <c r="D1156">
        <f t="shared" si="197"/>
        <v>0.78315795213657236</v>
      </c>
      <c r="E1156">
        <f t="shared" si="196"/>
        <v>7.4338352684575656E-2</v>
      </c>
      <c r="F1156">
        <f t="shared" ref="F1156:F1219" si="199">LOG(B1156)-LOG(B1155)</f>
        <v>5.0163620394041014E-3</v>
      </c>
      <c r="G1156">
        <f t="shared" si="198"/>
        <v>1.6453064520123066E-5</v>
      </c>
      <c r="H1156">
        <f t="shared" ref="H1156:H1219" si="200">F1156-G1156</f>
        <v>4.9999089748839782E-3</v>
      </c>
      <c r="I1156">
        <f t="shared" ref="I1156:I1219" si="201">H1156*H1156</f>
        <v>2.4999089757125352E-5</v>
      </c>
      <c r="J1156">
        <f t="shared" ref="J1156:J1219" si="202">S$7+S$5*I1155+S$6*J1155</f>
        <v>7.3450678677910616E-6</v>
      </c>
      <c r="K1156">
        <f t="shared" ref="K1156:K1219" si="203">-0.5*LN(2*PI()*J1156)-I1156/2/J1156</f>
        <v>3.2900419236617342</v>
      </c>
      <c r="L1156">
        <f t="shared" ref="L1156:L1219" si="204">POWER(10,LOG(L1155)+$G1156)</f>
        <v>0.75663657903678228</v>
      </c>
    </row>
    <row r="1157" spans="1:12" x14ac:dyDescent="0.25">
      <c r="A1157" s="1">
        <v>39505</v>
      </c>
      <c r="B1157">
        <v>0.94099900000000003</v>
      </c>
      <c r="C1157">
        <f t="shared" si="195"/>
        <v>2.9418427585353343E-5</v>
      </c>
      <c r="D1157">
        <f t="shared" si="197"/>
        <v>0.78321100382569742</v>
      </c>
      <c r="E1157">
        <f t="shared" si="196"/>
        <v>7.9710381387373158E-2</v>
      </c>
      <c r="F1157">
        <f t="shared" si="199"/>
        <v>5.4014471303828679E-3</v>
      </c>
      <c r="G1157">
        <f t="shared" si="198"/>
        <v>1.6453064520123066E-5</v>
      </c>
      <c r="H1157">
        <f t="shared" si="200"/>
        <v>5.3849940658627447E-3</v>
      </c>
      <c r="I1157">
        <f t="shared" si="201"/>
        <v>2.8998161089376975E-5</v>
      </c>
      <c r="J1157">
        <f t="shared" si="202"/>
        <v>1.0971105652027094E-5</v>
      </c>
      <c r="K1157">
        <f t="shared" si="203"/>
        <v>3.4696145405707135</v>
      </c>
      <c r="L1157">
        <f t="shared" si="204"/>
        <v>0.75666524443960759</v>
      </c>
    </row>
    <row r="1158" spans="1:12" x14ac:dyDescent="0.25">
      <c r="A1158" s="1">
        <v>39506</v>
      </c>
      <c r="B1158">
        <v>0.95147499999999996</v>
      </c>
      <c r="C1158">
        <f t="shared" si="195"/>
        <v>2.9418427585353343E-5</v>
      </c>
      <c r="D1158">
        <f t="shared" si="197"/>
        <v>0.78326405910858243</v>
      </c>
      <c r="E1158">
        <f t="shared" si="196"/>
        <v>8.4489182745204172E-2</v>
      </c>
      <c r="F1158">
        <f t="shared" si="199"/>
        <v>4.8082197854163594E-3</v>
      </c>
      <c r="G1158">
        <f t="shared" si="198"/>
        <v>1.6453064520123066E-5</v>
      </c>
      <c r="H1158">
        <f t="shared" si="200"/>
        <v>4.7917667208962362E-3</v>
      </c>
      <c r="I1158">
        <f t="shared" si="201"/>
        <v>2.2961028307488666E-5</v>
      </c>
      <c r="J1158">
        <f t="shared" si="202"/>
        <v>1.2850517220644492E-5</v>
      </c>
      <c r="K1158">
        <f t="shared" si="203"/>
        <v>3.8187354487068572</v>
      </c>
      <c r="L1158">
        <f t="shared" si="204"/>
        <v>0.75669391092843019</v>
      </c>
    </row>
    <row r="1159" spans="1:12" x14ac:dyDescent="0.25">
      <c r="A1159" s="1">
        <v>39507</v>
      </c>
      <c r="B1159">
        <v>0.95950899999999995</v>
      </c>
      <c r="C1159">
        <f t="shared" si="195"/>
        <v>2.9418427585353343E-5</v>
      </c>
      <c r="D1159">
        <f t="shared" si="197"/>
        <v>0.78331711798547088</v>
      </c>
      <c r="E1159">
        <f t="shared" si="196"/>
        <v>8.8111435314450384E-2</v>
      </c>
      <c r="F1159">
        <f t="shared" si="199"/>
        <v>3.6516709968315471E-3</v>
      </c>
      <c r="G1159">
        <f t="shared" si="198"/>
        <v>1.6453064520123066E-5</v>
      </c>
      <c r="H1159">
        <f t="shared" si="200"/>
        <v>3.6352179323114239E-3</v>
      </c>
      <c r="I1159">
        <f t="shared" si="201"/>
        <v>1.3214809415398544E-5</v>
      </c>
      <c r="J1159">
        <f t="shared" si="202"/>
        <v>1.2469391175733754E-5</v>
      </c>
      <c r="K1159">
        <f t="shared" si="203"/>
        <v>4.1972883568715709</v>
      </c>
      <c r="L1159">
        <f t="shared" si="204"/>
        <v>0.75672257850329128</v>
      </c>
    </row>
    <row r="1160" spans="1:12" x14ac:dyDescent="0.25">
      <c r="A1160" s="1">
        <v>39510</v>
      </c>
      <c r="B1160">
        <v>0.960615</v>
      </c>
      <c r="C1160">
        <f t="shared" si="195"/>
        <v>2.9418427585353343E-5</v>
      </c>
      <c r="D1160">
        <f t="shared" si="197"/>
        <v>0.78337018045660622</v>
      </c>
      <c r="E1160">
        <f t="shared" si="196"/>
        <v>8.8582328064795712E-2</v>
      </c>
      <c r="F1160">
        <f t="shared" si="199"/>
        <v>5.0031117793067001E-4</v>
      </c>
      <c r="G1160">
        <f t="shared" si="198"/>
        <v>1.6453064520123066E-5</v>
      </c>
      <c r="H1160">
        <f t="shared" si="200"/>
        <v>4.8385811341054695E-4</v>
      </c>
      <c r="I1160">
        <f t="shared" si="201"/>
        <v>2.3411867391321371E-7</v>
      </c>
      <c r="J1160">
        <f t="shared" si="202"/>
        <v>1.071340141862957E-5</v>
      </c>
      <c r="K1160">
        <f t="shared" si="203"/>
        <v>4.7921425924490588</v>
      </c>
      <c r="L1160">
        <f t="shared" si="204"/>
        <v>0.75675124716423203</v>
      </c>
    </row>
    <row r="1161" spans="1:12" x14ac:dyDescent="0.25">
      <c r="A1161" s="1">
        <v>39511</v>
      </c>
      <c r="B1161">
        <v>0.962094</v>
      </c>
      <c r="C1161">
        <f t="shared" si="195"/>
        <v>2.9418427585353343E-5</v>
      </c>
      <c r="D1161">
        <f t="shared" si="197"/>
        <v>0.78342324652223194</v>
      </c>
      <c r="E1161">
        <f t="shared" si="196"/>
        <v>8.9221051998248285E-2</v>
      </c>
      <c r="F1161">
        <f t="shared" si="199"/>
        <v>6.6814236103790101E-4</v>
      </c>
      <c r="G1161">
        <f t="shared" si="198"/>
        <v>1.6453064520123066E-5</v>
      </c>
      <c r="H1161">
        <f t="shared" si="200"/>
        <v>6.5168929651777789E-4</v>
      </c>
      <c r="I1161">
        <f t="shared" si="201"/>
        <v>4.2469893919583624E-7</v>
      </c>
      <c r="J1161">
        <f t="shared" si="202"/>
        <v>7.9576831909200932E-6</v>
      </c>
      <c r="K1161">
        <f t="shared" si="203"/>
        <v>4.9250629594027506</v>
      </c>
      <c r="L1161">
        <f t="shared" si="204"/>
        <v>0.75677991691129354</v>
      </c>
    </row>
    <row r="1162" spans="1:12" x14ac:dyDescent="0.25">
      <c r="A1162" s="1">
        <v>39512</v>
      </c>
      <c r="B1162">
        <v>0.96534399999999998</v>
      </c>
      <c r="C1162">
        <f t="shared" si="195"/>
        <v>2.9418427585353343E-5</v>
      </c>
      <c r="D1162">
        <f t="shared" si="197"/>
        <v>0.7834763161825915</v>
      </c>
      <c r="E1162">
        <f t="shared" si="196"/>
        <v>9.0656228959845986E-2</v>
      </c>
      <c r="F1162">
        <f t="shared" si="199"/>
        <v>1.4645953891830078E-3</v>
      </c>
      <c r="G1162">
        <f t="shared" si="198"/>
        <v>1.6453064520123066E-5</v>
      </c>
      <c r="H1162">
        <f t="shared" si="200"/>
        <v>1.4481423246628848E-3</v>
      </c>
      <c r="I1162">
        <f t="shared" si="201"/>
        <v>2.0971161924800242E-6</v>
      </c>
      <c r="J1162">
        <f t="shared" si="202"/>
        <v>7.0690982149242818E-6</v>
      </c>
      <c r="K1162">
        <f t="shared" si="203"/>
        <v>4.8626204610473156</v>
      </c>
      <c r="L1162">
        <f t="shared" si="204"/>
        <v>0.75680858774451698</v>
      </c>
    </row>
    <row r="1163" spans="1:12" x14ac:dyDescent="0.25">
      <c r="A1163" s="1">
        <v>39513</v>
      </c>
      <c r="B1163">
        <v>0.97847399999999995</v>
      </c>
      <c r="C1163">
        <f t="shared" si="195"/>
        <v>2.9418427585353343E-5</v>
      </c>
      <c r="D1163">
        <f t="shared" si="197"/>
        <v>0.78352938943792849</v>
      </c>
      <c r="E1163">
        <f t="shared" si="196"/>
        <v>9.6493998998576844E-2</v>
      </c>
      <c r="F1163">
        <f t="shared" si="199"/>
        <v>5.867188466316205E-3</v>
      </c>
      <c r="G1163">
        <f t="shared" si="198"/>
        <v>1.6453064520123066E-5</v>
      </c>
      <c r="H1163">
        <f t="shared" si="200"/>
        <v>5.8507354017960818E-3</v>
      </c>
      <c r="I1163">
        <f t="shared" si="201"/>
        <v>3.423110474182996E-5</v>
      </c>
      <c r="J1163">
        <f t="shared" si="202"/>
        <v>7.0517810522289346E-6</v>
      </c>
      <c r="K1163">
        <f t="shared" si="203"/>
        <v>2.5850518808259397</v>
      </c>
      <c r="L1163">
        <f t="shared" si="204"/>
        <v>0.75683725966394355</v>
      </c>
    </row>
    <row r="1164" spans="1:12" x14ac:dyDescent="0.25">
      <c r="A1164" s="1">
        <v>39514</v>
      </c>
      <c r="B1164">
        <v>0.9758</v>
      </c>
      <c r="C1164">
        <f t="shared" si="195"/>
        <v>2.9418427585353343E-5</v>
      </c>
      <c r="D1164">
        <f t="shared" si="197"/>
        <v>0.78358246628848638</v>
      </c>
      <c r="E1164">
        <f t="shared" si="196"/>
        <v>9.5276104267934411E-2</v>
      </c>
      <c r="F1164">
        <f t="shared" si="199"/>
        <v>-1.1884763030570802E-3</v>
      </c>
      <c r="G1164">
        <f t="shared" si="198"/>
        <v>1.6453064520123066E-5</v>
      </c>
      <c r="H1164">
        <f t="shared" si="200"/>
        <v>-1.2049293675772032E-3</v>
      </c>
      <c r="I1164">
        <f t="shared" si="201"/>
        <v>1.4518547808499989E-6</v>
      </c>
      <c r="J1164">
        <f t="shared" si="202"/>
        <v>1.2415907289626054E-5</v>
      </c>
      <c r="K1164">
        <f t="shared" si="203"/>
        <v>4.6708599709182428</v>
      </c>
      <c r="L1164">
        <f t="shared" si="204"/>
        <v>0.75686593266961433</v>
      </c>
    </row>
    <row r="1165" spans="1:12" x14ac:dyDescent="0.25">
      <c r="A1165" s="1">
        <v>39517</v>
      </c>
      <c r="B1165">
        <v>0.98145099999999996</v>
      </c>
      <c r="C1165">
        <f t="shared" si="195"/>
        <v>2.9418427585353343E-5</v>
      </c>
      <c r="D1165">
        <f t="shared" si="197"/>
        <v>0.78363554673450864</v>
      </c>
      <c r="E1165">
        <f t="shared" si="196"/>
        <v>9.7754493920831062E-2</v>
      </c>
      <c r="F1165">
        <f t="shared" si="199"/>
        <v>2.5078080804819547E-3</v>
      </c>
      <c r="G1165">
        <f t="shared" si="198"/>
        <v>1.6453064520123066E-5</v>
      </c>
      <c r="H1165">
        <f t="shared" si="200"/>
        <v>2.4913550159618315E-3</v>
      </c>
      <c r="I1165">
        <f t="shared" si="201"/>
        <v>6.2068498155581773E-6</v>
      </c>
      <c r="J1165">
        <f t="shared" si="202"/>
        <v>8.7298301938178192E-6</v>
      </c>
      <c r="K1165">
        <f t="shared" si="203"/>
        <v>4.5499471915067113</v>
      </c>
      <c r="L1165">
        <f t="shared" si="204"/>
        <v>0.7568946067615705</v>
      </c>
    </row>
    <row r="1166" spans="1:12" x14ac:dyDescent="0.25">
      <c r="A1166" s="1">
        <v>39518</v>
      </c>
      <c r="B1166">
        <v>0.96861699999999995</v>
      </c>
      <c r="C1166">
        <f t="shared" si="195"/>
        <v>2.9418427585353343E-5</v>
      </c>
      <c r="D1166">
        <f t="shared" si="197"/>
        <v>0.78368863077623896</v>
      </c>
      <c r="E1166">
        <f t="shared" si="196"/>
        <v>9.2008540628064295E-2</v>
      </c>
      <c r="F1166">
        <f t="shared" si="199"/>
        <v>-5.7165348651814461E-3</v>
      </c>
      <c r="G1166">
        <f t="shared" si="198"/>
        <v>1.6453064520123066E-5</v>
      </c>
      <c r="H1166">
        <f t="shared" si="200"/>
        <v>-5.7329879297015694E-3</v>
      </c>
      <c r="I1166">
        <f t="shared" si="201"/>
        <v>3.2867150602103883E-5</v>
      </c>
      <c r="J1166">
        <f t="shared" si="202"/>
        <v>8.2932568860174408E-6</v>
      </c>
      <c r="K1166">
        <f t="shared" si="203"/>
        <v>2.9495366691107456</v>
      </c>
      <c r="L1166">
        <f t="shared" si="204"/>
        <v>0.75692328193985314</v>
      </c>
    </row>
    <row r="1167" spans="1:12" x14ac:dyDescent="0.25">
      <c r="A1167" s="1">
        <v>39519</v>
      </c>
      <c r="B1167">
        <v>0.98551299999999997</v>
      </c>
      <c r="C1167">
        <f t="shared" si="195"/>
        <v>2.9418427585353343E-5</v>
      </c>
      <c r="D1167">
        <f t="shared" si="197"/>
        <v>0.78374171841392082</v>
      </c>
      <c r="E1167">
        <f t="shared" si="196"/>
        <v>9.9489392683882891E-2</v>
      </c>
      <c r="F1167">
        <f t="shared" si="199"/>
        <v>7.5102704834038884E-3</v>
      </c>
      <c r="G1167">
        <f t="shared" si="198"/>
        <v>1.6453064520123066E-5</v>
      </c>
      <c r="H1167">
        <f t="shared" si="200"/>
        <v>7.4938174188837652E-3</v>
      </c>
      <c r="I1167">
        <f t="shared" si="201"/>
        <v>5.6157299507565739E-5</v>
      </c>
      <c r="J1167">
        <f t="shared" si="202"/>
        <v>1.260264020412307E-5</v>
      </c>
      <c r="K1167">
        <f t="shared" si="203"/>
        <v>2.4938661681952246</v>
      </c>
      <c r="L1167">
        <f t="shared" si="204"/>
        <v>0.75695195820450356</v>
      </c>
    </row>
    <row r="1168" spans="1:12" x14ac:dyDescent="0.25">
      <c r="A1168" s="1">
        <v>39520</v>
      </c>
      <c r="B1168">
        <v>0.98980500000000005</v>
      </c>
      <c r="C1168">
        <f t="shared" si="195"/>
        <v>2.9418427585353343E-5</v>
      </c>
      <c r="D1168">
        <f t="shared" si="197"/>
        <v>0.78379480964779802</v>
      </c>
      <c r="E1168">
        <f t="shared" si="196"/>
        <v>0.10134726010061819</v>
      </c>
      <c r="F1168">
        <f t="shared" si="199"/>
        <v>1.8872858443206939E-3</v>
      </c>
      <c r="G1168">
        <f t="shared" si="198"/>
        <v>1.6453064520123066E-5</v>
      </c>
      <c r="H1168">
        <f t="shared" si="200"/>
        <v>1.8708327798005709E-3</v>
      </c>
      <c r="I1168">
        <f t="shared" si="201"/>
        <v>3.5000152899763315E-6</v>
      </c>
      <c r="J1168">
        <f t="shared" si="202"/>
        <v>1.7934026538385735E-5</v>
      </c>
      <c r="K1168">
        <f t="shared" si="203"/>
        <v>4.4478865321227943</v>
      </c>
      <c r="L1168">
        <f t="shared" si="204"/>
        <v>0.75698063555556272</v>
      </c>
    </row>
    <row r="1169" spans="1:12" x14ac:dyDescent="0.25">
      <c r="A1169" s="1">
        <v>39521</v>
      </c>
      <c r="B1169">
        <v>1.0021549999999999</v>
      </c>
      <c r="C1169">
        <f t="shared" si="195"/>
        <v>2.9418427585353343E-5</v>
      </c>
      <c r="D1169">
        <f t="shared" si="197"/>
        <v>0.78384790447811392</v>
      </c>
      <c r="E1169">
        <f t="shared" si="196"/>
        <v>0.10670309597149667</v>
      </c>
      <c r="F1169">
        <f t="shared" si="199"/>
        <v>5.3852542984638265E-3</v>
      </c>
      <c r="G1169">
        <f t="shared" si="198"/>
        <v>1.6453064520123066E-5</v>
      </c>
      <c r="H1169">
        <f t="shared" si="200"/>
        <v>5.3688012339437033E-3</v>
      </c>
      <c r="I1169">
        <f t="shared" si="201"/>
        <v>2.882402668959543E-5</v>
      </c>
      <c r="J1169">
        <f t="shared" si="202"/>
        <v>1.0915196054645384E-5</v>
      </c>
      <c r="K1169">
        <f t="shared" si="203"/>
        <v>3.4733764719787148</v>
      </c>
      <c r="L1169">
        <f t="shared" si="204"/>
        <v>0.75700931399307192</v>
      </c>
    </row>
    <row r="1170" spans="1:12" x14ac:dyDescent="0.25">
      <c r="A1170" s="1">
        <v>39524</v>
      </c>
      <c r="B1170">
        <v>1.0159499999999999</v>
      </c>
      <c r="C1170">
        <f t="shared" si="195"/>
        <v>2.9418427585353343E-5</v>
      </c>
      <c r="D1170">
        <f t="shared" si="197"/>
        <v>0.78390100290511233</v>
      </c>
      <c r="E1170">
        <f t="shared" si="196"/>
        <v>0.11261111458821735</v>
      </c>
      <c r="F1170">
        <f t="shared" si="199"/>
        <v>5.9374370443060808E-3</v>
      </c>
      <c r="G1170">
        <f t="shared" si="198"/>
        <v>1.6453064520123066E-5</v>
      </c>
      <c r="H1170">
        <f t="shared" si="200"/>
        <v>5.9209839797859576E-3</v>
      </c>
      <c r="I1170">
        <f t="shared" si="201"/>
        <v>3.5058051288881957E-5</v>
      </c>
      <c r="J1170">
        <f t="shared" si="202"/>
        <v>1.2802743352664444E-5</v>
      </c>
      <c r="K1170">
        <f t="shared" si="203"/>
        <v>3.3448253259045728</v>
      </c>
      <c r="L1170">
        <f t="shared" si="204"/>
        <v>0.75703799351707224</v>
      </c>
    </row>
    <row r="1171" spans="1:12" x14ac:dyDescent="0.25">
      <c r="A1171" s="1">
        <v>39525</v>
      </c>
      <c r="B1171">
        <v>1.001001</v>
      </c>
      <c r="C1171">
        <f t="shared" si="195"/>
        <v>2.9418427585353343E-5</v>
      </c>
      <c r="D1171">
        <f t="shared" si="197"/>
        <v>0.78395410492903672</v>
      </c>
      <c r="E1171">
        <f t="shared" si="196"/>
        <v>0.10614387283831277</v>
      </c>
      <c r="F1171">
        <f t="shared" si="199"/>
        <v>-6.4378233223192248E-3</v>
      </c>
      <c r="G1171">
        <f t="shared" si="198"/>
        <v>1.6453064520123066E-5</v>
      </c>
      <c r="H1171">
        <f t="shared" si="200"/>
        <v>-6.454276386839348E-3</v>
      </c>
      <c r="I1171">
        <f t="shared" si="201"/>
        <v>4.1657683677711989E-5</v>
      </c>
      <c r="J1171">
        <f t="shared" si="202"/>
        <v>1.4474967623393438E-5</v>
      </c>
      <c r="K1171">
        <f t="shared" si="203"/>
        <v>3.2136503297959402</v>
      </c>
      <c r="L1171">
        <f t="shared" si="204"/>
        <v>0.75706667412760498</v>
      </c>
    </row>
    <row r="1172" spans="1:12" x14ac:dyDescent="0.25">
      <c r="A1172" s="1">
        <v>39526</v>
      </c>
      <c r="B1172">
        <v>1.003512</v>
      </c>
      <c r="C1172">
        <f t="shared" si="195"/>
        <v>2.9418427585353343E-5</v>
      </c>
      <c r="D1172">
        <f t="shared" si="197"/>
        <v>0.78400721055013078</v>
      </c>
      <c r="E1172">
        <f t="shared" si="196"/>
        <v>0.10720251322049056</v>
      </c>
      <c r="F1172">
        <f t="shared" si="199"/>
        <v>1.0880588097631216E-3</v>
      </c>
      <c r="G1172">
        <f t="shared" si="198"/>
        <v>1.6453064520123066E-5</v>
      </c>
      <c r="H1172">
        <f t="shared" si="200"/>
        <v>1.0716057452429986E-3</v>
      </c>
      <c r="I1172">
        <f t="shared" si="201"/>
        <v>1.1483388732378023E-6</v>
      </c>
      <c r="J1172">
        <f t="shared" si="202"/>
        <v>1.6136368921410361E-5</v>
      </c>
      <c r="K1172">
        <f t="shared" si="203"/>
        <v>4.5626965943275701</v>
      </c>
      <c r="L1172">
        <f t="shared" si="204"/>
        <v>0.75709535582471121</v>
      </c>
    </row>
    <row r="1173" spans="1:12" x14ac:dyDescent="0.25">
      <c r="A1173" s="1">
        <v>39527</v>
      </c>
      <c r="B1173">
        <v>0.99334500000000003</v>
      </c>
      <c r="C1173">
        <f t="shared" si="195"/>
        <v>2.9418427585353343E-5</v>
      </c>
      <c r="D1173">
        <f t="shared" si="197"/>
        <v>0.78406031976863821</v>
      </c>
      <c r="E1173">
        <f t="shared" si="196"/>
        <v>0.10275063474417404</v>
      </c>
      <c r="F1173">
        <f t="shared" si="199"/>
        <v>-4.4224600487311957E-3</v>
      </c>
      <c r="G1173">
        <f t="shared" si="198"/>
        <v>1.6453064520123066E-5</v>
      </c>
      <c r="H1173">
        <f t="shared" si="200"/>
        <v>-4.438913113251319E-3</v>
      </c>
      <c r="I1173">
        <f t="shared" si="201"/>
        <v>1.9703949626994516E-5</v>
      </c>
      <c r="J1173">
        <f t="shared" si="202"/>
        <v>9.9217748289634519E-6</v>
      </c>
      <c r="K1173">
        <f t="shared" si="203"/>
        <v>3.8484858692399424</v>
      </c>
      <c r="L1173">
        <f t="shared" si="204"/>
        <v>0.75712403860843214</v>
      </c>
    </row>
    <row r="1174" spans="1:12" x14ac:dyDescent="0.25">
      <c r="A1174" s="1">
        <v>39528</v>
      </c>
      <c r="B1174">
        <v>0.99137500000000001</v>
      </c>
      <c r="C1174">
        <f t="shared" si="195"/>
        <v>2.9418427585353343E-5</v>
      </c>
      <c r="D1174">
        <f t="shared" si="197"/>
        <v>0.78411343258480282</v>
      </c>
      <c r="E1174">
        <f t="shared" si="196"/>
        <v>0.10185906910154401</v>
      </c>
      <c r="F1174">
        <f t="shared" si="199"/>
        <v>-8.6214721504465457E-4</v>
      </c>
      <c r="G1174">
        <f t="shared" si="198"/>
        <v>1.6453064520123066E-5</v>
      </c>
      <c r="H1174">
        <f t="shared" si="200"/>
        <v>-8.7860027956477768E-4</v>
      </c>
      <c r="I1174">
        <f t="shared" si="201"/>
        <v>7.7193845125130547E-7</v>
      </c>
      <c r="J1174">
        <f t="shared" si="202"/>
        <v>1.0946876456370055E-5</v>
      </c>
      <c r="K1174">
        <f t="shared" si="203"/>
        <v>4.7570312768122225</v>
      </c>
      <c r="L1174">
        <f t="shared" si="204"/>
        <v>0.75715272247880883</v>
      </c>
    </row>
    <row r="1175" spans="1:12" x14ac:dyDescent="0.25">
      <c r="A1175" s="1">
        <v>39531</v>
      </c>
      <c r="B1175">
        <v>0.98154699999999995</v>
      </c>
      <c r="C1175">
        <f t="shared" si="195"/>
        <v>2.9418427585353343E-5</v>
      </c>
      <c r="D1175">
        <f t="shared" si="197"/>
        <v>0.78416654899886817</v>
      </c>
      <c r="E1175">
        <f t="shared" si="196"/>
        <v>9.750278780368779E-2</v>
      </c>
      <c r="F1175">
        <f t="shared" si="199"/>
        <v>-4.3268628702708492E-3</v>
      </c>
      <c r="G1175">
        <f t="shared" si="198"/>
        <v>1.6453064520123066E-5</v>
      </c>
      <c r="H1175">
        <f t="shared" si="200"/>
        <v>-4.3433159347909724E-3</v>
      </c>
      <c r="I1175">
        <f t="shared" si="201"/>
        <v>1.8864393309409178E-5</v>
      </c>
      <c r="J1175">
        <f t="shared" si="202"/>
        <v>8.125540852607813E-6</v>
      </c>
      <c r="K1175">
        <f t="shared" si="203"/>
        <v>3.7805021283502511</v>
      </c>
      <c r="L1175">
        <f t="shared" si="204"/>
        <v>0.75718140743588269</v>
      </c>
    </row>
    <row r="1176" spans="1:12" x14ac:dyDescent="0.25">
      <c r="A1176" s="1">
        <v>39532</v>
      </c>
      <c r="B1176">
        <v>0.99137500000000001</v>
      </c>
      <c r="C1176">
        <f t="shared" si="195"/>
        <v>2.9418427585353343E-5</v>
      </c>
      <c r="D1176">
        <f t="shared" si="197"/>
        <v>0.78421966901107798</v>
      </c>
      <c r="E1176">
        <f t="shared" si="196"/>
        <v>0.10180023224637333</v>
      </c>
      <c r="F1176">
        <f t="shared" si="199"/>
        <v>4.3268628702708492E-3</v>
      </c>
      <c r="G1176">
        <f t="shared" si="198"/>
        <v>1.6453064520123066E-5</v>
      </c>
      <c r="H1176">
        <f t="shared" si="200"/>
        <v>4.310409805750726E-3</v>
      </c>
      <c r="I1176">
        <f t="shared" si="201"/>
        <v>1.8579632693512012E-5</v>
      </c>
      <c r="J1176">
        <f t="shared" si="202"/>
        <v>1.0206621104165609E-5</v>
      </c>
      <c r="K1176">
        <f t="shared" si="203"/>
        <v>3.9171229387596891</v>
      </c>
      <c r="L1176">
        <f t="shared" si="204"/>
        <v>0.75721009347969459</v>
      </c>
    </row>
    <row r="1177" spans="1:12" x14ac:dyDescent="0.25">
      <c r="A1177" s="1">
        <v>39533</v>
      </c>
      <c r="B1177">
        <v>1.0084709999999999</v>
      </c>
      <c r="C1177">
        <f t="shared" si="195"/>
        <v>2.9418427585353343E-5</v>
      </c>
      <c r="D1177">
        <f t="shared" si="197"/>
        <v>0.78427279262167615</v>
      </c>
      <c r="E1177">
        <f t="shared" si="196"/>
        <v>0.1091962649136313</v>
      </c>
      <c r="F1177">
        <f t="shared" si="199"/>
        <v>7.4254510948433584E-3</v>
      </c>
      <c r="G1177">
        <f t="shared" si="198"/>
        <v>1.6453064520123066E-5</v>
      </c>
      <c r="H1177">
        <f t="shared" si="200"/>
        <v>7.4089980303232352E-3</v>
      </c>
      <c r="I1177">
        <f t="shared" si="201"/>
        <v>5.4893251813333576E-5</v>
      </c>
      <c r="J1177">
        <f t="shared" si="202"/>
        <v>1.0854132900017459E-5</v>
      </c>
      <c r="K1177">
        <f t="shared" si="203"/>
        <v>2.2678640506979897</v>
      </c>
      <c r="L1177">
        <f t="shared" si="204"/>
        <v>0.75723878061028582</v>
      </c>
    </row>
    <row r="1178" spans="1:12" x14ac:dyDescent="0.25">
      <c r="A1178" s="1">
        <v>39534</v>
      </c>
      <c r="B1178">
        <v>1.008065</v>
      </c>
      <c r="C1178">
        <f t="shared" si="195"/>
        <v>2.9418427585353343E-5</v>
      </c>
      <c r="D1178">
        <f t="shared" si="197"/>
        <v>0.78432591983090627</v>
      </c>
      <c r="E1178">
        <f t="shared" si="196"/>
        <v>0.10899196881261471</v>
      </c>
      <c r="F1178">
        <f t="shared" si="199"/>
        <v>-1.7487767343122955E-4</v>
      </c>
      <c r="G1178">
        <f t="shared" si="198"/>
        <v>1.6453064520123066E-5</v>
      </c>
      <c r="H1178">
        <f t="shared" si="200"/>
        <v>-1.9133073795135261E-4</v>
      </c>
      <c r="I1178">
        <f t="shared" si="201"/>
        <v>3.6607451285009163E-8</v>
      </c>
      <c r="J1178">
        <f t="shared" si="202"/>
        <v>1.7138775545058374E-5</v>
      </c>
      <c r="K1178">
        <f t="shared" si="203"/>
        <v>4.5670770380849772</v>
      </c>
      <c r="L1178">
        <f t="shared" si="204"/>
        <v>0.75726746882769758</v>
      </c>
    </row>
    <row r="1179" spans="1:12" x14ac:dyDescent="0.25">
      <c r="A1179" s="1">
        <v>39535</v>
      </c>
      <c r="B1179">
        <v>1.007557</v>
      </c>
      <c r="C1179">
        <f t="shared" si="195"/>
        <v>2.9418427585353343E-5</v>
      </c>
      <c r="D1179">
        <f t="shared" si="197"/>
        <v>0.78437905063901214</v>
      </c>
      <c r="E1179">
        <f t="shared" si="196"/>
        <v>0.10874363870270193</v>
      </c>
      <c r="F1179">
        <f t="shared" si="199"/>
        <v>-2.1891168232745324E-4</v>
      </c>
      <c r="G1179">
        <f t="shared" si="198"/>
        <v>1.6453064520123066E-5</v>
      </c>
      <c r="H1179">
        <f t="shared" si="200"/>
        <v>-2.353647468475763E-4</v>
      </c>
      <c r="I1179">
        <f t="shared" si="201"/>
        <v>5.5396564058623676E-8</v>
      </c>
      <c r="J1179">
        <f t="shared" si="202"/>
        <v>1.0070805570353612E-5</v>
      </c>
      <c r="K1179">
        <f t="shared" si="203"/>
        <v>4.8312460413206315</v>
      </c>
      <c r="L1179">
        <f t="shared" si="204"/>
        <v>0.75729615813197104</v>
      </c>
    </row>
    <row r="1180" spans="1:12" x14ac:dyDescent="0.25">
      <c r="A1180" s="1">
        <v>39538</v>
      </c>
      <c r="B1180">
        <v>1.00553</v>
      </c>
      <c r="C1180">
        <f t="shared" si="195"/>
        <v>2.9418427585353343E-5</v>
      </c>
      <c r="D1180">
        <f t="shared" si="197"/>
        <v>0.78443218504623768</v>
      </c>
      <c r="E1180">
        <f t="shared" si="196"/>
        <v>0.1078396279576196</v>
      </c>
      <c r="F1180">
        <f t="shared" si="199"/>
        <v>-8.7459231749691937E-4</v>
      </c>
      <c r="G1180">
        <f t="shared" si="198"/>
        <v>1.6453064520123066E-5</v>
      </c>
      <c r="H1180">
        <f t="shared" si="200"/>
        <v>-8.9104538201704249E-4</v>
      </c>
      <c r="I1180">
        <f t="shared" si="201"/>
        <v>7.9396187281389714E-7</v>
      </c>
      <c r="J1180">
        <f t="shared" si="202"/>
        <v>7.7131845763348839E-6</v>
      </c>
      <c r="K1180">
        <f t="shared" si="203"/>
        <v>4.9158833338884387</v>
      </c>
      <c r="L1180">
        <f t="shared" si="204"/>
        <v>0.7573248485231473</v>
      </c>
    </row>
    <row r="1181" spans="1:12" x14ac:dyDescent="0.25">
      <c r="A1181" s="1">
        <v>39540</v>
      </c>
      <c r="B1181">
        <v>0.99157200000000001</v>
      </c>
      <c r="C1181">
        <f t="shared" si="195"/>
        <v>2.9418427585353343E-5</v>
      </c>
      <c r="D1181">
        <f t="shared" si="197"/>
        <v>0.78448532305282659</v>
      </c>
      <c r="E1181">
        <f t="shared" si="196"/>
        <v>0.10173943188852574</v>
      </c>
      <c r="F1181">
        <f t="shared" si="199"/>
        <v>-6.0707776415084933E-3</v>
      </c>
      <c r="G1181">
        <f t="shared" si="198"/>
        <v>1.6453064520123066E-5</v>
      </c>
      <c r="H1181">
        <f t="shared" si="200"/>
        <v>-6.0872307060286165E-3</v>
      </c>
      <c r="I1181">
        <f t="shared" si="201"/>
        <v>3.7054377668417652E-5</v>
      </c>
      <c r="J1181">
        <f t="shared" si="202"/>
        <v>7.0491411641132295E-6</v>
      </c>
      <c r="K1181">
        <f t="shared" si="203"/>
        <v>2.3840736238794777</v>
      </c>
      <c r="L1181">
        <f t="shared" si="204"/>
        <v>0.75735354000126764</v>
      </c>
    </row>
    <row r="1182" spans="1:12" x14ac:dyDescent="0.25">
      <c r="A1182" s="1">
        <v>39541</v>
      </c>
      <c r="B1182">
        <v>0.98951100000000003</v>
      </c>
      <c r="C1182">
        <f t="shared" si="195"/>
        <v>2.9418427585353343E-5</v>
      </c>
      <c r="D1182">
        <f t="shared" si="197"/>
        <v>0.78453846465902255</v>
      </c>
      <c r="E1182">
        <f t="shared" si="196"/>
        <v>0.10080638524332372</v>
      </c>
      <c r="F1182">
        <f t="shared" si="199"/>
        <v>-9.0362821761671031E-4</v>
      </c>
      <c r="G1182">
        <f t="shared" si="198"/>
        <v>1.6453064520123066E-5</v>
      </c>
      <c r="H1182">
        <f t="shared" si="200"/>
        <v>-9.2008128213683343E-4</v>
      </c>
      <c r="I1182">
        <f t="shared" si="201"/>
        <v>8.4654956573855924E-7</v>
      </c>
      <c r="J1182">
        <f t="shared" si="202"/>
        <v>1.2886822638740773E-5</v>
      </c>
      <c r="K1182">
        <f t="shared" si="203"/>
        <v>4.67786855114338</v>
      </c>
      <c r="L1182">
        <f t="shared" si="204"/>
        <v>0.75738223256637316</v>
      </c>
    </row>
    <row r="1183" spans="1:12" x14ac:dyDescent="0.25">
      <c r="A1183" s="1">
        <v>39542</v>
      </c>
      <c r="B1183">
        <v>0.99453000000000003</v>
      </c>
      <c r="C1183">
        <f t="shared" si="195"/>
        <v>2.9418427585353343E-5</v>
      </c>
      <c r="D1183">
        <f t="shared" si="197"/>
        <v>0.78459160986506971</v>
      </c>
      <c r="E1183">
        <f t="shared" si="196"/>
        <v>0.10297422851977205</v>
      </c>
      <c r="F1183">
        <f t="shared" si="199"/>
        <v>2.1972617040336893E-3</v>
      </c>
      <c r="G1183">
        <f t="shared" si="198"/>
        <v>1.6453064520123066E-5</v>
      </c>
      <c r="H1183">
        <f t="shared" si="200"/>
        <v>2.180808639513566E-3</v>
      </c>
      <c r="I1183">
        <f t="shared" si="201"/>
        <v>4.7559263221770105E-6</v>
      </c>
      <c r="J1183">
        <f t="shared" si="202"/>
        <v>8.7859672979448556E-6</v>
      </c>
      <c r="K1183">
        <f t="shared" si="203"/>
        <v>4.6315841547677152</v>
      </c>
      <c r="L1183">
        <f t="shared" si="204"/>
        <v>0.75741092621850514</v>
      </c>
    </row>
    <row r="1184" spans="1:12" x14ac:dyDescent="0.25">
      <c r="A1184" s="1">
        <v>39545</v>
      </c>
      <c r="B1184">
        <v>0.98755700000000002</v>
      </c>
      <c r="C1184">
        <f t="shared" si="195"/>
        <v>2.9418427585353343E-5</v>
      </c>
      <c r="D1184">
        <f t="shared" si="197"/>
        <v>0.78464475867121164</v>
      </c>
      <c r="E1184">
        <f t="shared" si="196"/>
        <v>9.988909365220347E-2</v>
      </c>
      <c r="F1184">
        <f t="shared" si="199"/>
        <v>-3.0557164399832473E-3</v>
      </c>
      <c r="G1184">
        <f t="shared" si="198"/>
        <v>1.6453064520123066E-5</v>
      </c>
      <c r="H1184">
        <f t="shared" si="200"/>
        <v>-3.0721695045033705E-3</v>
      </c>
      <c r="I1184">
        <f t="shared" si="201"/>
        <v>9.4382254644004845E-6</v>
      </c>
      <c r="J1184">
        <f t="shared" si="202"/>
        <v>8.0695433445370503E-6</v>
      </c>
      <c r="K1184">
        <f t="shared" si="203"/>
        <v>4.3599628729635684</v>
      </c>
      <c r="L1184">
        <f t="shared" si="204"/>
        <v>0.75743962095770467</v>
      </c>
    </row>
    <row r="1185" spans="1:12" x14ac:dyDescent="0.25">
      <c r="A1185" s="1">
        <v>39546</v>
      </c>
      <c r="B1185">
        <v>0.98405799999999999</v>
      </c>
      <c r="C1185">
        <f t="shared" si="195"/>
        <v>2.9418427585353343E-5</v>
      </c>
      <c r="D1185">
        <f t="shared" si="197"/>
        <v>0.78469791107769238</v>
      </c>
      <c r="E1185">
        <f t="shared" si="196"/>
        <v>9.8318199847819976E-2</v>
      </c>
      <c r="F1185">
        <f t="shared" si="199"/>
        <v>-1.5414753767981721E-3</v>
      </c>
      <c r="G1185">
        <f t="shared" si="198"/>
        <v>1.6453064520123066E-5</v>
      </c>
      <c r="H1185">
        <f t="shared" si="200"/>
        <v>-1.5579284413182951E-3</v>
      </c>
      <c r="I1185">
        <f t="shared" si="201"/>
        <v>2.4271410282684525E-6</v>
      </c>
      <c r="J1185">
        <f t="shared" si="202"/>
        <v>8.6127107118121777E-6</v>
      </c>
      <c r="K1185">
        <f t="shared" si="203"/>
        <v>4.7712925999165474</v>
      </c>
      <c r="L1185">
        <f t="shared" si="204"/>
        <v>0.75746831678401294</v>
      </c>
    </row>
    <row r="1186" spans="1:12" x14ac:dyDescent="0.25">
      <c r="A1186" s="1">
        <v>39547</v>
      </c>
      <c r="B1186">
        <v>0.99760599999999999</v>
      </c>
      <c r="C1186">
        <f t="shared" si="195"/>
        <v>2.9418427585353343E-5</v>
      </c>
      <c r="D1186">
        <f t="shared" si="197"/>
        <v>0.78475106708475584</v>
      </c>
      <c r="E1186">
        <f t="shared" si="196"/>
        <v>0.10422713758321783</v>
      </c>
      <c r="F1186">
        <f t="shared" si="199"/>
        <v>5.9383561629832377E-3</v>
      </c>
      <c r="G1186">
        <f t="shared" si="198"/>
        <v>1.6453064520123066E-5</v>
      </c>
      <c r="H1186">
        <f t="shared" si="200"/>
        <v>5.9219030984631145E-3</v>
      </c>
      <c r="I1186">
        <f t="shared" si="201"/>
        <v>3.5068936307587036E-5</v>
      </c>
      <c r="J1186">
        <f t="shared" si="202"/>
        <v>7.6225109283502084E-6</v>
      </c>
      <c r="K1186">
        <f t="shared" si="203"/>
        <v>2.6729105308949523</v>
      </c>
      <c r="L1186">
        <f t="shared" si="204"/>
        <v>0.75749701369747113</v>
      </c>
    </row>
    <row r="1187" spans="1:12" x14ac:dyDescent="0.25">
      <c r="A1187" s="1">
        <v>39548</v>
      </c>
      <c r="B1187">
        <v>0.99176799999999998</v>
      </c>
      <c r="C1187">
        <f t="shared" si="195"/>
        <v>2.9418427585353343E-5</v>
      </c>
      <c r="D1187">
        <f t="shared" si="197"/>
        <v>0.78480422669264582</v>
      </c>
      <c r="E1187">
        <f t="shared" si="196"/>
        <v>0.10164875806177774</v>
      </c>
      <c r="F1187">
        <f t="shared" si="199"/>
        <v>-2.5489610938547666E-3</v>
      </c>
      <c r="G1187">
        <f t="shared" si="198"/>
        <v>1.6453064520123066E-5</v>
      </c>
      <c r="H1187">
        <f t="shared" si="200"/>
        <v>-2.5654141583748898E-3</v>
      </c>
      <c r="I1187">
        <f t="shared" si="201"/>
        <v>6.5813498039903445E-6</v>
      </c>
      <c r="J1187">
        <f t="shared" si="202"/>
        <v>1.2746545841586533E-5</v>
      </c>
      <c r="K1187">
        <f t="shared" si="203"/>
        <v>4.4580244965201379</v>
      </c>
      <c r="L1187">
        <f t="shared" si="204"/>
        <v>0.75752571169812055</v>
      </c>
    </row>
    <row r="1188" spans="1:12" x14ac:dyDescent="0.25">
      <c r="A1188" s="1">
        <v>39549</v>
      </c>
      <c r="B1188">
        <v>0.99960000000000004</v>
      </c>
      <c r="C1188">
        <f t="shared" si="195"/>
        <v>2.9418427585353343E-5</v>
      </c>
      <c r="D1188">
        <f t="shared" si="197"/>
        <v>0.78485738990160625</v>
      </c>
      <c r="E1188">
        <f t="shared" si="196"/>
        <v>0.10503549568405107</v>
      </c>
      <c r="F1188">
        <f t="shared" si="199"/>
        <v>3.4161560498586502E-3</v>
      </c>
      <c r="G1188">
        <f t="shared" si="198"/>
        <v>1.6453064520123066E-5</v>
      </c>
      <c r="H1188">
        <f t="shared" si="200"/>
        <v>3.399702985338527E-3</v>
      </c>
      <c r="I1188">
        <f t="shared" si="201"/>
        <v>1.1557980388519693E-5</v>
      </c>
      <c r="J1188">
        <f t="shared" si="202"/>
        <v>9.6974560556463203E-6</v>
      </c>
      <c r="K1188">
        <f t="shared" si="203"/>
        <v>4.2569564768231372</v>
      </c>
      <c r="L1188">
        <f t="shared" si="204"/>
        <v>0.75755441078600239</v>
      </c>
    </row>
    <row r="1189" spans="1:12" x14ac:dyDescent="0.25">
      <c r="A1189" s="1">
        <v>39552</v>
      </c>
      <c r="B1189">
        <v>0.99960000000000004</v>
      </c>
      <c r="C1189">
        <f t="shared" si="195"/>
        <v>2.9418427585353343E-5</v>
      </c>
      <c r="D1189">
        <f t="shared" si="197"/>
        <v>0.78491055671188115</v>
      </c>
      <c r="E1189">
        <f t="shared" si="196"/>
        <v>0.10500607725646574</v>
      </c>
      <c r="F1189">
        <f t="shared" si="199"/>
        <v>0</v>
      </c>
      <c r="G1189">
        <f t="shared" si="198"/>
        <v>1.6453064520123066E-5</v>
      </c>
      <c r="H1189">
        <f t="shared" si="200"/>
        <v>-1.6453064520123066E-5</v>
      </c>
      <c r="I1189">
        <f t="shared" si="201"/>
        <v>2.7070333210333248E-10</v>
      </c>
      <c r="J1189">
        <f t="shared" si="202"/>
        <v>9.5106793281564366E-6</v>
      </c>
      <c r="K1189">
        <f t="shared" si="203"/>
        <v>4.8625948607117122</v>
      </c>
      <c r="L1189">
        <f t="shared" si="204"/>
        <v>0.75758311096115771</v>
      </c>
    </row>
    <row r="1190" spans="1:12" x14ac:dyDescent="0.25">
      <c r="A1190" s="1">
        <v>39553</v>
      </c>
      <c r="B1190">
        <v>0.99196499999999999</v>
      </c>
      <c r="C1190">
        <f t="shared" si="195"/>
        <v>2.9418427585353343E-5</v>
      </c>
      <c r="D1190">
        <f t="shared" si="197"/>
        <v>0.78496372712371454</v>
      </c>
      <c r="E1190">
        <f t="shared" si="196"/>
        <v>0.10164676036834061</v>
      </c>
      <c r="F1190">
        <f t="shared" si="199"/>
        <v>-3.3298984605397309E-3</v>
      </c>
      <c r="G1190">
        <f t="shared" si="198"/>
        <v>1.6453064520123066E-5</v>
      </c>
      <c r="H1190">
        <f t="shared" si="200"/>
        <v>-3.3463515250598541E-3</v>
      </c>
      <c r="I1190">
        <f t="shared" si="201"/>
        <v>1.1198068529270412E-5</v>
      </c>
      <c r="J1190">
        <f t="shared" si="202"/>
        <v>7.5168856643095055E-6</v>
      </c>
      <c r="K1190">
        <f t="shared" si="203"/>
        <v>4.2353798840889816</v>
      </c>
      <c r="L1190">
        <f t="shared" si="204"/>
        <v>0.75761181222362772</v>
      </c>
    </row>
    <row r="1191" spans="1:12" x14ac:dyDescent="0.25">
      <c r="A1191" s="1">
        <v>39554</v>
      </c>
      <c r="B1191">
        <v>1.000901</v>
      </c>
      <c r="C1191">
        <f t="shared" si="195"/>
        <v>2.9418427585353343E-5</v>
      </c>
      <c r="D1191">
        <f t="shared" si="197"/>
        <v>0.78501690113735023</v>
      </c>
      <c r="E1191">
        <f t="shared" si="196"/>
        <v>0.10551211610054427</v>
      </c>
      <c r="F1191">
        <f t="shared" si="199"/>
        <v>3.8947741597890177E-3</v>
      </c>
      <c r="G1191">
        <f t="shared" si="198"/>
        <v>1.6453064520123066E-5</v>
      </c>
      <c r="H1191">
        <f t="shared" si="200"/>
        <v>3.8783210952688944E-3</v>
      </c>
      <c r="I1191">
        <f t="shared" si="201"/>
        <v>1.5041374518007717E-5</v>
      </c>
      <c r="J1191">
        <f t="shared" si="202"/>
        <v>8.7222057899015266E-6</v>
      </c>
      <c r="K1191">
        <f t="shared" si="203"/>
        <v>4.0436346404736794</v>
      </c>
      <c r="L1191">
        <f t="shared" si="204"/>
        <v>0.75764051457345349</v>
      </c>
    </row>
    <row r="1192" spans="1:12" x14ac:dyDescent="0.25">
      <c r="A1192" s="1">
        <v>39555</v>
      </c>
      <c r="B1192">
        <v>0.99393699999999996</v>
      </c>
      <c r="C1192">
        <f t="shared" si="195"/>
        <v>2.9418427585353343E-5</v>
      </c>
      <c r="D1192">
        <f t="shared" si="197"/>
        <v>0.78507007875303225</v>
      </c>
      <c r="E1192">
        <f t="shared" si="196"/>
        <v>0.10245043233768061</v>
      </c>
      <c r="F1192">
        <f t="shared" si="199"/>
        <v>-3.0322653352783096E-3</v>
      </c>
      <c r="G1192">
        <f t="shared" si="198"/>
        <v>1.6453064520123066E-5</v>
      </c>
      <c r="H1192">
        <f t="shared" si="200"/>
        <v>-3.0487183997984328E-3</v>
      </c>
      <c r="I1192">
        <f t="shared" si="201"/>
        <v>9.294683881269517E-6</v>
      </c>
      <c r="J1192">
        <f t="shared" si="202"/>
        <v>9.7670475537282246E-6</v>
      </c>
      <c r="K1192">
        <f t="shared" si="203"/>
        <v>4.3734911306657898</v>
      </c>
      <c r="L1192">
        <f t="shared" si="204"/>
        <v>0.75766921801067655</v>
      </c>
    </row>
    <row r="1193" spans="1:12" x14ac:dyDescent="0.25">
      <c r="A1193" s="1">
        <v>39556</v>
      </c>
      <c r="B1193">
        <v>0.98241500000000004</v>
      </c>
      <c r="C1193">
        <f t="shared" si="195"/>
        <v>2.9418427585353343E-5</v>
      </c>
      <c r="D1193">
        <f t="shared" si="197"/>
        <v>0.78512325997100463</v>
      </c>
      <c r="E1193">
        <f t="shared" si="196"/>
        <v>9.7357140963209465E-2</v>
      </c>
      <c r="F1193">
        <f t="shared" si="199"/>
        <v>-5.063872946885789E-3</v>
      </c>
      <c r="G1193">
        <f t="shared" si="198"/>
        <v>1.6453064520123066E-5</v>
      </c>
      <c r="H1193">
        <f t="shared" si="200"/>
        <v>-5.0803260114059123E-3</v>
      </c>
      <c r="I1193">
        <f t="shared" si="201"/>
        <v>2.5809712382167504E-5</v>
      </c>
      <c r="J1193">
        <f t="shared" si="202"/>
        <v>9.1557040249307262E-6</v>
      </c>
      <c r="K1193">
        <f t="shared" si="203"/>
        <v>3.4721400728553311</v>
      </c>
      <c r="L1193">
        <f t="shared" si="204"/>
        <v>0.75769792253533774</v>
      </c>
    </row>
    <row r="1194" spans="1:12" x14ac:dyDescent="0.25">
      <c r="A1194" s="1">
        <v>39559</v>
      </c>
      <c r="B1194">
        <v>0.99167000000000005</v>
      </c>
      <c r="C1194">
        <f t="shared" si="195"/>
        <v>2.9418427585353343E-5</v>
      </c>
      <c r="D1194">
        <f t="shared" si="197"/>
        <v>0.78517644479151139</v>
      </c>
      <c r="E1194">
        <f t="shared" si="196"/>
        <v>0.10139991281996352</v>
      </c>
      <c r="F1194">
        <f t="shared" si="199"/>
        <v>4.0721902843394147E-3</v>
      </c>
      <c r="G1194">
        <f t="shared" si="198"/>
        <v>1.6453064520123066E-5</v>
      </c>
      <c r="H1194">
        <f t="shared" si="200"/>
        <v>4.0557372198192915E-3</v>
      </c>
      <c r="I1194">
        <f t="shared" si="201"/>
        <v>1.6449004396227517E-5</v>
      </c>
      <c r="J1194">
        <f t="shared" si="202"/>
        <v>1.1711336343673169E-5</v>
      </c>
      <c r="K1194">
        <f t="shared" si="203"/>
        <v>4.0562696352128542</v>
      </c>
      <c r="L1194">
        <f t="shared" si="204"/>
        <v>0.75772662814747849</v>
      </c>
    </row>
    <row r="1195" spans="1:12" x14ac:dyDescent="0.25">
      <c r="A1195" s="1">
        <v>39560</v>
      </c>
      <c r="B1195">
        <v>0.99700900000000003</v>
      </c>
      <c r="C1195">
        <f t="shared" si="195"/>
        <v>2.9418427585353343E-5</v>
      </c>
      <c r="D1195">
        <f t="shared" si="197"/>
        <v>0.78522963321479666</v>
      </c>
      <c r="E1195">
        <f t="shared" si="196"/>
        <v>0.10370239794207381</v>
      </c>
      <c r="F1195">
        <f t="shared" si="199"/>
        <v>2.3319035496957084E-3</v>
      </c>
      <c r="G1195">
        <f t="shared" si="198"/>
        <v>1.6453064520123066E-5</v>
      </c>
      <c r="H1195">
        <f t="shared" si="200"/>
        <v>2.3154504851755852E-3</v>
      </c>
      <c r="I1195">
        <f t="shared" si="201"/>
        <v>5.3613109492998527E-6</v>
      </c>
      <c r="J1195">
        <f t="shared" si="202"/>
        <v>1.1000671062366387E-5</v>
      </c>
      <c r="K1195">
        <f t="shared" si="203"/>
        <v>4.546157521160783</v>
      </c>
      <c r="L1195">
        <f t="shared" si="204"/>
        <v>0.75775533484713997</v>
      </c>
    </row>
    <row r="1196" spans="1:12" x14ac:dyDescent="0.25">
      <c r="A1196" s="1">
        <v>39561</v>
      </c>
      <c r="B1196">
        <v>0.98454299999999995</v>
      </c>
      <c r="C1196">
        <f t="shared" si="195"/>
        <v>2.9418427585353343E-5</v>
      </c>
      <c r="D1196">
        <f t="shared" si="197"/>
        <v>0.78528282524110438</v>
      </c>
      <c r="E1196">
        <f t="shared" si="196"/>
        <v>9.8208589546076044E-2</v>
      </c>
      <c r="F1196">
        <f t="shared" si="199"/>
        <v>-5.4643899684123608E-3</v>
      </c>
      <c r="G1196">
        <f t="shared" si="198"/>
        <v>1.6453064520123066E-5</v>
      </c>
      <c r="H1196">
        <f t="shared" si="200"/>
        <v>-5.480843032932484E-3</v>
      </c>
      <c r="I1196">
        <f t="shared" si="201"/>
        <v>3.0039640351644551E-5</v>
      </c>
      <c r="J1196">
        <f t="shared" si="202"/>
        <v>8.9104386640315409E-6</v>
      </c>
      <c r="K1196">
        <f t="shared" si="203"/>
        <v>3.2095618280209042</v>
      </c>
      <c r="L1196">
        <f t="shared" si="204"/>
        <v>0.75778404263436339</v>
      </c>
    </row>
    <row r="1197" spans="1:12" x14ac:dyDescent="0.25">
      <c r="A1197" s="1">
        <v>39562</v>
      </c>
      <c r="B1197">
        <v>0.96627700000000005</v>
      </c>
      <c r="C1197">
        <f t="shared" si="195"/>
        <v>2.9418427585353343E-5</v>
      </c>
      <c r="D1197">
        <f t="shared" si="197"/>
        <v>0.78533602087067855</v>
      </c>
      <c r="E1197">
        <f t="shared" si="196"/>
        <v>9.0046124663182292E-2</v>
      </c>
      <c r="F1197">
        <f t="shared" si="199"/>
        <v>-8.1330464553084052E-3</v>
      </c>
      <c r="G1197">
        <f t="shared" si="198"/>
        <v>1.6453064520123066E-5</v>
      </c>
      <c r="H1197">
        <f t="shared" si="200"/>
        <v>-8.1494995198285285E-3</v>
      </c>
      <c r="I1197">
        <f t="shared" si="201"/>
        <v>6.6414342423685413E-5</v>
      </c>
      <c r="J1197">
        <f t="shared" si="202"/>
        <v>1.2336278865775393E-5</v>
      </c>
      <c r="K1197">
        <f t="shared" si="203"/>
        <v>2.0407140747400301</v>
      </c>
      <c r="L1197">
        <f t="shared" si="204"/>
        <v>0.75781275150918981</v>
      </c>
    </row>
    <row r="1198" spans="1:12" x14ac:dyDescent="0.25">
      <c r="A1198" s="1">
        <v>39563</v>
      </c>
      <c r="B1198">
        <v>0.966557</v>
      </c>
      <c r="C1198">
        <f t="shared" si="195"/>
        <v>2.9418427585353343E-5</v>
      </c>
      <c r="D1198">
        <f t="shared" si="197"/>
        <v>0.78538922010376333</v>
      </c>
      <c r="E1198">
        <f t="shared" si="196"/>
        <v>9.0142534377882874E-2</v>
      </c>
      <c r="F1198">
        <f t="shared" si="199"/>
        <v>1.258281422859206E-4</v>
      </c>
      <c r="G1198">
        <f t="shared" si="198"/>
        <v>1.6453064520123066E-5</v>
      </c>
      <c r="H1198">
        <f t="shared" si="200"/>
        <v>1.0937507776579753E-4</v>
      </c>
      <c r="I1198">
        <f t="shared" si="201"/>
        <v>1.1962907636274258E-8</v>
      </c>
      <c r="J1198">
        <f t="shared" si="202"/>
        <v>1.95591139109136E-5</v>
      </c>
      <c r="K1198">
        <f t="shared" si="203"/>
        <v>4.5017902503750475</v>
      </c>
      <c r="L1198">
        <f t="shared" si="204"/>
        <v>0.75784146147166054</v>
      </c>
    </row>
    <row r="1199" spans="1:12" x14ac:dyDescent="0.25">
      <c r="A1199" s="1">
        <v>39566</v>
      </c>
      <c r="B1199">
        <v>0.96693099999999998</v>
      </c>
      <c r="C1199">
        <f t="shared" si="195"/>
        <v>2.9418427585353343E-5</v>
      </c>
      <c r="D1199">
        <f t="shared" si="197"/>
        <v>0.78544242294060274</v>
      </c>
      <c r="E1199">
        <f t="shared" si="196"/>
        <v>9.0281129548786532E-2</v>
      </c>
      <c r="F1199">
        <f t="shared" si="199"/>
        <v>1.6801359848895095E-4</v>
      </c>
      <c r="G1199">
        <f t="shared" si="198"/>
        <v>1.6453064520123066E-5</v>
      </c>
      <c r="H1199">
        <f t="shared" si="200"/>
        <v>1.5156053396882789E-4</v>
      </c>
      <c r="I1199">
        <f t="shared" si="201"/>
        <v>2.2970595456916231E-8</v>
      </c>
      <c r="J1199">
        <f t="shared" si="202"/>
        <v>1.087510039482718E-5</v>
      </c>
      <c r="K1199">
        <f t="shared" si="203"/>
        <v>4.7945227318756167</v>
      </c>
      <c r="L1199">
        <f t="shared" si="204"/>
        <v>0.75787017252181677</v>
      </c>
    </row>
    <row r="1200" spans="1:12" x14ac:dyDescent="0.25">
      <c r="A1200" s="1">
        <v>39567</v>
      </c>
      <c r="B1200">
        <v>0.96413400000000005</v>
      </c>
      <c r="C1200">
        <f t="shared" si="195"/>
        <v>2.9418427585353343E-5</v>
      </c>
      <c r="D1200">
        <f t="shared" si="197"/>
        <v>0.78549562938144102</v>
      </c>
      <c r="E1200">
        <f t="shared" si="196"/>
        <v>8.8993625541117963E-2</v>
      </c>
      <c r="F1200">
        <f t="shared" si="199"/>
        <v>-1.2580855800832687E-3</v>
      </c>
      <c r="G1200">
        <f t="shared" si="198"/>
        <v>1.6453064520123066E-5</v>
      </c>
      <c r="H1200">
        <f t="shared" si="200"/>
        <v>-1.2745386446033917E-3</v>
      </c>
      <c r="I1200">
        <f t="shared" si="201"/>
        <v>1.6244487565874507E-6</v>
      </c>
      <c r="J1200">
        <f t="shared" si="202"/>
        <v>7.9764070437761073E-6</v>
      </c>
      <c r="K1200">
        <f t="shared" si="203"/>
        <v>4.8487443620464772</v>
      </c>
      <c r="L1200">
        <f t="shared" si="204"/>
        <v>0.75789888465969979</v>
      </c>
    </row>
    <row r="1201" spans="1:12" x14ac:dyDescent="0.25">
      <c r="A1201" s="1">
        <v>39568</v>
      </c>
      <c r="B1201">
        <v>0.96618400000000004</v>
      </c>
      <c r="C1201">
        <f t="shared" si="195"/>
        <v>2.9418427585353343E-5</v>
      </c>
      <c r="D1201">
        <f t="shared" si="197"/>
        <v>0.78554883942652243</v>
      </c>
      <c r="E1201">
        <f t="shared" si="196"/>
        <v>8.9886649967622467E-2</v>
      </c>
      <c r="F1201">
        <f t="shared" si="199"/>
        <v>9.2244285408987249E-4</v>
      </c>
      <c r="G1201">
        <f t="shared" si="198"/>
        <v>1.6453064520123066E-5</v>
      </c>
      <c r="H1201">
        <f t="shared" si="200"/>
        <v>9.0598978956974937E-4</v>
      </c>
      <c r="I1201">
        <f t="shared" si="201"/>
        <v>8.2081749880463873E-7</v>
      </c>
      <c r="J1201">
        <f t="shared" si="202"/>
        <v>7.2758423105830893E-6</v>
      </c>
      <c r="K1201">
        <f t="shared" si="203"/>
        <v>4.9401299089303992</v>
      </c>
      <c r="L1201">
        <f t="shared" si="204"/>
        <v>0.75792759788535069</v>
      </c>
    </row>
    <row r="1202" spans="1:12" x14ac:dyDescent="0.25">
      <c r="A1202" s="1">
        <v>39570</v>
      </c>
      <c r="B1202">
        <v>0.94705899999999998</v>
      </c>
      <c r="C1202">
        <f t="shared" si="195"/>
        <v>2.9418427585353343E-5</v>
      </c>
      <c r="D1202">
        <f t="shared" si="197"/>
        <v>0.78560205307609099</v>
      </c>
      <c r="E1202">
        <f t="shared" si="196"/>
        <v>8.1174425821449486E-2</v>
      </c>
      <c r="F1202">
        <f t="shared" si="199"/>
        <v>-8.6828057185876027E-3</v>
      </c>
      <c r="G1202">
        <f t="shared" si="198"/>
        <v>1.6453064520123066E-5</v>
      </c>
      <c r="H1202">
        <f t="shared" si="200"/>
        <v>-8.6992587831077259E-3</v>
      </c>
      <c r="I1202">
        <f t="shared" si="201"/>
        <v>7.5677103375476908E-5</v>
      </c>
      <c r="J1202">
        <f t="shared" si="202"/>
        <v>6.9075530478553535E-6</v>
      </c>
      <c r="K1202">
        <f t="shared" si="203"/>
        <v>-0.45534275272503422</v>
      </c>
      <c r="L1202">
        <f t="shared" si="204"/>
        <v>0.75795631219881066</v>
      </c>
    </row>
    <row r="1203" spans="1:12" x14ac:dyDescent="0.25">
      <c r="A1203" s="1">
        <v>39573</v>
      </c>
      <c r="B1203">
        <v>0.94930700000000001</v>
      </c>
      <c r="C1203">
        <f t="shared" si="195"/>
        <v>2.9418427585353343E-5</v>
      </c>
      <c r="D1203">
        <f t="shared" si="197"/>
        <v>0.78565527033039084</v>
      </c>
      <c r="E1203">
        <f t="shared" si="196"/>
        <v>8.2174655101770397E-2</v>
      </c>
      <c r="F1203">
        <f t="shared" si="199"/>
        <v>1.0296477079062838E-3</v>
      </c>
      <c r="G1203">
        <f t="shared" si="198"/>
        <v>1.6453064520123066E-5</v>
      </c>
      <c r="H1203">
        <f t="shared" si="200"/>
        <v>1.0131946433861608E-3</v>
      </c>
      <c r="I1203">
        <f t="shared" si="201"/>
        <v>1.0265633853864095E-6</v>
      </c>
      <c r="J1203">
        <f t="shared" si="202"/>
        <v>1.9293774105501454E-5</v>
      </c>
      <c r="K1203">
        <f t="shared" si="203"/>
        <v>4.4823220281976051</v>
      </c>
      <c r="L1203">
        <f t="shared" si="204"/>
        <v>0.75798502760012099</v>
      </c>
    </row>
    <row r="1204" spans="1:12" x14ac:dyDescent="0.25">
      <c r="A1204" s="1">
        <v>39574</v>
      </c>
      <c r="B1204">
        <v>0.950932</v>
      </c>
      <c r="C1204">
        <f t="shared" si="195"/>
        <v>2.9418427585353343E-5</v>
      </c>
      <c r="D1204">
        <f t="shared" si="197"/>
        <v>0.78570849118966624</v>
      </c>
      <c r="E1204">
        <f t="shared" si="196"/>
        <v>8.288801556160269E-2</v>
      </c>
      <c r="F1204">
        <f t="shared" si="199"/>
        <v>7.4277888741768744E-4</v>
      </c>
      <c r="G1204">
        <f t="shared" si="198"/>
        <v>1.6453064520123066E-5</v>
      </c>
      <c r="H1204">
        <f t="shared" si="200"/>
        <v>7.2632582289756432E-4</v>
      </c>
      <c r="I1204">
        <f t="shared" si="201"/>
        <v>5.2754920100782393E-7</v>
      </c>
      <c r="J1204">
        <f t="shared" si="202"/>
        <v>1.09560245593961E-5</v>
      </c>
      <c r="K1204">
        <f t="shared" si="203"/>
        <v>4.7677962408417338</v>
      </c>
      <c r="L1204">
        <f t="shared" si="204"/>
        <v>0.75801374408932287</v>
      </c>
    </row>
    <row r="1205" spans="1:12" x14ac:dyDescent="0.25">
      <c r="A1205" s="1">
        <v>39575</v>
      </c>
      <c r="B1205">
        <v>0.94714900000000002</v>
      </c>
      <c r="C1205">
        <f t="shared" si="195"/>
        <v>2.9418427585353343E-5</v>
      </c>
      <c r="D1205">
        <f t="shared" si="197"/>
        <v>0.78576171565416131</v>
      </c>
      <c r="E1205">
        <f t="shared" si="196"/>
        <v>8.1127440033279707E-2</v>
      </c>
      <c r="F1205">
        <f t="shared" si="199"/>
        <v>-1.7311571007376098E-3</v>
      </c>
      <c r="G1205">
        <f t="shared" si="198"/>
        <v>1.6453064520123066E-5</v>
      </c>
      <c r="H1205">
        <f t="shared" si="200"/>
        <v>-1.7476101652577328E-3</v>
      </c>
      <c r="I1205">
        <f t="shared" si="201"/>
        <v>3.0541412897121602E-6</v>
      </c>
      <c r="J1205">
        <f t="shared" si="202"/>
        <v>8.08775651150482E-6</v>
      </c>
      <c r="K1205">
        <f t="shared" si="203"/>
        <v>4.754828419300047</v>
      </c>
      <c r="L1205">
        <f t="shared" si="204"/>
        <v>0.7580424616664575</v>
      </c>
    </row>
    <row r="1206" spans="1:12" x14ac:dyDescent="0.25">
      <c r="A1206" s="1">
        <v>39576</v>
      </c>
      <c r="B1206">
        <v>0.95165599999999995</v>
      </c>
      <c r="C1206">
        <f t="shared" si="195"/>
        <v>2.9418427585353343E-5</v>
      </c>
      <c r="D1206">
        <f t="shared" si="197"/>
        <v>0.78581494372412031</v>
      </c>
      <c r="E1206">
        <f t="shared" si="196"/>
        <v>8.3159706619017393E-2</v>
      </c>
      <c r="F1206">
        <f t="shared" si="199"/>
        <v>2.0616850133230447E-3</v>
      </c>
      <c r="G1206">
        <f t="shared" si="198"/>
        <v>1.6453064520123066E-5</v>
      </c>
      <c r="H1206">
        <f t="shared" si="200"/>
        <v>2.0452319488029214E-3</v>
      </c>
      <c r="I1206">
        <f t="shared" si="201"/>
        <v>4.1829737244041961E-6</v>
      </c>
      <c r="J1206">
        <f t="shared" si="202"/>
        <v>7.5519498566689545E-6</v>
      </c>
      <c r="K1206">
        <f t="shared" si="203"/>
        <v>4.7009672477914375</v>
      </c>
      <c r="L1206">
        <f t="shared" si="204"/>
        <v>0.75807118033156617</v>
      </c>
    </row>
    <row r="1207" spans="1:12" x14ac:dyDescent="0.25">
      <c r="A1207" s="1">
        <v>39577</v>
      </c>
      <c r="B1207">
        <v>0.96126100000000003</v>
      </c>
      <c r="C1207">
        <f t="shared" si="195"/>
        <v>2.9418427585353343E-5</v>
      </c>
      <c r="D1207">
        <f t="shared" si="197"/>
        <v>0.78586817539978737</v>
      </c>
      <c r="E1207">
        <f t="shared" si="196"/>
        <v>8.749162070638751E-2</v>
      </c>
      <c r="F1207">
        <f t="shared" si="199"/>
        <v>4.3613325149554419E-3</v>
      </c>
      <c r="G1207">
        <f t="shared" si="198"/>
        <v>1.6453064520123066E-5</v>
      </c>
      <c r="H1207">
        <f t="shared" si="200"/>
        <v>4.3448794504353187E-3</v>
      </c>
      <c r="I1207">
        <f t="shared" si="201"/>
        <v>1.8877977438815117E-5</v>
      </c>
      <c r="J1207">
        <f t="shared" si="202"/>
        <v>7.5616251412503001E-6</v>
      </c>
      <c r="K1207">
        <f t="shared" si="203"/>
        <v>3.7289985343751337</v>
      </c>
      <c r="L1207">
        <f t="shared" si="204"/>
        <v>0.75809990008469008</v>
      </c>
    </row>
    <row r="1208" spans="1:12" x14ac:dyDescent="0.25">
      <c r="A1208" s="1">
        <v>39580</v>
      </c>
      <c r="B1208">
        <v>0.95730400000000004</v>
      </c>
      <c r="C1208">
        <f t="shared" si="195"/>
        <v>2.9418427585353343E-5</v>
      </c>
      <c r="D1208">
        <f t="shared" si="197"/>
        <v>0.78592141068140697</v>
      </c>
      <c r="E1208">
        <f t="shared" si="196"/>
        <v>8.5670753251397086E-2</v>
      </c>
      <c r="F1208">
        <f t="shared" si="199"/>
        <v>-1.7914490274050232E-3</v>
      </c>
      <c r="G1208">
        <f t="shared" si="198"/>
        <v>1.6453064520123066E-5</v>
      </c>
      <c r="H1208">
        <f t="shared" si="200"/>
        <v>-1.8079020919251462E-3</v>
      </c>
      <c r="I1208">
        <f t="shared" si="201"/>
        <v>3.26850997398732E-6</v>
      </c>
      <c r="J1208">
        <f t="shared" si="202"/>
        <v>1.0020538603232464E-5</v>
      </c>
      <c r="K1208">
        <f t="shared" si="203"/>
        <v>4.6734077887391496</v>
      </c>
      <c r="L1208">
        <f t="shared" si="204"/>
        <v>0.75812862092587041</v>
      </c>
    </row>
    <row r="1209" spans="1:12" x14ac:dyDescent="0.25">
      <c r="A1209" s="1">
        <v>39581</v>
      </c>
      <c r="B1209">
        <v>0.950932</v>
      </c>
      <c r="C1209">
        <f t="shared" si="195"/>
        <v>2.9418427585353343E-5</v>
      </c>
      <c r="D1209">
        <f t="shared" si="197"/>
        <v>0.78597464956922314</v>
      </c>
      <c r="E1209">
        <f t="shared" si="196"/>
        <v>8.2740923423675922E-2</v>
      </c>
      <c r="F1209">
        <f t="shared" si="199"/>
        <v>-2.9004114001358536E-3</v>
      </c>
      <c r="G1209">
        <f t="shared" si="198"/>
        <v>1.6453064520123066E-5</v>
      </c>
      <c r="H1209">
        <f t="shared" si="200"/>
        <v>-2.9168644646559768E-3</v>
      </c>
      <c r="I1209">
        <f t="shared" si="201"/>
        <v>8.5080983051727981E-6</v>
      </c>
      <c r="J1209">
        <f t="shared" si="202"/>
        <v>8.2333383213180575E-6</v>
      </c>
      <c r="K1209">
        <f t="shared" si="203"/>
        <v>4.4180351465102978</v>
      </c>
      <c r="L1209">
        <f t="shared" si="204"/>
        <v>0.75815734285514824</v>
      </c>
    </row>
    <row r="1210" spans="1:12" x14ac:dyDescent="0.25">
      <c r="A1210" s="1">
        <v>39582</v>
      </c>
      <c r="B1210">
        <v>0.94795700000000005</v>
      </c>
      <c r="C1210">
        <f t="shared" si="195"/>
        <v>2.9418427585353343E-5</v>
      </c>
      <c r="D1210">
        <f t="shared" si="197"/>
        <v>0.78602789206348034</v>
      </c>
      <c r="E1210">
        <f t="shared" si="196"/>
        <v>8.1350680702743261E-2</v>
      </c>
      <c r="F1210">
        <f t="shared" si="199"/>
        <v>-1.3608242933472944E-3</v>
      </c>
      <c r="G1210">
        <f t="shared" si="198"/>
        <v>1.6453064520123066E-5</v>
      </c>
      <c r="H1210">
        <f t="shared" si="200"/>
        <v>-1.3772773578674174E-3</v>
      </c>
      <c r="I1210">
        <f t="shared" si="201"/>
        <v>1.8968929204942543E-6</v>
      </c>
      <c r="J1210">
        <f t="shared" si="202"/>
        <v>8.5119860636004404E-6</v>
      </c>
      <c r="K1210">
        <f t="shared" si="203"/>
        <v>4.8066542845409819</v>
      </c>
      <c r="L1210">
        <f t="shared" si="204"/>
        <v>0.75818606587256498</v>
      </c>
    </row>
    <row r="1211" spans="1:12" x14ac:dyDescent="0.25">
      <c r="A1211" s="1">
        <v>39583</v>
      </c>
      <c r="B1211">
        <v>0.94670100000000001</v>
      </c>
      <c r="C1211">
        <f t="shared" si="195"/>
        <v>2.9418427585353343E-5</v>
      </c>
      <c r="D1211">
        <f t="shared" si="197"/>
        <v>0.78608113816442282</v>
      </c>
      <c r="E1211">
        <f t="shared" si="196"/>
        <v>8.0745460257933846E-2</v>
      </c>
      <c r="F1211">
        <f t="shared" si="199"/>
        <v>-5.7580201722405924E-4</v>
      </c>
      <c r="G1211">
        <f t="shared" si="198"/>
        <v>1.6453064520123066E-5</v>
      </c>
      <c r="H1211">
        <f t="shared" si="200"/>
        <v>-5.9225508174418236E-4</v>
      </c>
      <c r="I1211">
        <f t="shared" si="201"/>
        <v>3.5076608185180813E-7</v>
      </c>
      <c r="J1211">
        <f t="shared" si="202"/>
        <v>7.5002583040547246E-6</v>
      </c>
      <c r="K1211">
        <f t="shared" si="203"/>
        <v>4.9579644154195908</v>
      </c>
      <c r="L1211">
        <f t="shared" si="204"/>
        <v>0.75821478997816194</v>
      </c>
    </row>
    <row r="1212" spans="1:12" x14ac:dyDescent="0.25">
      <c r="A1212" s="1">
        <v>39584</v>
      </c>
      <c r="B1212">
        <v>0.95428999999999997</v>
      </c>
      <c r="C1212">
        <f t="shared" si="195"/>
        <v>2.9418427585353343E-5</v>
      </c>
      <c r="D1212">
        <f t="shared" si="197"/>
        <v>0.78613438787229484</v>
      </c>
      <c r="E1212">
        <f t="shared" si="196"/>
        <v>8.4183578848819107E-2</v>
      </c>
      <c r="F1212">
        <f t="shared" si="199"/>
        <v>3.4675370184705963E-3</v>
      </c>
      <c r="G1212">
        <f t="shared" si="198"/>
        <v>1.6453064520123066E-5</v>
      </c>
      <c r="H1212">
        <f t="shared" si="200"/>
        <v>3.4510839539504731E-3</v>
      </c>
      <c r="I1212">
        <f t="shared" si="201"/>
        <v>1.1909980457214431E-5</v>
      </c>
      <c r="J1212">
        <f t="shared" si="202"/>
        <v>6.9039595740989483E-6</v>
      </c>
      <c r="K1212">
        <f t="shared" si="203"/>
        <v>4.1602221082784485</v>
      </c>
      <c r="L1212">
        <f t="shared" si="204"/>
        <v>0.75824351517198019</v>
      </c>
    </row>
    <row r="1213" spans="1:12" x14ac:dyDescent="0.25">
      <c r="A1213" s="1">
        <v>39587</v>
      </c>
      <c r="B1213">
        <v>0.95047999999999999</v>
      </c>
      <c r="C1213">
        <f t="shared" si="195"/>
        <v>2.9418427585353343E-5</v>
      </c>
      <c r="D1213">
        <f t="shared" si="197"/>
        <v>0.78618764118734086</v>
      </c>
      <c r="E1213">
        <f t="shared" si="196"/>
        <v>8.2416770413195534E-2</v>
      </c>
      <c r="F1213">
        <f t="shared" si="199"/>
        <v>-1.7373900080382178E-3</v>
      </c>
      <c r="G1213">
        <f t="shared" si="198"/>
        <v>1.6453064520123066E-5</v>
      </c>
      <c r="H1213">
        <f t="shared" si="200"/>
        <v>-1.7538430725583408E-3</v>
      </c>
      <c r="I1213">
        <f t="shared" si="201"/>
        <v>3.0759655231608815E-6</v>
      </c>
      <c r="J1213">
        <f t="shared" si="202"/>
        <v>8.6364509614884141E-6</v>
      </c>
      <c r="K1213">
        <f t="shared" si="203"/>
        <v>4.7327404668679049</v>
      </c>
      <c r="L1213">
        <f t="shared" si="204"/>
        <v>0.75827224145406102</v>
      </c>
    </row>
    <row r="1214" spans="1:12" x14ac:dyDescent="0.25">
      <c r="A1214" s="1">
        <v>39588</v>
      </c>
      <c r="B1214">
        <v>0.96459899999999998</v>
      </c>
      <c r="C1214">
        <f t="shared" si="195"/>
        <v>2.9418427585353343E-5</v>
      </c>
      <c r="D1214">
        <f t="shared" si="197"/>
        <v>0.78624089810980502</v>
      </c>
      <c r="E1214">
        <f t="shared" si="196"/>
        <v>8.8791176465329649E-2</v>
      </c>
      <c r="F1214">
        <f t="shared" si="199"/>
        <v>6.4038244797194055E-3</v>
      </c>
      <c r="G1214">
        <f t="shared" si="198"/>
        <v>1.6453064520123066E-5</v>
      </c>
      <c r="H1214">
        <f t="shared" si="200"/>
        <v>6.3873714151992823E-3</v>
      </c>
      <c r="I1214">
        <f t="shared" si="201"/>
        <v>4.0798513595704883E-5</v>
      </c>
      <c r="J1214">
        <f t="shared" si="202"/>
        <v>7.7388654204736151E-6</v>
      </c>
      <c r="K1214">
        <f t="shared" si="203"/>
        <v>2.3297399122348064</v>
      </c>
      <c r="L1214">
        <f t="shared" si="204"/>
        <v>0.75830096882444564</v>
      </c>
    </row>
    <row r="1215" spans="1:12" x14ac:dyDescent="0.25">
      <c r="A1215" s="1">
        <v>39589</v>
      </c>
      <c r="B1215">
        <v>0.97522900000000001</v>
      </c>
      <c r="C1215">
        <f t="shared" si="195"/>
        <v>2.9418427585353343E-5</v>
      </c>
      <c r="D1215">
        <f t="shared" si="197"/>
        <v>0.78629415863993191</v>
      </c>
      <c r="E1215">
        <f t="shared" si="196"/>
        <v>9.3521557930838314E-2</v>
      </c>
      <c r="F1215">
        <f t="shared" si="199"/>
        <v>4.7597998930939966E-3</v>
      </c>
      <c r="G1215">
        <f t="shared" si="198"/>
        <v>1.6453064520123066E-5</v>
      </c>
      <c r="H1215">
        <f t="shared" si="200"/>
        <v>4.7433468285738734E-3</v>
      </c>
      <c r="I1215">
        <f t="shared" si="201"/>
        <v>2.2499339136141823E-5</v>
      </c>
      <c r="J1215">
        <f t="shared" si="202"/>
        <v>1.3742878780336204E-5</v>
      </c>
      <c r="K1215">
        <f t="shared" si="203"/>
        <v>3.8599746183580925</v>
      </c>
      <c r="L1215">
        <f t="shared" si="204"/>
        <v>0.75832969728317523</v>
      </c>
    </row>
    <row r="1216" spans="1:12" x14ac:dyDescent="0.25">
      <c r="A1216" s="1">
        <v>39590</v>
      </c>
      <c r="B1216">
        <v>0.97068500000000002</v>
      </c>
      <c r="C1216">
        <f t="shared" si="195"/>
        <v>2.9418427585353343E-5</v>
      </c>
      <c r="D1216">
        <f t="shared" si="197"/>
        <v>0.78634742277796588</v>
      </c>
      <c r="E1216">
        <f t="shared" si="196"/>
        <v>9.1463850778494463E-2</v>
      </c>
      <c r="F1216">
        <f t="shared" si="199"/>
        <v>-2.028288724758489E-3</v>
      </c>
      <c r="G1216">
        <f t="shared" si="198"/>
        <v>1.6453064520123066E-5</v>
      </c>
      <c r="H1216">
        <f t="shared" si="200"/>
        <v>-2.0447417892786122E-3</v>
      </c>
      <c r="I1216">
        <f t="shared" si="201"/>
        <v>4.1809689848223009E-6</v>
      </c>
      <c r="J1216">
        <f t="shared" si="202"/>
        <v>1.2690294499302215E-5</v>
      </c>
      <c r="K1216">
        <f t="shared" si="203"/>
        <v>4.5536670338190728</v>
      </c>
      <c r="L1216">
        <f t="shared" si="204"/>
        <v>0.75835842683029098</v>
      </c>
    </row>
    <row r="1217" spans="1:12" x14ac:dyDescent="0.25">
      <c r="A1217" s="1">
        <v>39591</v>
      </c>
      <c r="B1217">
        <v>0.97723000000000004</v>
      </c>
      <c r="C1217">
        <f t="shared" si="195"/>
        <v>2.9418427585353343E-5</v>
      </c>
      <c r="D1217">
        <f t="shared" si="197"/>
        <v>0.78640069052415129</v>
      </c>
      <c r="E1217">
        <f t="shared" si="196"/>
        <v>9.4352904749225447E-2</v>
      </c>
      <c r="F1217">
        <f t="shared" si="199"/>
        <v>2.9184723983163366E-3</v>
      </c>
      <c r="G1217">
        <f t="shared" si="198"/>
        <v>1.6453064520123066E-5</v>
      </c>
      <c r="H1217">
        <f t="shared" si="200"/>
        <v>2.9020193337962134E-3</v>
      </c>
      <c r="I1217">
        <f t="shared" si="201"/>
        <v>8.4217162137270173E-6</v>
      </c>
      <c r="J1217">
        <f t="shared" si="202"/>
        <v>9.2775400383851038E-6</v>
      </c>
      <c r="K1217">
        <f t="shared" si="203"/>
        <v>4.421141954925897</v>
      </c>
      <c r="L1217">
        <f t="shared" si="204"/>
        <v>0.75838715746583429</v>
      </c>
    </row>
    <row r="1218" spans="1:12" x14ac:dyDescent="0.25">
      <c r="A1218" s="1">
        <v>39594</v>
      </c>
      <c r="B1218">
        <v>0.97618099999999997</v>
      </c>
      <c r="C1218">
        <f t="shared" ref="C1218:C1281" si="205">P$5</f>
        <v>2.9418427585353343E-5</v>
      </c>
      <c r="D1218">
        <f t="shared" si="197"/>
        <v>0.78645396187873251</v>
      </c>
      <c r="E1218">
        <f t="shared" ref="E1218:E1281" si="206">LOG(B1218) - LOG(D1218)</f>
        <v>9.3857045869211703E-2</v>
      </c>
      <c r="F1218">
        <f t="shared" si="199"/>
        <v>-4.6644045242840056E-4</v>
      </c>
      <c r="G1218">
        <f t="shared" si="198"/>
        <v>1.6453064520123066E-5</v>
      </c>
      <c r="H1218">
        <f t="shared" si="200"/>
        <v>-4.8289351694852362E-4</v>
      </c>
      <c r="I1218">
        <f t="shared" si="201"/>
        <v>2.3318614871091408E-7</v>
      </c>
      <c r="J1218">
        <f t="shared" si="202"/>
        <v>8.8463228245815382E-6</v>
      </c>
      <c r="K1218">
        <f t="shared" si="203"/>
        <v>4.8856359745569593</v>
      </c>
      <c r="L1218">
        <f t="shared" si="204"/>
        <v>0.75841588918984637</v>
      </c>
    </row>
    <row r="1219" spans="1:12" x14ac:dyDescent="0.25">
      <c r="A1219" s="1">
        <v>39595</v>
      </c>
      <c r="B1219">
        <v>0.96767899999999996</v>
      </c>
      <c r="C1219">
        <f t="shared" si="205"/>
        <v>2.9418427585353343E-5</v>
      </c>
      <c r="D1219">
        <f t="shared" ref="D1219:D1282" si="207">POWER(10,LOG(D1218)+$C1219)</f>
        <v>0.78650723684195412</v>
      </c>
      <c r="E1219">
        <f t="shared" si="206"/>
        <v>9.0028593323647807E-2</v>
      </c>
      <c r="F1219">
        <f t="shared" si="199"/>
        <v>-3.7990341179785295E-3</v>
      </c>
      <c r="G1219">
        <f t="shared" ref="G1219:G1282" si="208">S$4</f>
        <v>1.6453064520123066E-5</v>
      </c>
      <c r="H1219">
        <f t="shared" si="200"/>
        <v>-3.8154871824986527E-3</v>
      </c>
      <c r="I1219">
        <f t="shared" si="201"/>
        <v>1.4557942439811507E-5</v>
      </c>
      <c r="J1219">
        <f t="shared" si="202"/>
        <v>7.3339075548946111E-6</v>
      </c>
      <c r="K1219">
        <f t="shared" si="203"/>
        <v>4.0000532453562743</v>
      </c>
      <c r="L1219">
        <f t="shared" si="204"/>
        <v>0.75844462200236828</v>
      </c>
    </row>
    <row r="1220" spans="1:12" x14ac:dyDescent="0.25">
      <c r="A1220" s="1">
        <v>39596</v>
      </c>
      <c r="B1220">
        <v>0.96450599999999997</v>
      </c>
      <c r="C1220">
        <f t="shared" si="205"/>
        <v>2.9418427585353343E-5</v>
      </c>
      <c r="D1220">
        <f t="shared" si="207"/>
        <v>0.78656051541406047</v>
      </c>
      <c r="E1220">
        <f t="shared" si="206"/>
        <v>8.8572792194810984E-2</v>
      </c>
      <c r="F1220">
        <f t="shared" ref="F1220:F1283" si="209">LOG(B1220)-LOG(B1219)</f>
        <v>-1.4263827012514305E-3</v>
      </c>
      <c r="G1220">
        <f t="shared" si="208"/>
        <v>1.6453064520123066E-5</v>
      </c>
      <c r="H1220">
        <f t="shared" ref="H1220:H1283" si="210">F1220-G1220</f>
        <v>-1.4428357657715535E-3</v>
      </c>
      <c r="I1220">
        <f t="shared" ref="I1220:I1283" si="211">H1220*H1220</f>
        <v>2.0817750469895852E-6</v>
      </c>
      <c r="J1220">
        <f t="shared" ref="J1220:J1283" si="212">S$7+S$5*I1219+S$6*J1219</f>
        <v>9.2225580528925664E-6</v>
      </c>
      <c r="K1220">
        <f t="shared" ref="K1220:K1283" si="213">-0.5*LN(2*PI()*J1220)-I1220/2/J1220</f>
        <v>4.7651273113231634</v>
      </c>
      <c r="L1220">
        <f t="shared" ref="L1220:L1283" si="214">POWER(10,LOG(L1219)+$G1220)</f>
        <v>0.75847335590344134</v>
      </c>
    </row>
    <row r="1221" spans="1:12" x14ac:dyDescent="0.25">
      <c r="A1221" s="1">
        <v>39597</v>
      </c>
      <c r="B1221">
        <v>0.95328900000000005</v>
      </c>
      <c r="C1221">
        <f t="shared" si="205"/>
        <v>2.9418427585353343E-5</v>
      </c>
      <c r="D1221">
        <f t="shared" si="207"/>
        <v>0.78661379759529593</v>
      </c>
      <c r="E1221">
        <f t="shared" si="206"/>
        <v>8.3463021847170055E-2</v>
      </c>
      <c r="F1221">
        <f t="shared" si="209"/>
        <v>-5.0803519200556188E-3</v>
      </c>
      <c r="G1221">
        <f t="shared" si="208"/>
        <v>1.6453064520123066E-5</v>
      </c>
      <c r="H1221">
        <f t="shared" si="210"/>
        <v>-5.096804984575742E-3</v>
      </c>
      <c r="I1221">
        <f t="shared" si="211"/>
        <v>2.5977421050796129E-5</v>
      </c>
      <c r="J1221">
        <f t="shared" si="212"/>
        <v>7.7684909162113727E-6</v>
      </c>
      <c r="K1221">
        <f t="shared" si="213"/>
        <v>3.2918053369154912</v>
      </c>
      <c r="L1221">
        <f t="shared" si="214"/>
        <v>0.75850209089310683</v>
      </c>
    </row>
    <row r="1222" spans="1:12" x14ac:dyDescent="0.25">
      <c r="A1222" s="1">
        <v>39598</v>
      </c>
      <c r="B1222">
        <v>0.96024600000000004</v>
      </c>
      <c r="C1222">
        <f t="shared" si="205"/>
        <v>2.9418427585353343E-5</v>
      </c>
      <c r="D1222">
        <f t="shared" si="207"/>
        <v>0.78666708338590519</v>
      </c>
      <c r="E1222">
        <f t="shared" si="206"/>
        <v>8.659152843595809E-2</v>
      </c>
      <c r="F1222">
        <f t="shared" si="209"/>
        <v>3.1579250163734224E-3</v>
      </c>
      <c r="G1222">
        <f t="shared" si="208"/>
        <v>1.6453064520123066E-5</v>
      </c>
      <c r="H1222">
        <f t="shared" si="210"/>
        <v>3.1414719518532992E-3</v>
      </c>
      <c r="I1222">
        <f t="shared" si="211"/>
        <v>9.8688460242809773E-6</v>
      </c>
      <c r="J1222">
        <f t="shared" si="212"/>
        <v>1.1276021403872669E-5</v>
      </c>
      <c r="K1222">
        <f t="shared" si="213"/>
        <v>4.3398743133849864</v>
      </c>
      <c r="L1222">
        <f t="shared" si="214"/>
        <v>0.75853082697140606</v>
      </c>
    </row>
    <row r="1223" spans="1:12" x14ac:dyDescent="0.25">
      <c r="A1223" s="1">
        <v>39601</v>
      </c>
      <c r="B1223">
        <v>0.96450599999999997</v>
      </c>
      <c r="C1223">
        <f t="shared" si="205"/>
        <v>2.9418427585353343E-5</v>
      </c>
      <c r="D1223">
        <f t="shared" si="207"/>
        <v>0.78672037278613249</v>
      </c>
      <c r="E1223">
        <f t="shared" si="206"/>
        <v>8.848453691205499E-2</v>
      </c>
      <c r="F1223">
        <f t="shared" si="209"/>
        <v>1.9224269036821964E-3</v>
      </c>
      <c r="G1223">
        <f t="shared" si="208"/>
        <v>1.6453064520123066E-5</v>
      </c>
      <c r="H1223">
        <f t="shared" si="210"/>
        <v>1.9059738391620734E-3</v>
      </c>
      <c r="I1223">
        <f t="shared" si="211"/>
        <v>3.6327362755702132E-6</v>
      </c>
      <c r="J1223">
        <f t="shared" si="212"/>
        <v>9.7556620860424469E-6</v>
      </c>
      <c r="K1223">
        <f t="shared" si="213"/>
        <v>4.6637067794071623</v>
      </c>
      <c r="L1223">
        <f t="shared" si="214"/>
        <v>0.7585595641383801</v>
      </c>
    </row>
    <row r="1224" spans="1:12" x14ac:dyDescent="0.25">
      <c r="A1224" s="1">
        <v>39602</v>
      </c>
      <c r="B1224">
        <v>0.959785</v>
      </c>
      <c r="C1224">
        <f t="shared" si="205"/>
        <v>2.9418427585353343E-5</v>
      </c>
      <c r="D1224">
        <f t="shared" si="207"/>
        <v>0.78677366579622265</v>
      </c>
      <c r="E1224">
        <f t="shared" si="206"/>
        <v>8.6324143114638027E-2</v>
      </c>
      <c r="F1224">
        <f t="shared" si="209"/>
        <v>-2.1309753698316065E-3</v>
      </c>
      <c r="G1224">
        <f t="shared" si="208"/>
        <v>1.6453064520123066E-5</v>
      </c>
      <c r="H1224">
        <f t="shared" si="210"/>
        <v>-2.1474284343517298E-3</v>
      </c>
      <c r="I1224">
        <f t="shared" si="211"/>
        <v>4.6114488806623212E-6</v>
      </c>
      <c r="J1224">
        <f t="shared" si="212"/>
        <v>8.2057332098055331E-6</v>
      </c>
      <c r="K1224">
        <f t="shared" si="213"/>
        <v>4.6554107574081254</v>
      </c>
      <c r="L1224">
        <f t="shared" si="214"/>
        <v>0.75858830239407038</v>
      </c>
    </row>
    <row r="1225" spans="1:12" x14ac:dyDescent="0.25">
      <c r="A1225" s="1">
        <v>39603</v>
      </c>
      <c r="B1225">
        <v>0.95969300000000002</v>
      </c>
      <c r="C1225">
        <f t="shared" si="205"/>
        <v>2.9418427585353343E-5</v>
      </c>
      <c r="D1225">
        <f t="shared" si="207"/>
        <v>0.78682696241642003</v>
      </c>
      <c r="E1225">
        <f t="shared" si="206"/>
        <v>8.625309348068752E-2</v>
      </c>
      <c r="F1225">
        <f t="shared" si="209"/>
        <v>-4.1631206365154438E-5</v>
      </c>
      <c r="G1225">
        <f t="shared" si="208"/>
        <v>1.6453064520123066E-5</v>
      </c>
      <c r="H1225">
        <f t="shared" si="210"/>
        <v>-5.8084270885277501E-5</v>
      </c>
      <c r="I1225">
        <f t="shared" si="211"/>
        <v>3.3737825242742957E-9</v>
      </c>
      <c r="J1225">
        <f t="shared" si="212"/>
        <v>7.8515967032435244E-6</v>
      </c>
      <c r="K1225">
        <f t="shared" si="213"/>
        <v>4.9582434424720097</v>
      </c>
      <c r="L1225">
        <f t="shared" si="214"/>
        <v>0.75861704173851796</v>
      </c>
    </row>
    <row r="1226" spans="1:12" x14ac:dyDescent="0.25">
      <c r="A1226" s="1">
        <v>39604</v>
      </c>
      <c r="B1226">
        <v>0.96301999999999999</v>
      </c>
      <c r="C1226">
        <f t="shared" si="205"/>
        <v>2.9418427585353343E-5</v>
      </c>
      <c r="D1226">
        <f t="shared" si="207"/>
        <v>0.78688026264696931</v>
      </c>
      <c r="E1226">
        <f t="shared" si="206"/>
        <v>8.7726654627677481E-2</v>
      </c>
      <c r="F1226">
        <f t="shared" si="209"/>
        <v>1.5029795745753576E-3</v>
      </c>
      <c r="G1226">
        <f t="shared" si="208"/>
        <v>1.6453064520123066E-5</v>
      </c>
      <c r="H1226">
        <f t="shared" si="210"/>
        <v>1.4865265100552345E-3</v>
      </c>
      <c r="I1226">
        <f t="shared" si="211"/>
        <v>2.2097610650969951E-6</v>
      </c>
      <c r="J1226">
        <f t="shared" si="212"/>
        <v>6.9632568042090557E-6</v>
      </c>
      <c r="K1226">
        <f t="shared" si="213"/>
        <v>4.8598201426511158</v>
      </c>
      <c r="L1226">
        <f t="shared" si="214"/>
        <v>0.75864578217176437</v>
      </c>
    </row>
    <row r="1227" spans="1:12" x14ac:dyDescent="0.25">
      <c r="A1227" s="1">
        <v>39605</v>
      </c>
      <c r="B1227">
        <v>0.98183600000000004</v>
      </c>
      <c r="C1227">
        <f t="shared" si="205"/>
        <v>2.9418427585353343E-5</v>
      </c>
      <c r="D1227">
        <f t="shared" si="207"/>
        <v>0.78693356648811486</v>
      </c>
      <c r="E1227">
        <f t="shared" si="206"/>
        <v>9.6100881451614259E-2</v>
      </c>
      <c r="F1227">
        <f t="shared" si="209"/>
        <v>8.4036452515221204E-3</v>
      </c>
      <c r="G1227">
        <f t="shared" si="208"/>
        <v>1.6453064520123066E-5</v>
      </c>
      <c r="H1227">
        <f t="shared" si="210"/>
        <v>8.3871921870019971E-3</v>
      </c>
      <c r="I1227">
        <f t="shared" si="211"/>
        <v>7.034499278170735E-5</v>
      </c>
      <c r="J1227">
        <f t="shared" si="212"/>
        <v>7.0352532223382085E-6</v>
      </c>
      <c r="K1227">
        <f t="shared" si="213"/>
        <v>1.3885736494570367E-2</v>
      </c>
      <c r="L1227">
        <f t="shared" si="214"/>
        <v>0.75867452369385058</v>
      </c>
    </row>
    <row r="1228" spans="1:12" x14ac:dyDescent="0.25">
      <c r="A1228" s="1">
        <v>39608</v>
      </c>
      <c r="B1228">
        <v>0.97361500000000001</v>
      </c>
      <c r="C1228">
        <f t="shared" si="205"/>
        <v>2.9418427585353343E-5</v>
      </c>
      <c r="D1228">
        <f t="shared" si="207"/>
        <v>0.78698687394010136</v>
      </c>
      <c r="E1228">
        <f t="shared" si="206"/>
        <v>9.2419767357935279E-2</v>
      </c>
      <c r="F1228">
        <f t="shared" si="209"/>
        <v>-3.6516956660936351E-3</v>
      </c>
      <c r="G1228">
        <f t="shared" si="208"/>
        <v>1.6453064520123066E-5</v>
      </c>
      <c r="H1228">
        <f t="shared" si="210"/>
        <v>-3.6681487306137583E-3</v>
      </c>
      <c r="I1228">
        <f t="shared" si="211"/>
        <v>1.3455315109903327E-5</v>
      </c>
      <c r="J1228">
        <f t="shared" si="212"/>
        <v>1.8445378111140986E-5</v>
      </c>
      <c r="K1228">
        <f t="shared" si="213"/>
        <v>4.1666757756407993</v>
      </c>
      <c r="L1228">
        <f t="shared" si="214"/>
        <v>0.75870326630481788</v>
      </c>
    </row>
    <row r="1229" spans="1:12" x14ac:dyDescent="0.25">
      <c r="A1229" s="1">
        <v>39609</v>
      </c>
      <c r="B1229">
        <v>0.95960100000000004</v>
      </c>
      <c r="C1229">
        <f t="shared" si="205"/>
        <v>2.9418427585353343E-5</v>
      </c>
      <c r="D1229">
        <f t="shared" si="207"/>
        <v>0.78704018500317341</v>
      </c>
      <c r="E1229">
        <f t="shared" si="206"/>
        <v>8.6093784572856102E-2</v>
      </c>
      <c r="F1229">
        <f t="shared" si="209"/>
        <v>-6.296564357493848E-3</v>
      </c>
      <c r="G1229">
        <f t="shared" si="208"/>
        <v>1.6453064520123066E-5</v>
      </c>
      <c r="H1229">
        <f t="shared" si="210"/>
        <v>-6.3130174220139713E-3</v>
      </c>
      <c r="I1229">
        <f t="shared" si="211"/>
        <v>3.9854188970651926E-5</v>
      </c>
      <c r="J1229">
        <f t="shared" si="212"/>
        <v>1.2749621733245219E-5</v>
      </c>
      <c r="K1229">
        <f t="shared" si="213"/>
        <v>3.1531102030466993</v>
      </c>
      <c r="L1229">
        <f t="shared" si="214"/>
        <v>0.75873201000470758</v>
      </c>
    </row>
    <row r="1230" spans="1:12" x14ac:dyDescent="0.25">
      <c r="A1230" s="1">
        <v>39610</v>
      </c>
      <c r="B1230">
        <v>0.96974400000000005</v>
      </c>
      <c r="C1230">
        <f t="shared" si="205"/>
        <v>2.9418427585353343E-5</v>
      </c>
      <c r="D1230">
        <f t="shared" si="207"/>
        <v>0.78709349967757558</v>
      </c>
      <c r="E1230">
        <f t="shared" si="206"/>
        <v>9.0630775484676573E-2</v>
      </c>
      <c r="F1230">
        <f t="shared" si="209"/>
        <v>4.5664093394057713E-3</v>
      </c>
      <c r="G1230">
        <f t="shared" si="208"/>
        <v>1.6453064520123066E-5</v>
      </c>
      <c r="H1230">
        <f t="shared" si="210"/>
        <v>4.5499562748856481E-3</v>
      </c>
      <c r="I1230">
        <f t="shared" si="211"/>
        <v>2.0702102103371283E-5</v>
      </c>
      <c r="J1230">
        <f t="shared" si="212"/>
        <v>1.5258707051551678E-5</v>
      </c>
      <c r="K1230">
        <f t="shared" si="213"/>
        <v>3.9478714708783551</v>
      </c>
      <c r="L1230">
        <f t="shared" si="214"/>
        <v>0.75876075479356109</v>
      </c>
    </row>
    <row r="1231" spans="1:12" x14ac:dyDescent="0.25">
      <c r="A1231" s="1">
        <v>39611</v>
      </c>
      <c r="B1231">
        <v>0.96172299999999999</v>
      </c>
      <c r="C1231">
        <f t="shared" si="205"/>
        <v>2.9418427585353343E-5</v>
      </c>
      <c r="D1231">
        <f t="shared" si="207"/>
        <v>0.78714681796355268</v>
      </c>
      <c r="E1231">
        <f t="shared" si="206"/>
        <v>8.6994258344431641E-2</v>
      </c>
      <c r="F1231">
        <f t="shared" si="209"/>
        <v>-3.6070987126595455E-3</v>
      </c>
      <c r="G1231">
        <f t="shared" si="208"/>
        <v>1.6453064520123066E-5</v>
      </c>
      <c r="H1231">
        <f t="shared" si="210"/>
        <v>-3.6235517771796687E-3</v>
      </c>
      <c r="I1231">
        <f t="shared" si="211"/>
        <v>1.3130127481901935E-5</v>
      </c>
      <c r="J1231">
        <f t="shared" si="212"/>
        <v>1.2896257515700336E-5</v>
      </c>
      <c r="K1231">
        <f t="shared" si="213"/>
        <v>4.2012808107211352</v>
      </c>
      <c r="L1231">
        <f t="shared" si="214"/>
        <v>0.75878950067141948</v>
      </c>
    </row>
    <row r="1232" spans="1:12" x14ac:dyDescent="0.25">
      <c r="A1232" s="1">
        <v>39612</v>
      </c>
      <c r="B1232">
        <v>0.95520099999999997</v>
      </c>
      <c r="C1232">
        <f t="shared" si="205"/>
        <v>2.9418427585353343E-5</v>
      </c>
      <c r="D1232">
        <f t="shared" si="207"/>
        <v>0.78720013986134929</v>
      </c>
      <c r="E1232">
        <f t="shared" si="206"/>
        <v>8.4009605864341225E-2</v>
      </c>
      <c r="F1232">
        <f t="shared" si="209"/>
        <v>-2.9552340525050153E-3</v>
      </c>
      <c r="G1232">
        <f t="shared" si="208"/>
        <v>1.6453064520123066E-5</v>
      </c>
      <c r="H1232">
        <f t="shared" si="210"/>
        <v>-2.9716871170251385E-3</v>
      </c>
      <c r="I1232">
        <f t="shared" si="211"/>
        <v>8.830924321493179E-6</v>
      </c>
      <c r="J1232">
        <f t="shared" si="212"/>
        <v>1.0841827135093673E-5</v>
      </c>
      <c r="K1232">
        <f t="shared" si="213"/>
        <v>4.3898491657642849</v>
      </c>
      <c r="L1232">
        <f t="shared" si="214"/>
        <v>0.75881824763832395</v>
      </c>
    </row>
    <row r="1233" spans="1:12" x14ac:dyDescent="0.25">
      <c r="A1233" s="1">
        <v>39615</v>
      </c>
      <c r="B1233">
        <v>0.95739600000000002</v>
      </c>
      <c r="C1233">
        <f t="shared" si="205"/>
        <v>2.9418427585353343E-5</v>
      </c>
      <c r="D1233">
        <f t="shared" si="207"/>
        <v>0.78725346537120988</v>
      </c>
      <c r="E1233">
        <f t="shared" si="206"/>
        <v>8.4977027655893919E-2</v>
      </c>
      <c r="F1233">
        <f t="shared" si="209"/>
        <v>9.9684021913800172E-4</v>
      </c>
      <c r="G1233">
        <f t="shared" si="208"/>
        <v>1.6453064520123066E-5</v>
      </c>
      <c r="H1233">
        <f t="shared" si="210"/>
        <v>9.8038715461787871E-4</v>
      </c>
      <c r="I1233">
        <f t="shared" si="211"/>
        <v>9.6115897293974032E-7</v>
      </c>
      <c r="J1233">
        <f t="shared" si="212"/>
        <v>9.4371905045638803E-6</v>
      </c>
      <c r="K1233">
        <f t="shared" si="213"/>
        <v>4.815563586163023</v>
      </c>
      <c r="L1233">
        <f t="shared" si="214"/>
        <v>0.75884699569431591</v>
      </c>
    </row>
    <row r="1234" spans="1:12" x14ac:dyDescent="0.25">
      <c r="A1234" s="1">
        <v>39616</v>
      </c>
      <c r="B1234">
        <v>0.960615</v>
      </c>
      <c r="C1234">
        <f t="shared" si="205"/>
        <v>2.9418427585353343E-5</v>
      </c>
      <c r="D1234">
        <f t="shared" si="207"/>
        <v>0.78730679449337937</v>
      </c>
      <c r="E1234">
        <f t="shared" si="206"/>
        <v>8.6405364423479791E-2</v>
      </c>
      <c r="F1234">
        <f t="shared" si="209"/>
        <v>1.457755195171228E-3</v>
      </c>
      <c r="G1234">
        <f t="shared" si="208"/>
        <v>1.6453064520123066E-5</v>
      </c>
      <c r="H1234">
        <f t="shared" si="210"/>
        <v>1.4413021306511049E-3</v>
      </c>
      <c r="I1234">
        <f t="shared" si="211"/>
        <v>2.0773518318194147E-6</v>
      </c>
      <c r="J1234">
        <f t="shared" si="212"/>
        <v>7.6529138085326009E-6</v>
      </c>
      <c r="K1234">
        <f t="shared" si="213"/>
        <v>4.8355505790944404</v>
      </c>
      <c r="L1234">
        <f t="shared" si="214"/>
        <v>0.75887574483943654</v>
      </c>
    </row>
    <row r="1235" spans="1:12" x14ac:dyDescent="0.25">
      <c r="A1235" s="1">
        <v>39617</v>
      </c>
      <c r="B1235">
        <v>0.96525099999999997</v>
      </c>
      <c r="C1235">
        <f t="shared" si="205"/>
        <v>2.9418427585353343E-5</v>
      </c>
      <c r="D1235">
        <f t="shared" si="207"/>
        <v>0.78736012722810234</v>
      </c>
      <c r="E1235">
        <f t="shared" si="206"/>
        <v>8.8466842358513861E-2</v>
      </c>
      <c r="F1235">
        <f t="shared" si="209"/>
        <v>2.0908963626194207E-3</v>
      </c>
      <c r="G1235">
        <f t="shared" si="208"/>
        <v>1.6453064520123066E-5</v>
      </c>
      <c r="H1235">
        <f t="shared" si="210"/>
        <v>2.0744432980992975E-3</v>
      </c>
      <c r="I1235">
        <f t="shared" si="211"/>
        <v>4.3033149970290905E-6</v>
      </c>
      <c r="J1235">
        <f t="shared" si="212"/>
        <v>7.2434775012383006E-6</v>
      </c>
      <c r="K1235">
        <f t="shared" si="213"/>
        <v>4.7017184563429728</v>
      </c>
      <c r="L1235">
        <f t="shared" si="214"/>
        <v>0.75890449507372715</v>
      </c>
    </row>
    <row r="1236" spans="1:12" x14ac:dyDescent="0.25">
      <c r="A1236" s="1">
        <v>39618</v>
      </c>
      <c r="B1236">
        <v>0.95785399999999998</v>
      </c>
      <c r="C1236">
        <f t="shared" si="205"/>
        <v>2.9418427585353343E-5</v>
      </c>
      <c r="D1236">
        <f t="shared" si="207"/>
        <v>0.78741346357562358</v>
      </c>
      <c r="E1236">
        <f t="shared" si="206"/>
        <v>8.5096480898398927E-2</v>
      </c>
      <c r="F1236">
        <f t="shared" si="209"/>
        <v>-3.3409430325295596E-3</v>
      </c>
      <c r="G1236">
        <f t="shared" si="208"/>
        <v>1.6453064520123066E-5</v>
      </c>
      <c r="H1236">
        <f t="shared" si="210"/>
        <v>-3.3573960970496829E-3</v>
      </c>
      <c r="I1236">
        <f t="shared" si="211"/>
        <v>1.1272108552484443E-5</v>
      </c>
      <c r="J1236">
        <f t="shared" si="212"/>
        <v>7.4787030333458524E-6</v>
      </c>
      <c r="K1236">
        <f t="shared" si="213"/>
        <v>4.2291731908621877</v>
      </c>
      <c r="L1236">
        <f t="shared" si="214"/>
        <v>0.75893324639722892</v>
      </c>
    </row>
    <row r="1237" spans="1:12" x14ac:dyDescent="0.25">
      <c r="A1237" s="1">
        <v>39619</v>
      </c>
      <c r="B1237">
        <v>0.964785</v>
      </c>
      <c r="C1237">
        <f t="shared" si="205"/>
        <v>2.9418427585353343E-5</v>
      </c>
      <c r="D1237">
        <f t="shared" si="207"/>
        <v>0.7874668035361877</v>
      </c>
      <c r="E1237">
        <f t="shared" si="206"/>
        <v>8.8198287930717989E-2</v>
      </c>
      <c r="F1237">
        <f t="shared" si="209"/>
        <v>3.131225459904392E-3</v>
      </c>
      <c r="G1237">
        <f t="shared" si="208"/>
        <v>1.6453064520123066E-5</v>
      </c>
      <c r="H1237">
        <f t="shared" si="210"/>
        <v>3.1147723953842688E-3</v>
      </c>
      <c r="I1237">
        <f t="shared" si="211"/>
        <v>9.701807075047856E-6</v>
      </c>
      <c r="J1237">
        <f t="shared" si="212"/>
        <v>8.7218253002258799E-6</v>
      </c>
      <c r="K1237">
        <f t="shared" si="213"/>
        <v>4.3497226202901498</v>
      </c>
      <c r="L1237">
        <f t="shared" si="214"/>
        <v>0.75896199880998316</v>
      </c>
    </row>
    <row r="1238" spans="1:12" x14ac:dyDescent="0.25">
      <c r="A1238" s="1">
        <v>39622</v>
      </c>
      <c r="B1238">
        <v>0.95730400000000004</v>
      </c>
      <c r="C1238">
        <f t="shared" si="205"/>
        <v>2.9418427585353343E-5</v>
      </c>
      <c r="D1238">
        <f t="shared" si="207"/>
        <v>0.78752014711003948</v>
      </c>
      <c r="E1238">
        <f t="shared" si="206"/>
        <v>8.478820042383671E-2</v>
      </c>
      <c r="F1238">
        <f t="shared" si="209"/>
        <v>-3.3806690792959875E-3</v>
      </c>
      <c r="G1238">
        <f t="shared" si="208"/>
        <v>1.6453064520123066E-5</v>
      </c>
      <c r="H1238">
        <f t="shared" si="210"/>
        <v>-3.3971221438161107E-3</v>
      </c>
      <c r="I1238">
        <f t="shared" si="211"/>
        <v>1.1540438860005768E-5</v>
      </c>
      <c r="J1238">
        <f t="shared" si="212"/>
        <v>8.8746254367752343E-6</v>
      </c>
      <c r="K1238">
        <f t="shared" si="213"/>
        <v>4.2470256701723201</v>
      </c>
      <c r="L1238">
        <f t="shared" si="214"/>
        <v>0.75899075231203117</v>
      </c>
    </row>
    <row r="1239" spans="1:12" x14ac:dyDescent="0.25">
      <c r="A1239" s="1">
        <v>39623</v>
      </c>
      <c r="B1239">
        <v>0.960615</v>
      </c>
      <c r="C1239">
        <f t="shared" si="205"/>
        <v>2.9418427585353343E-5</v>
      </c>
      <c r="D1239">
        <f t="shared" si="207"/>
        <v>0.78757349429742385</v>
      </c>
      <c r="E1239">
        <f t="shared" si="206"/>
        <v>8.6258272285553078E-2</v>
      </c>
      <c r="F1239">
        <f t="shared" si="209"/>
        <v>1.4994902893017345E-3</v>
      </c>
      <c r="G1239">
        <f t="shared" si="208"/>
        <v>1.6453064520123066E-5</v>
      </c>
      <c r="H1239">
        <f t="shared" si="210"/>
        <v>1.4830372247816115E-3</v>
      </c>
      <c r="I1239">
        <f t="shared" si="211"/>
        <v>2.1993994100879439E-6</v>
      </c>
      <c r="J1239">
        <f t="shared" si="212"/>
        <v>9.2329156833513403E-6</v>
      </c>
      <c r="K1239">
        <f t="shared" si="213"/>
        <v>4.7583228618399378</v>
      </c>
      <c r="L1239">
        <f t="shared" si="214"/>
        <v>0.75901950690341413</v>
      </c>
    </row>
    <row r="1240" spans="1:12" x14ac:dyDescent="0.25">
      <c r="A1240" s="1">
        <v>39624</v>
      </c>
      <c r="B1240">
        <v>0.966557</v>
      </c>
      <c r="C1240">
        <f t="shared" si="205"/>
        <v>2.9418427585353343E-5</v>
      </c>
      <c r="D1240">
        <f t="shared" si="207"/>
        <v>0.78762684509858538</v>
      </c>
      <c r="E1240">
        <f t="shared" si="206"/>
        <v>8.8906960419298284E-2</v>
      </c>
      <c r="F1240">
        <f t="shared" si="209"/>
        <v>2.6781065613304886E-3</v>
      </c>
      <c r="G1240">
        <f t="shared" si="208"/>
        <v>1.6453064520123066E-5</v>
      </c>
      <c r="H1240">
        <f t="shared" si="210"/>
        <v>2.6616534968103654E-3</v>
      </c>
      <c r="I1240">
        <f t="shared" si="211"/>
        <v>7.0843993370828457E-6</v>
      </c>
      <c r="J1240">
        <f t="shared" si="212"/>
        <v>7.7916066564971428E-6</v>
      </c>
      <c r="K1240">
        <f t="shared" si="213"/>
        <v>4.5076758408656055</v>
      </c>
      <c r="L1240">
        <f t="shared" si="214"/>
        <v>0.75904826258417346</v>
      </c>
    </row>
    <row r="1241" spans="1:12" x14ac:dyDescent="0.25">
      <c r="A1241" s="1">
        <v>39625</v>
      </c>
      <c r="B1241">
        <v>0.97684899999999997</v>
      </c>
      <c r="C1241">
        <f t="shared" si="205"/>
        <v>2.9418427585353343E-5</v>
      </c>
      <c r="D1241">
        <f t="shared" si="207"/>
        <v>0.78768019951376911</v>
      </c>
      <c r="E1241">
        <f t="shared" si="206"/>
        <v>9.3477507819630962E-2</v>
      </c>
      <c r="F1241">
        <f t="shared" si="209"/>
        <v>4.5999658279180476E-3</v>
      </c>
      <c r="G1241">
        <f t="shared" si="208"/>
        <v>1.6453064520123066E-5</v>
      </c>
      <c r="H1241">
        <f t="shared" si="210"/>
        <v>4.5835127633979244E-3</v>
      </c>
      <c r="I1241">
        <f t="shared" si="211"/>
        <v>2.1008589252231677E-5</v>
      </c>
      <c r="J1241">
        <f t="shared" si="212"/>
        <v>8.1265296964112347E-6</v>
      </c>
      <c r="K1241">
        <f t="shared" si="213"/>
        <v>3.6486568505798731</v>
      </c>
      <c r="L1241">
        <f t="shared" si="214"/>
        <v>0.75907701935435035</v>
      </c>
    </row>
    <row r="1242" spans="1:12" x14ac:dyDescent="0.25">
      <c r="A1242" s="1">
        <v>39626</v>
      </c>
      <c r="B1242">
        <v>0.98222200000000004</v>
      </c>
      <c r="C1242">
        <f t="shared" si="205"/>
        <v>2.9418427585353343E-5</v>
      </c>
      <c r="D1242">
        <f t="shared" si="207"/>
        <v>0.78773355754321972</v>
      </c>
      <c r="E1242">
        <f t="shared" si="206"/>
        <v>9.583031045709664E-2</v>
      </c>
      <c r="F1242">
        <f t="shared" si="209"/>
        <v>2.3822210650510508E-3</v>
      </c>
      <c r="G1242">
        <f t="shared" si="208"/>
        <v>1.6453064520123066E-5</v>
      </c>
      <c r="H1242">
        <f t="shared" si="210"/>
        <v>2.3657680005309276E-3</v>
      </c>
      <c r="I1242">
        <f t="shared" si="211"/>
        <v>5.5968582323361034E-6</v>
      </c>
      <c r="J1242">
        <f t="shared" si="212"/>
        <v>1.0565267936039503E-5</v>
      </c>
      <c r="K1242">
        <f t="shared" si="213"/>
        <v>4.5451601155484278</v>
      </c>
      <c r="L1242">
        <f t="shared" si="214"/>
        <v>0.75910577721398609</v>
      </c>
    </row>
    <row r="1243" spans="1:12" x14ac:dyDescent="0.25">
      <c r="A1243" s="1">
        <v>39629</v>
      </c>
      <c r="B1243">
        <v>0.97943199999999997</v>
      </c>
      <c r="C1243">
        <f t="shared" si="205"/>
        <v>2.9418427585353343E-5</v>
      </c>
      <c r="D1243">
        <f t="shared" si="207"/>
        <v>0.78778691918718191</v>
      </c>
      <c r="E1243">
        <f t="shared" si="206"/>
        <v>9.4565523894735645E-2</v>
      </c>
      <c r="F1243">
        <f t="shared" si="209"/>
        <v>-1.2353681347756921E-3</v>
      </c>
      <c r="G1243">
        <f t="shared" si="208"/>
        <v>1.6453064520123066E-5</v>
      </c>
      <c r="H1243">
        <f t="shared" si="210"/>
        <v>-1.2518211992958151E-3</v>
      </c>
      <c r="I1243">
        <f t="shared" si="211"/>
        <v>1.5670563150064127E-6</v>
      </c>
      <c r="J1243">
        <f t="shared" si="212"/>
        <v>8.8043726959735861E-6</v>
      </c>
      <c r="K1243">
        <f t="shared" si="213"/>
        <v>4.8121994278950533</v>
      </c>
      <c r="L1243">
        <f t="shared" si="214"/>
        <v>0.75913453616312188</v>
      </c>
    </row>
    <row r="1244" spans="1:12" x14ac:dyDescent="0.25">
      <c r="A1244" s="1">
        <v>39631</v>
      </c>
      <c r="B1244">
        <v>0.98609599999999997</v>
      </c>
      <c r="C1244">
        <f t="shared" si="205"/>
        <v>2.9418427585353343E-5</v>
      </c>
      <c r="D1244">
        <f t="shared" si="207"/>
        <v>0.78784028444590071</v>
      </c>
      <c r="E1244">
        <f t="shared" si="206"/>
        <v>9.7481013417500678E-2</v>
      </c>
      <c r="F1244">
        <f t="shared" si="209"/>
        <v>2.9449079503503714E-3</v>
      </c>
      <c r="G1244">
        <f t="shared" si="208"/>
        <v>1.6453064520123066E-5</v>
      </c>
      <c r="H1244">
        <f t="shared" si="210"/>
        <v>2.9284548858302482E-3</v>
      </c>
      <c r="I1244">
        <f t="shared" si="211"/>
        <v>8.5758480183430522E-6</v>
      </c>
      <c r="J1244">
        <f t="shared" si="212"/>
        <v>7.542798884742669E-6</v>
      </c>
      <c r="K1244">
        <f t="shared" si="213"/>
        <v>4.4100409221141206</v>
      </c>
      <c r="L1244">
        <f t="shared" si="214"/>
        <v>0.75916329620179901</v>
      </c>
    </row>
    <row r="1245" spans="1:12" x14ac:dyDescent="0.25">
      <c r="A1245" s="1">
        <v>39632</v>
      </c>
      <c r="B1245">
        <v>0.97427900000000001</v>
      </c>
      <c r="C1245">
        <f t="shared" si="205"/>
        <v>2.9418427585353343E-5</v>
      </c>
      <c r="D1245">
        <f t="shared" si="207"/>
        <v>0.78789365331962091</v>
      </c>
      <c r="E1245">
        <f t="shared" si="206"/>
        <v>9.2215739550671166E-2</v>
      </c>
      <c r="F1245">
        <f t="shared" si="209"/>
        <v>-5.2358554392442028E-3</v>
      </c>
      <c r="G1245">
        <f t="shared" si="208"/>
        <v>1.6453064520123066E-5</v>
      </c>
      <c r="H1245">
        <f t="shared" si="210"/>
        <v>-5.2523085037643261E-3</v>
      </c>
      <c r="I1245">
        <f t="shared" si="211"/>
        <v>2.7586744618715052E-5</v>
      </c>
      <c r="J1245">
        <f t="shared" si="212"/>
        <v>8.2926617936043648E-6</v>
      </c>
      <c r="K1245">
        <f t="shared" si="213"/>
        <v>3.2678085801532024</v>
      </c>
      <c r="L1245">
        <f t="shared" si="214"/>
        <v>0.7591920573300589</v>
      </c>
    </row>
    <row r="1246" spans="1:12" x14ac:dyDescent="0.25">
      <c r="A1246" s="1">
        <v>39633</v>
      </c>
      <c r="B1246">
        <v>0.97570500000000004</v>
      </c>
      <c r="C1246">
        <f t="shared" si="205"/>
        <v>2.9418427585353343E-5</v>
      </c>
      <c r="D1246">
        <f t="shared" si="207"/>
        <v>0.78794702580858755</v>
      </c>
      <c r="E1246">
        <f t="shared" si="206"/>
        <v>9.2821509967293395E-2</v>
      </c>
      <c r="F1246">
        <f t="shared" si="209"/>
        <v>6.3518884420761014E-4</v>
      </c>
      <c r="G1246">
        <f t="shared" si="208"/>
        <v>1.6453064520123066E-5</v>
      </c>
      <c r="H1246">
        <f t="shared" si="210"/>
        <v>6.1873577968748702E-4</v>
      </c>
      <c r="I1246">
        <f t="shared" si="211"/>
        <v>3.8283396506548245E-7</v>
      </c>
      <c r="J1246">
        <f t="shared" si="212"/>
        <v>1.1720032878633648E-5</v>
      </c>
      <c r="K1246">
        <f t="shared" si="213"/>
        <v>4.7418344898090465</v>
      </c>
      <c r="L1246">
        <f t="shared" si="214"/>
        <v>0.75922081954794274</v>
      </c>
    </row>
    <row r="1247" spans="1:12" x14ac:dyDescent="0.25">
      <c r="A1247" s="1">
        <v>39636</v>
      </c>
      <c r="B1247">
        <v>0.97446900000000003</v>
      </c>
      <c r="C1247">
        <f t="shared" si="205"/>
        <v>2.9418427585353343E-5</v>
      </c>
      <c r="D1247">
        <f t="shared" si="207"/>
        <v>0.78800040191304532</v>
      </c>
      <c r="E1247">
        <f t="shared" si="206"/>
        <v>9.224158881379084E-2</v>
      </c>
      <c r="F1247">
        <f t="shared" si="209"/>
        <v>-5.5050272591720788E-4</v>
      </c>
      <c r="G1247">
        <f t="shared" si="208"/>
        <v>1.6453064520123066E-5</v>
      </c>
      <c r="H1247">
        <f t="shared" si="210"/>
        <v>-5.6695579043733099E-4</v>
      </c>
      <c r="I1247">
        <f t="shared" si="211"/>
        <v>3.214388683104188E-7</v>
      </c>
      <c r="J1247">
        <f t="shared" si="212"/>
        <v>8.3187582929669387E-6</v>
      </c>
      <c r="K1247">
        <f t="shared" si="213"/>
        <v>4.9102401226592756</v>
      </c>
      <c r="L1247">
        <f t="shared" si="214"/>
        <v>0.75924958285549171</v>
      </c>
    </row>
    <row r="1248" spans="1:12" x14ac:dyDescent="0.25">
      <c r="A1248" s="1">
        <v>39637</v>
      </c>
      <c r="B1248">
        <v>0.96749200000000002</v>
      </c>
      <c r="C1248">
        <f t="shared" si="205"/>
        <v>2.9418427585353343E-5</v>
      </c>
      <c r="D1248">
        <f t="shared" si="207"/>
        <v>0.78805378163323914</v>
      </c>
      <c r="E1248">
        <f t="shared" si="206"/>
        <v>8.9091525185136383E-2</v>
      </c>
      <c r="F1248">
        <f t="shared" si="209"/>
        <v>-3.1206452010691631E-3</v>
      </c>
      <c r="G1248">
        <f t="shared" si="208"/>
        <v>1.6453064520123066E-5</v>
      </c>
      <c r="H1248">
        <f t="shared" si="210"/>
        <v>-3.1370982655892863E-3</v>
      </c>
      <c r="I1248">
        <f t="shared" si="211"/>
        <v>9.8413855279633077E-6</v>
      </c>
      <c r="J1248">
        <f t="shared" si="212"/>
        <v>7.1724445176895811E-6</v>
      </c>
      <c r="K1248">
        <f t="shared" si="213"/>
        <v>4.3176382921848315</v>
      </c>
      <c r="L1248">
        <f t="shared" si="214"/>
        <v>0.75927834725274723</v>
      </c>
    </row>
    <row r="1249" spans="1:12" x14ac:dyDescent="0.25">
      <c r="A1249" s="1">
        <v>39638</v>
      </c>
      <c r="B1249">
        <v>0.97200600000000004</v>
      </c>
      <c r="C1249">
        <f t="shared" si="205"/>
        <v>2.9418427585353343E-5</v>
      </c>
      <c r="D1249">
        <f t="shared" si="207"/>
        <v>0.78810716496941413</v>
      </c>
      <c r="E1249">
        <f t="shared" si="206"/>
        <v>9.1083669895067984E-2</v>
      </c>
      <c r="F1249">
        <f t="shared" si="209"/>
        <v>2.021563137516948E-3</v>
      </c>
      <c r="G1249">
        <f t="shared" si="208"/>
        <v>1.6453064520123066E-5</v>
      </c>
      <c r="H1249">
        <f t="shared" si="210"/>
        <v>2.0051100729968248E-3</v>
      </c>
      <c r="I1249">
        <f t="shared" si="211"/>
        <v>4.0204664048333317E-6</v>
      </c>
      <c r="J1249">
        <f t="shared" si="212"/>
        <v>8.3804443032875623E-6</v>
      </c>
      <c r="K1249">
        <f t="shared" si="213"/>
        <v>4.6859943670158897</v>
      </c>
      <c r="L1249">
        <f t="shared" si="214"/>
        <v>0.75930711273975049</v>
      </c>
    </row>
    <row r="1250" spans="1:12" x14ac:dyDescent="0.25">
      <c r="A1250" s="1">
        <v>39639</v>
      </c>
      <c r="B1250">
        <v>0.97285699999999997</v>
      </c>
      <c r="C1250">
        <f t="shared" si="205"/>
        <v>2.9418427585353343E-5</v>
      </c>
      <c r="D1250">
        <f t="shared" si="207"/>
        <v>0.78816055192181511</v>
      </c>
      <c r="E1250">
        <f t="shared" si="206"/>
        <v>9.1434313844818926E-2</v>
      </c>
      <c r="F1250">
        <f t="shared" si="209"/>
        <v>3.8006237733629114E-4</v>
      </c>
      <c r="G1250">
        <f t="shared" si="208"/>
        <v>1.6453064520123066E-5</v>
      </c>
      <c r="H1250">
        <f t="shared" si="210"/>
        <v>3.6360931281616808E-4</v>
      </c>
      <c r="I1250">
        <f t="shared" si="211"/>
        <v>1.3221173236664597E-7</v>
      </c>
      <c r="J1250">
        <f t="shared" si="212"/>
        <v>7.8111925915665911E-6</v>
      </c>
      <c r="K1250">
        <f t="shared" si="213"/>
        <v>4.9525749522536309</v>
      </c>
      <c r="L1250">
        <f t="shared" si="214"/>
        <v>0.75933587931654289</v>
      </c>
    </row>
    <row r="1251" spans="1:12" x14ac:dyDescent="0.25">
      <c r="A1251" s="1">
        <v>39640</v>
      </c>
      <c r="B1251">
        <v>0.98454299999999995</v>
      </c>
      <c r="C1251">
        <f t="shared" si="205"/>
        <v>2.9418427585353343E-5</v>
      </c>
      <c r="D1251">
        <f t="shared" si="207"/>
        <v>0.7882139424906871</v>
      </c>
      <c r="E1251">
        <f t="shared" si="206"/>
        <v>9.6590576028881978E-2</v>
      </c>
      <c r="F1251">
        <f t="shared" si="209"/>
        <v>5.1856806116484314E-3</v>
      </c>
      <c r="G1251">
        <f t="shared" si="208"/>
        <v>1.6453064520123066E-5</v>
      </c>
      <c r="H1251">
        <f t="shared" si="210"/>
        <v>5.1692275471283081E-3</v>
      </c>
      <c r="I1251">
        <f t="shared" si="211"/>
        <v>2.6720913433990144E-5</v>
      </c>
      <c r="J1251">
        <f t="shared" si="212"/>
        <v>6.9712916021168206E-6</v>
      </c>
      <c r="K1251">
        <f t="shared" si="213"/>
        <v>3.101419878420332</v>
      </c>
      <c r="L1251">
        <f t="shared" si="214"/>
        <v>0.75936464698316553</v>
      </c>
    </row>
    <row r="1252" spans="1:12" x14ac:dyDescent="0.25">
      <c r="A1252" s="1">
        <v>39643</v>
      </c>
      <c r="B1252">
        <v>0.98318700000000003</v>
      </c>
      <c r="C1252">
        <f t="shared" si="205"/>
        <v>2.9418427585353343E-5</v>
      </c>
      <c r="D1252">
        <f t="shared" si="207"/>
        <v>0.78826733667627502</v>
      </c>
      <c r="E1252">
        <f t="shared" si="206"/>
        <v>9.5962596405724854E-2</v>
      </c>
      <c r="F1252">
        <f t="shared" si="209"/>
        <v>-5.9856119557178105E-4</v>
      </c>
      <c r="G1252">
        <f t="shared" si="208"/>
        <v>1.6453064520123066E-5</v>
      </c>
      <c r="H1252">
        <f t="shared" si="210"/>
        <v>-6.1501426009190417E-4</v>
      </c>
      <c r="I1252">
        <f t="shared" si="211"/>
        <v>3.7824254011639237E-7</v>
      </c>
      <c r="J1252">
        <f t="shared" si="212"/>
        <v>1.1133995193199935E-5</v>
      </c>
      <c r="K1252">
        <f t="shared" si="213"/>
        <v>4.7668292861217374</v>
      </c>
      <c r="L1252">
        <f t="shared" si="214"/>
        <v>0.7593934157396599</v>
      </c>
    </row>
    <row r="1253" spans="1:12" x14ac:dyDescent="0.25">
      <c r="A1253" s="1">
        <v>39644</v>
      </c>
      <c r="B1253">
        <v>0.99019699999999999</v>
      </c>
      <c r="C1253">
        <f t="shared" si="205"/>
        <v>2.9418427585353343E-5</v>
      </c>
      <c r="D1253">
        <f t="shared" si="207"/>
        <v>0.78832073447882389</v>
      </c>
      <c r="E1253">
        <f t="shared" si="206"/>
        <v>9.9018656651992151E-2</v>
      </c>
      <c r="F1253">
        <f t="shared" si="209"/>
        <v>3.0854786738526586E-3</v>
      </c>
      <c r="G1253">
        <f t="shared" si="208"/>
        <v>1.6453064520123066E-5</v>
      </c>
      <c r="H1253">
        <f t="shared" si="210"/>
        <v>3.0690256093325353E-3</v>
      </c>
      <c r="I1253">
        <f t="shared" si="211"/>
        <v>9.4189181907389395E-6</v>
      </c>
      <c r="J1253">
        <f t="shared" si="212"/>
        <v>8.1222495518347745E-6</v>
      </c>
      <c r="K1253">
        <f t="shared" si="213"/>
        <v>4.3616911544250838</v>
      </c>
      <c r="L1253">
        <f t="shared" si="214"/>
        <v>0.75942218558606722</v>
      </c>
    </row>
    <row r="1254" spans="1:12" x14ac:dyDescent="0.25">
      <c r="A1254" s="1">
        <v>39645</v>
      </c>
      <c r="B1254">
        <v>0.98280100000000004</v>
      </c>
      <c r="C1254">
        <f t="shared" si="205"/>
        <v>2.9418427585353343E-5</v>
      </c>
      <c r="D1254">
        <f t="shared" si="207"/>
        <v>0.78837413589857874</v>
      </c>
      <c r="E1254">
        <f t="shared" si="206"/>
        <v>9.5733221711901267E-2</v>
      </c>
      <c r="F1254">
        <f t="shared" si="209"/>
        <v>-3.2560165125055307E-3</v>
      </c>
      <c r="G1254">
        <f t="shared" si="208"/>
        <v>1.6453064520123066E-5</v>
      </c>
      <c r="H1254">
        <f t="shared" si="210"/>
        <v>-3.2724695770256539E-3</v>
      </c>
      <c r="I1254">
        <f t="shared" si="211"/>
        <v>1.0709057132558462E-5</v>
      </c>
      <c r="J1254">
        <f t="shared" si="212"/>
        <v>8.6270885858585081E-6</v>
      </c>
      <c r="K1254">
        <f t="shared" si="213"/>
        <v>4.2906985922650973</v>
      </c>
      <c r="L1254">
        <f t="shared" si="214"/>
        <v>0.75945095652242878</v>
      </c>
    </row>
    <row r="1255" spans="1:12" x14ac:dyDescent="0.25">
      <c r="A1255" s="1">
        <v>39646</v>
      </c>
      <c r="B1255">
        <v>0.98068100000000002</v>
      </c>
      <c r="C1255">
        <f t="shared" si="205"/>
        <v>2.9418427585353343E-5</v>
      </c>
      <c r="D1255">
        <f t="shared" si="207"/>
        <v>0.7884275409357846</v>
      </c>
      <c r="E1255">
        <f t="shared" si="206"/>
        <v>9.4765974814876683E-2</v>
      </c>
      <c r="F1255">
        <f t="shared" si="209"/>
        <v>-9.3782846943924261E-4</v>
      </c>
      <c r="G1255">
        <f t="shared" si="208"/>
        <v>1.6453064520123066E-5</v>
      </c>
      <c r="H1255">
        <f t="shared" si="210"/>
        <v>-9.5428153395936573E-4</v>
      </c>
      <c r="I1255">
        <f t="shared" si="211"/>
        <v>9.1065324605584005E-7</v>
      </c>
      <c r="J1255">
        <f t="shared" si="212"/>
        <v>9.0113041261378448E-6</v>
      </c>
      <c r="K1255">
        <f t="shared" si="213"/>
        <v>4.8390484615182405</v>
      </c>
      <c r="L1255">
        <f t="shared" si="214"/>
        <v>0.75947972854878587</v>
      </c>
    </row>
    <row r="1256" spans="1:12" x14ac:dyDescent="0.25">
      <c r="A1256" s="1">
        <v>39647</v>
      </c>
      <c r="B1256">
        <v>0.97799499999999995</v>
      </c>
      <c r="C1256">
        <f t="shared" si="205"/>
        <v>2.9418427585353343E-5</v>
      </c>
      <c r="D1256">
        <f t="shared" si="207"/>
        <v>0.78848094959068649</v>
      </c>
      <c r="E1256">
        <f t="shared" si="206"/>
        <v>9.3545429616323436E-2</v>
      </c>
      <c r="F1256">
        <f t="shared" si="209"/>
        <v>-1.1911267709678909E-3</v>
      </c>
      <c r="G1256">
        <f t="shared" si="208"/>
        <v>1.6453064520123066E-5</v>
      </c>
      <c r="H1256">
        <f t="shared" si="210"/>
        <v>-1.2075798354880139E-3</v>
      </c>
      <c r="I1256">
        <f t="shared" si="211"/>
        <v>1.4582490590772588E-6</v>
      </c>
      <c r="J1256">
        <f t="shared" si="212"/>
        <v>7.5022241996152967E-6</v>
      </c>
      <c r="K1256">
        <f t="shared" si="213"/>
        <v>4.8840291955797257</v>
      </c>
      <c r="L1256">
        <f t="shared" si="214"/>
        <v>0.75950850166517969</v>
      </c>
    </row>
    <row r="1257" spans="1:12" x14ac:dyDescent="0.25">
      <c r="A1257" s="1">
        <v>39650</v>
      </c>
      <c r="B1257">
        <v>0.98251100000000002</v>
      </c>
      <c r="C1257">
        <f t="shared" si="205"/>
        <v>2.9418427585353343E-5</v>
      </c>
      <c r="D1257">
        <f t="shared" si="207"/>
        <v>0.78853436186352943</v>
      </c>
      <c r="E1257">
        <f t="shared" si="206"/>
        <v>9.5516798076572179E-2</v>
      </c>
      <c r="F1257">
        <f t="shared" si="209"/>
        <v>2.0007868878340572E-3</v>
      </c>
      <c r="G1257">
        <f t="shared" si="208"/>
        <v>1.6453064520123066E-5</v>
      </c>
      <c r="H1257">
        <f t="shared" si="210"/>
        <v>1.984333823313934E-3</v>
      </c>
      <c r="I1257">
        <f t="shared" si="211"/>
        <v>3.9375807223476947E-6</v>
      </c>
      <c r="J1257">
        <f t="shared" si="212"/>
        <v>7.089687662251465E-6</v>
      </c>
      <c r="K1257">
        <f t="shared" si="213"/>
        <v>4.731798345695605</v>
      </c>
      <c r="L1257">
        <f t="shared" si="214"/>
        <v>0.75953727587165176</v>
      </c>
    </row>
    <row r="1258" spans="1:12" x14ac:dyDescent="0.25">
      <c r="A1258" s="1">
        <v>39651</v>
      </c>
      <c r="B1258">
        <v>0.97077999999999998</v>
      </c>
      <c r="C1258">
        <f t="shared" si="205"/>
        <v>2.9418427585353343E-5</v>
      </c>
      <c r="D1258">
        <f t="shared" si="207"/>
        <v>0.78858777775455868</v>
      </c>
      <c r="E1258">
        <f t="shared" si="206"/>
        <v>9.0270778720087069E-2</v>
      </c>
      <c r="F1258">
        <f t="shared" si="209"/>
        <v>-5.2166009288997419E-3</v>
      </c>
      <c r="G1258">
        <f t="shared" si="208"/>
        <v>1.6453064520123066E-5</v>
      </c>
      <c r="H1258">
        <f t="shared" si="210"/>
        <v>-5.2330539934198651E-3</v>
      </c>
      <c r="I1258">
        <f t="shared" si="211"/>
        <v>2.7384854098047598E-5</v>
      </c>
      <c r="J1258">
        <f t="shared" si="212"/>
        <v>7.3662180973631931E-6</v>
      </c>
      <c r="K1258">
        <f t="shared" si="213"/>
        <v>3.1315508418262503</v>
      </c>
      <c r="L1258">
        <f t="shared" si="214"/>
        <v>0.75956605116824316</v>
      </c>
    </row>
    <row r="1259" spans="1:12" x14ac:dyDescent="0.25">
      <c r="A1259" s="1">
        <v>39652</v>
      </c>
      <c r="B1259">
        <v>0.96394800000000003</v>
      </c>
      <c r="C1259">
        <f t="shared" si="205"/>
        <v>2.9418427585353343E-5</v>
      </c>
      <c r="D1259">
        <f t="shared" si="207"/>
        <v>0.78864119726401927</v>
      </c>
      <c r="E1259">
        <f t="shared" si="206"/>
        <v>8.7174146468749408E-2</v>
      </c>
      <c r="F1259">
        <f t="shared" si="209"/>
        <v>-3.0672138237522739E-3</v>
      </c>
      <c r="G1259">
        <f t="shared" si="208"/>
        <v>1.6453064520123066E-5</v>
      </c>
      <c r="H1259">
        <f t="shared" si="210"/>
        <v>-3.0836668882723971E-3</v>
      </c>
      <c r="I1259">
        <f t="shared" si="211"/>
        <v>9.5090014778275682E-6</v>
      </c>
      <c r="J1259">
        <f t="shared" si="212"/>
        <v>1.1376855045830384E-5</v>
      </c>
      <c r="K1259">
        <f t="shared" si="213"/>
        <v>4.3551162957434508</v>
      </c>
      <c r="L1259">
        <f t="shared" si="214"/>
        <v>0.75959482755499519</v>
      </c>
    </row>
    <row r="1260" spans="1:12" x14ac:dyDescent="0.25">
      <c r="A1260" s="1">
        <v>39653</v>
      </c>
      <c r="B1260">
        <v>0.96534399999999998</v>
      </c>
      <c r="C1260">
        <f t="shared" si="205"/>
        <v>2.9418427585353343E-5</v>
      </c>
      <c r="D1260">
        <f t="shared" si="207"/>
        <v>0.78869462039215621</v>
      </c>
      <c r="E1260">
        <f t="shared" si="206"/>
        <v>8.777322305648172E-2</v>
      </c>
      <c r="F1260">
        <f t="shared" si="209"/>
        <v>6.284950153176809E-4</v>
      </c>
      <c r="G1260">
        <f t="shared" si="208"/>
        <v>1.6453064520123066E-5</v>
      </c>
      <c r="H1260">
        <f t="shared" si="210"/>
        <v>6.1204195079755778E-4</v>
      </c>
      <c r="I1260">
        <f t="shared" si="211"/>
        <v>3.7459534953608016E-7</v>
      </c>
      <c r="J1260">
        <f t="shared" si="212"/>
        <v>9.729207745905056E-6</v>
      </c>
      <c r="K1260">
        <f t="shared" si="213"/>
        <v>4.8319994396792385</v>
      </c>
      <c r="L1260">
        <f t="shared" si="214"/>
        <v>0.75962360503194926</v>
      </c>
    </row>
    <row r="1261" spans="1:12" x14ac:dyDescent="0.25">
      <c r="A1261" s="1">
        <v>39654</v>
      </c>
      <c r="B1261">
        <v>0.96274199999999999</v>
      </c>
      <c r="C1261">
        <f t="shared" si="205"/>
        <v>2.9418427585353343E-5</v>
      </c>
      <c r="D1261">
        <f t="shared" si="207"/>
        <v>0.78874804713921476</v>
      </c>
      <c r="E1261">
        <f t="shared" si="206"/>
        <v>8.6571621512660166E-2</v>
      </c>
      <c r="F1261">
        <f t="shared" si="209"/>
        <v>-1.1721831162361737E-3</v>
      </c>
      <c r="G1261">
        <f t="shared" si="208"/>
        <v>1.6453064520123066E-5</v>
      </c>
      <c r="H1261">
        <f t="shared" si="210"/>
        <v>-1.1886361807562967E-3</v>
      </c>
      <c r="I1261">
        <f t="shared" si="211"/>
        <v>1.4128559702029156E-6</v>
      </c>
      <c r="J1261">
        <f t="shared" si="212"/>
        <v>7.6524293616697539E-6</v>
      </c>
      <c r="K1261">
        <f t="shared" si="213"/>
        <v>4.8789909534268503</v>
      </c>
      <c r="L1261">
        <f t="shared" si="214"/>
        <v>0.75965238359914655</v>
      </c>
    </row>
    <row r="1262" spans="1:12" x14ac:dyDescent="0.25">
      <c r="A1262" s="1">
        <v>39657</v>
      </c>
      <c r="B1262">
        <v>0.96730499999999997</v>
      </c>
      <c r="C1262">
        <f t="shared" si="205"/>
        <v>2.9418427585353343E-5</v>
      </c>
      <c r="D1262">
        <f t="shared" si="207"/>
        <v>0.78880147750543994</v>
      </c>
      <c r="E1262">
        <f t="shared" si="206"/>
        <v>8.8595717235850871E-2</v>
      </c>
      <c r="F1262">
        <f t="shared" si="209"/>
        <v>2.0535141507760611E-3</v>
      </c>
      <c r="G1262">
        <f t="shared" si="208"/>
        <v>1.6453064520123066E-5</v>
      </c>
      <c r="H1262">
        <f t="shared" si="210"/>
        <v>2.0370610862559379E-3</v>
      </c>
      <c r="I1262">
        <f t="shared" si="211"/>
        <v>4.1496178691382218E-6</v>
      </c>
      <c r="J1262">
        <f t="shared" si="212"/>
        <v>7.132271799114364E-6</v>
      </c>
      <c r="K1262">
        <f t="shared" si="213"/>
        <v>4.7155974852343254</v>
      </c>
      <c r="L1262">
        <f t="shared" si="214"/>
        <v>0.7596811632566286</v>
      </c>
    </row>
    <row r="1263" spans="1:12" x14ac:dyDescent="0.25">
      <c r="A1263" s="1">
        <v>39658</v>
      </c>
      <c r="B1263">
        <v>0.95602299999999996</v>
      </c>
      <c r="C1263">
        <f t="shared" si="205"/>
        <v>2.9418427585353343E-5</v>
      </c>
      <c r="D1263">
        <f t="shared" si="207"/>
        <v>0.788854911491077</v>
      </c>
      <c r="E1263">
        <f t="shared" si="206"/>
        <v>8.3471206818561045E-2</v>
      </c>
      <c r="F1263">
        <f t="shared" si="209"/>
        <v>-5.0950919897044464E-3</v>
      </c>
      <c r="G1263">
        <f t="shared" si="208"/>
        <v>1.6453064520123066E-5</v>
      </c>
      <c r="H1263">
        <f t="shared" si="210"/>
        <v>-5.1115450542245696E-3</v>
      </c>
      <c r="I1263">
        <f t="shared" si="211"/>
        <v>2.6127892841367658E-5</v>
      </c>
      <c r="J1263">
        <f t="shared" si="212"/>
        <v>7.415875077987187E-6</v>
      </c>
      <c r="K1263">
        <f t="shared" si="213"/>
        <v>3.225386256653465</v>
      </c>
      <c r="L1263">
        <f t="shared" si="214"/>
        <v>0.75970994400443648</v>
      </c>
    </row>
    <row r="1264" spans="1:12" x14ac:dyDescent="0.25">
      <c r="A1264" s="1">
        <v>39659</v>
      </c>
      <c r="B1264">
        <v>0.95374400000000004</v>
      </c>
      <c r="C1264">
        <f t="shared" si="205"/>
        <v>2.9418427585353343E-5</v>
      </c>
      <c r="D1264">
        <f t="shared" si="207"/>
        <v>0.78890834909637109</v>
      </c>
      <c r="E1264">
        <f t="shared" si="206"/>
        <v>8.2405266559692644E-2</v>
      </c>
      <c r="F1264">
        <f t="shared" si="209"/>
        <v>-1.0365218312830271E-3</v>
      </c>
      <c r="G1264">
        <f t="shared" si="208"/>
        <v>1.6453064520123066E-5</v>
      </c>
      <c r="H1264">
        <f t="shared" si="210"/>
        <v>-1.0529748958031501E-3</v>
      </c>
      <c r="I1264">
        <f t="shared" si="211"/>
        <v>1.1087561311916548E-6</v>
      </c>
      <c r="J1264">
        <f t="shared" si="212"/>
        <v>1.1183390115407122E-5</v>
      </c>
      <c r="K1264">
        <f t="shared" si="213"/>
        <v>4.7320303622669231</v>
      </c>
      <c r="L1264">
        <f t="shared" si="214"/>
        <v>0.7597387258426116</v>
      </c>
    </row>
    <row r="1265" spans="1:12" x14ac:dyDescent="0.25">
      <c r="A1265" s="1">
        <v>39660</v>
      </c>
      <c r="B1265">
        <v>0.954654</v>
      </c>
      <c r="C1265">
        <f t="shared" si="205"/>
        <v>2.9418427585353343E-5</v>
      </c>
      <c r="D1265">
        <f t="shared" si="207"/>
        <v>0.78896179032156732</v>
      </c>
      <c r="E1265">
        <f t="shared" si="206"/>
        <v>8.2790025896374089E-2</v>
      </c>
      <c r="F1265">
        <f t="shared" si="209"/>
        <v>4.1417776426674879E-4</v>
      </c>
      <c r="G1265">
        <f t="shared" si="208"/>
        <v>1.6453064520123066E-5</v>
      </c>
      <c r="H1265">
        <f t="shared" si="210"/>
        <v>3.9772469974662573E-4</v>
      </c>
      <c r="I1265">
        <f t="shared" si="211"/>
        <v>1.5818493678854359E-7</v>
      </c>
      <c r="J1265">
        <f t="shared" si="212"/>
        <v>8.2608239818276395E-6</v>
      </c>
      <c r="K1265">
        <f t="shared" si="213"/>
        <v>4.9234801723953892</v>
      </c>
      <c r="L1265">
        <f t="shared" si="214"/>
        <v>0.75976750877119537</v>
      </c>
    </row>
    <row r="1266" spans="1:12" x14ac:dyDescent="0.25">
      <c r="A1266" s="1">
        <v>39661</v>
      </c>
      <c r="B1266">
        <v>0.95201800000000003</v>
      </c>
      <c r="C1266">
        <f t="shared" si="205"/>
        <v>2.9418427585353343E-5</v>
      </c>
      <c r="D1266">
        <f t="shared" si="207"/>
        <v>0.78901523516691097</v>
      </c>
      <c r="E1266">
        <f t="shared" si="206"/>
        <v>8.1559770635115492E-2</v>
      </c>
      <c r="F1266">
        <f t="shared" si="209"/>
        <v>-1.2008368336733181E-3</v>
      </c>
      <c r="G1266">
        <f t="shared" si="208"/>
        <v>1.6453064520123066E-5</v>
      </c>
      <c r="H1266">
        <f t="shared" si="210"/>
        <v>-1.2172898981934412E-3</v>
      </c>
      <c r="I1266">
        <f t="shared" si="211"/>
        <v>1.4817946962437983E-6</v>
      </c>
      <c r="J1266">
        <f t="shared" si="212"/>
        <v>7.1258126133275167E-6</v>
      </c>
      <c r="K1266">
        <f t="shared" si="213"/>
        <v>4.9029811260439269</v>
      </c>
      <c r="L1266">
        <f t="shared" si="214"/>
        <v>0.75979629279022898</v>
      </c>
    </row>
    <row r="1267" spans="1:12" x14ac:dyDescent="0.25">
      <c r="A1267" s="1">
        <v>39664</v>
      </c>
      <c r="B1267">
        <v>0.95347099999999996</v>
      </c>
      <c r="C1267">
        <f t="shared" si="205"/>
        <v>2.9418427585353343E-5</v>
      </c>
      <c r="D1267">
        <f t="shared" si="207"/>
        <v>0.78906868363264737</v>
      </c>
      <c r="E1267">
        <f t="shared" si="206"/>
        <v>8.219268088485257E-2</v>
      </c>
      <c r="F1267">
        <f t="shared" si="209"/>
        <v>6.62328677322431E-4</v>
      </c>
      <c r="G1267">
        <f t="shared" si="208"/>
        <v>1.6453064520123066E-5</v>
      </c>
      <c r="H1267">
        <f t="shared" si="210"/>
        <v>6.4587561280230789E-4</v>
      </c>
      <c r="I1267">
        <f t="shared" si="211"/>
        <v>4.1715530721275676E-7</v>
      </c>
      <c r="J1267">
        <f t="shared" si="212"/>
        <v>6.9678977682610718E-6</v>
      </c>
      <c r="K1267">
        <f t="shared" si="213"/>
        <v>4.9882258754892126</v>
      </c>
      <c r="L1267">
        <f t="shared" si="214"/>
        <v>0.75982507789975373</v>
      </c>
    </row>
    <row r="1268" spans="1:12" x14ac:dyDescent="0.25">
      <c r="A1268" s="1">
        <v>39665</v>
      </c>
      <c r="B1268">
        <v>0.94912700000000005</v>
      </c>
      <c r="C1268">
        <f t="shared" si="205"/>
        <v>2.9418427585353343E-5</v>
      </c>
      <c r="D1268">
        <f t="shared" si="207"/>
        <v>0.78912213571902179</v>
      </c>
      <c r="E1268">
        <f t="shared" si="206"/>
        <v>8.0180102054890554E-2</v>
      </c>
      <c r="F1268">
        <f t="shared" si="209"/>
        <v>-1.9831604023766401E-3</v>
      </c>
      <c r="G1268">
        <f t="shared" si="208"/>
        <v>1.6453064520123066E-5</v>
      </c>
      <c r="H1268">
        <f t="shared" si="210"/>
        <v>-1.9996134668967634E-3</v>
      </c>
      <c r="I1268">
        <f t="shared" si="211"/>
        <v>3.9984540169948935E-6</v>
      </c>
      <c r="J1268">
        <f t="shared" si="212"/>
        <v>6.7372410233775513E-6</v>
      </c>
      <c r="K1268">
        <f t="shared" si="213"/>
        <v>4.7382488094422452</v>
      </c>
      <c r="L1268">
        <f t="shared" si="214"/>
        <v>0.75985386409981093</v>
      </c>
    </row>
    <row r="1269" spans="1:12" x14ac:dyDescent="0.25">
      <c r="A1269" s="1">
        <v>39666</v>
      </c>
      <c r="B1269">
        <v>0.94455500000000003</v>
      </c>
      <c r="C1269">
        <f t="shared" si="205"/>
        <v>2.9418427585353343E-5</v>
      </c>
      <c r="D1269">
        <f t="shared" si="207"/>
        <v>0.78917559142627924</v>
      </c>
      <c r="E1269">
        <f t="shared" si="206"/>
        <v>7.8053606896023975E-2</v>
      </c>
      <c r="F1269">
        <f t="shared" si="209"/>
        <v>-2.0970767312812888E-3</v>
      </c>
      <c r="G1269">
        <f t="shared" si="208"/>
        <v>1.6453064520123066E-5</v>
      </c>
      <c r="H1269">
        <f t="shared" si="210"/>
        <v>-2.113529795801412E-3</v>
      </c>
      <c r="I1269">
        <f t="shared" si="211"/>
        <v>4.4670081977403582E-6</v>
      </c>
      <c r="J1269">
        <f t="shared" si="212"/>
        <v>7.2586705196650335E-6</v>
      </c>
      <c r="K1269">
        <f t="shared" si="213"/>
        <v>4.6900168615275577</v>
      </c>
      <c r="L1269">
        <f t="shared" si="214"/>
        <v>0.75988265139044187</v>
      </c>
    </row>
    <row r="1270" spans="1:12" x14ac:dyDescent="0.25">
      <c r="A1270" s="1">
        <v>39667</v>
      </c>
      <c r="B1270">
        <v>0.94126500000000002</v>
      </c>
      <c r="C1270">
        <f t="shared" si="205"/>
        <v>2.9418427585353343E-5</v>
      </c>
      <c r="D1270">
        <f t="shared" si="207"/>
        <v>0.78922905075466532</v>
      </c>
      <c r="E1270">
        <f t="shared" si="206"/>
        <v>7.6508847348849954E-2</v>
      </c>
      <c r="F1270">
        <f t="shared" si="209"/>
        <v>-1.5153411195886653E-3</v>
      </c>
      <c r="G1270">
        <f t="shared" si="208"/>
        <v>1.6453064520123066E-5</v>
      </c>
      <c r="H1270">
        <f t="shared" si="210"/>
        <v>-1.5317941841087883E-3</v>
      </c>
      <c r="I1270">
        <f t="shared" si="211"/>
        <v>2.3463934224695084E-6</v>
      </c>
      <c r="J1270">
        <f t="shared" si="212"/>
        <v>7.5111323962067601E-6</v>
      </c>
      <c r="K1270">
        <f t="shared" si="213"/>
        <v>4.8244292402229565</v>
      </c>
      <c r="L1270">
        <f t="shared" si="214"/>
        <v>0.75991143977168796</v>
      </c>
    </row>
    <row r="1271" spans="1:12" x14ac:dyDescent="0.25">
      <c r="A1271" s="1">
        <v>39668</v>
      </c>
      <c r="B1271">
        <v>0.92421399999999998</v>
      </c>
      <c r="C1271">
        <f t="shared" si="205"/>
        <v>2.9418427585353343E-5</v>
      </c>
      <c r="D1271">
        <f t="shared" si="207"/>
        <v>0.78928251370442515</v>
      </c>
      <c r="E1271">
        <f t="shared" si="206"/>
        <v>6.8540061668353761E-2</v>
      </c>
      <c r="F1271">
        <f t="shared" si="209"/>
        <v>-7.9393672529108339E-3</v>
      </c>
      <c r="G1271">
        <f t="shared" si="208"/>
        <v>1.6453064520123066E-5</v>
      </c>
      <c r="H1271">
        <f t="shared" si="210"/>
        <v>-7.9558203174309571E-3</v>
      </c>
      <c r="I1271">
        <f t="shared" si="211"/>
        <v>6.3295076923247214E-5</v>
      </c>
      <c r="J1271">
        <f t="shared" si="212"/>
        <v>7.2410808645129454E-6</v>
      </c>
      <c r="K1271">
        <f t="shared" si="213"/>
        <v>0.62837701601833729</v>
      </c>
      <c r="L1271">
        <f t="shared" si="214"/>
        <v>0.75994022924359039</v>
      </c>
    </row>
    <row r="1272" spans="1:12" x14ac:dyDescent="0.25">
      <c r="A1272" s="1">
        <v>39671</v>
      </c>
      <c r="B1272">
        <v>0.92098000000000002</v>
      </c>
      <c r="C1272">
        <f t="shared" si="205"/>
        <v>2.9418427585353343E-5</v>
      </c>
      <c r="D1272">
        <f t="shared" si="207"/>
        <v>0.78933598027580398</v>
      </c>
      <c r="E1272">
        <f t="shared" si="206"/>
        <v>6.6988299473543234E-2</v>
      </c>
      <c r="F1272">
        <f t="shared" si="209"/>
        <v>-1.5223437672252302E-3</v>
      </c>
      <c r="G1272">
        <f t="shared" si="208"/>
        <v>1.6453064520123066E-5</v>
      </c>
      <c r="H1272">
        <f t="shared" si="210"/>
        <v>-1.5387968317453532E-3</v>
      </c>
      <c r="I1272">
        <f t="shared" si="211"/>
        <v>2.3678956893895366E-6</v>
      </c>
      <c r="J1272">
        <f t="shared" si="212"/>
        <v>1.7336014931346742E-5</v>
      </c>
      <c r="K1272">
        <f t="shared" si="213"/>
        <v>4.4941295652846982</v>
      </c>
      <c r="L1272">
        <f t="shared" si="214"/>
        <v>0.75996901980619058</v>
      </c>
    </row>
    <row r="1273" spans="1:12" x14ac:dyDescent="0.25">
      <c r="A1273" s="1">
        <v>39672</v>
      </c>
      <c r="B1273">
        <v>0.91962500000000003</v>
      </c>
      <c r="C1273">
        <f t="shared" si="205"/>
        <v>2.9418427585353343E-5</v>
      </c>
      <c r="D1273">
        <f t="shared" si="207"/>
        <v>0.78938945046904729</v>
      </c>
      <c r="E1273">
        <f t="shared" si="206"/>
        <v>6.6319450935439422E-2</v>
      </c>
      <c r="F1273">
        <f t="shared" si="209"/>
        <v>-6.3943011051846577E-4</v>
      </c>
      <c r="G1273">
        <f t="shared" si="208"/>
        <v>1.6453064520123066E-5</v>
      </c>
      <c r="H1273">
        <f t="shared" si="210"/>
        <v>-6.5588317503858888E-4</v>
      </c>
      <c r="I1273">
        <f t="shared" si="211"/>
        <v>4.3018273929870023E-7</v>
      </c>
      <c r="J1273">
        <f t="shared" si="212"/>
        <v>1.0526266708515571E-5</v>
      </c>
      <c r="K1273">
        <f t="shared" si="213"/>
        <v>4.7914461080445427</v>
      </c>
      <c r="L1273">
        <f t="shared" si="214"/>
        <v>0.75999781145952994</v>
      </c>
    </row>
    <row r="1274" spans="1:12" x14ac:dyDescent="0.25">
      <c r="A1274" s="1">
        <v>39673</v>
      </c>
      <c r="B1274">
        <v>0.92098000000000002</v>
      </c>
      <c r="C1274">
        <f t="shared" si="205"/>
        <v>2.9418427585353343E-5</v>
      </c>
      <c r="D1274">
        <f t="shared" si="207"/>
        <v>0.78944292428440033</v>
      </c>
      <c r="E1274">
        <f t="shared" si="206"/>
        <v>6.692946261837257E-2</v>
      </c>
      <c r="F1274">
        <f t="shared" si="209"/>
        <v>6.3943011051846577E-4</v>
      </c>
      <c r="G1274">
        <f t="shared" si="208"/>
        <v>1.6453064520123066E-5</v>
      </c>
      <c r="H1274">
        <f t="shared" si="210"/>
        <v>6.2297704599834265E-4</v>
      </c>
      <c r="I1274">
        <f t="shared" si="211"/>
        <v>3.8810039984082113E-7</v>
      </c>
      <c r="J1274">
        <f t="shared" si="212"/>
        <v>7.9279429018920396E-6</v>
      </c>
      <c r="K1274">
        <f t="shared" si="213"/>
        <v>4.9291432079675577</v>
      </c>
      <c r="L1274">
        <f t="shared" si="214"/>
        <v>0.76002660420364954</v>
      </c>
    </row>
    <row r="1275" spans="1:12" x14ac:dyDescent="0.25">
      <c r="A1275" s="1">
        <v>39674</v>
      </c>
      <c r="B1275">
        <v>0.912076</v>
      </c>
      <c r="C1275">
        <f t="shared" si="205"/>
        <v>2.9418427585353343E-5</v>
      </c>
      <c r="D1275">
        <f t="shared" si="207"/>
        <v>0.78949640172210866</v>
      </c>
      <c r="E1275">
        <f t="shared" si="206"/>
        <v>6.2680873057071484E-2</v>
      </c>
      <c r="F1275">
        <f t="shared" si="209"/>
        <v>-4.2191711337156712E-3</v>
      </c>
      <c r="G1275">
        <f t="shared" si="208"/>
        <v>1.6453064520123066E-5</v>
      </c>
      <c r="H1275">
        <f t="shared" si="210"/>
        <v>-4.2356241982357944E-3</v>
      </c>
      <c r="I1275">
        <f t="shared" si="211"/>
        <v>1.7940512348680616E-5</v>
      </c>
      <c r="J1275">
        <f t="shared" si="212"/>
        <v>7.0530487293470634E-6</v>
      </c>
      <c r="K1275">
        <f t="shared" si="213"/>
        <v>3.740259993547804</v>
      </c>
      <c r="L1275">
        <f t="shared" si="214"/>
        <v>0.76005539803859101</v>
      </c>
    </row>
    <row r="1276" spans="1:12" x14ac:dyDescent="0.25">
      <c r="A1276" s="1">
        <v>39675</v>
      </c>
      <c r="B1276">
        <v>0.91299200000000003</v>
      </c>
      <c r="C1276">
        <f t="shared" si="205"/>
        <v>2.9418427585353343E-5</v>
      </c>
      <c r="D1276">
        <f t="shared" si="207"/>
        <v>0.78954988278241744</v>
      </c>
      <c r="E1276">
        <f t="shared" si="206"/>
        <v>6.3087398691654611E-2</v>
      </c>
      <c r="F1276">
        <f t="shared" si="209"/>
        <v>4.3594406216847931E-4</v>
      </c>
      <c r="G1276">
        <f t="shared" si="208"/>
        <v>1.6453064520123066E-5</v>
      </c>
      <c r="H1276">
        <f t="shared" si="210"/>
        <v>4.1949099764835624E-4</v>
      </c>
      <c r="I1276">
        <f t="shared" si="211"/>
        <v>1.7597269710801321E-7</v>
      </c>
      <c r="J1276">
        <f t="shared" si="212"/>
        <v>9.6940100693421453E-6</v>
      </c>
      <c r="K1276">
        <f t="shared" si="213"/>
        <v>4.8439862953009181</v>
      </c>
      <c r="L1276">
        <f t="shared" si="214"/>
        <v>0.76008419296439544</v>
      </c>
    </row>
    <row r="1277" spans="1:12" x14ac:dyDescent="0.25">
      <c r="A1277" s="1">
        <v>39678</v>
      </c>
      <c r="B1277">
        <v>0.91166000000000003</v>
      </c>
      <c r="C1277">
        <f t="shared" si="205"/>
        <v>2.9418427585353343E-5</v>
      </c>
      <c r="D1277">
        <f t="shared" si="207"/>
        <v>0.78960336746557214</v>
      </c>
      <c r="E1277">
        <f t="shared" si="206"/>
        <v>6.2423908284696551E-2</v>
      </c>
      <c r="F1277">
        <f t="shared" si="209"/>
        <v>-6.3407197937268706E-4</v>
      </c>
      <c r="G1277">
        <f t="shared" si="208"/>
        <v>1.6453064520123066E-5</v>
      </c>
      <c r="H1277">
        <f t="shared" si="210"/>
        <v>-6.5052504389281017E-4</v>
      </c>
      <c r="I1277">
        <f t="shared" si="211"/>
        <v>4.2318283273174262E-7</v>
      </c>
      <c r="J1277">
        <f t="shared" si="212"/>
        <v>7.6074812162485043E-6</v>
      </c>
      <c r="K1277">
        <f t="shared" si="213"/>
        <v>4.9464370819876731</v>
      </c>
      <c r="L1277">
        <f t="shared" si="214"/>
        <v>0.76011298898110424</v>
      </c>
    </row>
    <row r="1278" spans="1:12" x14ac:dyDescent="0.25">
      <c r="A1278" s="1">
        <v>39679</v>
      </c>
      <c r="B1278">
        <v>0.91675799999999996</v>
      </c>
      <c r="C1278">
        <f t="shared" si="205"/>
        <v>2.9418427585353343E-5</v>
      </c>
      <c r="D1278">
        <f t="shared" si="207"/>
        <v>0.7896568557718181</v>
      </c>
      <c r="E1278">
        <f t="shared" si="206"/>
        <v>6.4816298224916108E-2</v>
      </c>
      <c r="F1278">
        <f t="shared" si="209"/>
        <v>2.4218083678048952E-3</v>
      </c>
      <c r="G1278">
        <f t="shared" si="208"/>
        <v>1.6453064520123066E-5</v>
      </c>
      <c r="H1278">
        <f t="shared" si="210"/>
        <v>2.4053553032847719E-3</v>
      </c>
      <c r="I1278">
        <f t="shared" si="211"/>
        <v>5.7857341350401775E-6</v>
      </c>
      <c r="J1278">
        <f t="shared" si="212"/>
        <v>6.9518744819413826E-6</v>
      </c>
      <c r="K1278">
        <f t="shared" si="213"/>
        <v>4.6031834471559954</v>
      </c>
      <c r="L1278">
        <f t="shared" si="214"/>
        <v>0.76014178608875882</v>
      </c>
    </row>
    <row r="1279" spans="1:12" x14ac:dyDescent="0.25">
      <c r="A1279" s="1">
        <v>39680</v>
      </c>
      <c r="B1279">
        <v>0.91074699999999997</v>
      </c>
      <c r="C1279">
        <f t="shared" si="205"/>
        <v>2.9418427585353343E-5</v>
      </c>
      <c r="D1279">
        <f t="shared" si="207"/>
        <v>0.78971034770140081</v>
      </c>
      <c r="E1279">
        <f t="shared" si="206"/>
        <v>6.1929920669952766E-2</v>
      </c>
      <c r="F1279">
        <f t="shared" si="209"/>
        <v>-2.856959127378017E-3</v>
      </c>
      <c r="G1279">
        <f t="shared" si="208"/>
        <v>1.6453064520123066E-5</v>
      </c>
      <c r="H1279">
        <f t="shared" si="210"/>
        <v>-2.8734121918981403E-3</v>
      </c>
      <c r="I1279">
        <f t="shared" si="211"/>
        <v>8.2564976245488743E-6</v>
      </c>
      <c r="J1279">
        <f t="shared" si="212"/>
        <v>7.6290322345796619E-6</v>
      </c>
      <c r="K1279">
        <f t="shared" si="213"/>
        <v>4.4317127209654741</v>
      </c>
      <c r="L1279">
        <f t="shared" si="214"/>
        <v>0.76017058428740036</v>
      </c>
    </row>
    <row r="1280" spans="1:12" x14ac:dyDescent="0.25">
      <c r="A1280" s="1">
        <v>39681</v>
      </c>
      <c r="B1280">
        <v>0.91996299999999998</v>
      </c>
      <c r="C1280">
        <f t="shared" si="205"/>
        <v>2.9418427585353343E-5</v>
      </c>
      <c r="D1280">
        <f t="shared" si="207"/>
        <v>0.78976384325456572</v>
      </c>
      <c r="E1280">
        <f t="shared" si="206"/>
        <v>6.6273113694989991E-2</v>
      </c>
      <c r="F1280">
        <f t="shared" si="209"/>
        <v>4.372611452622556E-3</v>
      </c>
      <c r="G1280">
        <f t="shared" si="208"/>
        <v>1.6453064520123066E-5</v>
      </c>
      <c r="H1280">
        <f t="shared" si="210"/>
        <v>4.3561583881024327E-3</v>
      </c>
      <c r="I1280">
        <f t="shared" si="211"/>
        <v>1.8976115902235186E-5</v>
      </c>
      <c r="J1280">
        <f t="shared" si="212"/>
        <v>8.2680978114943872E-6</v>
      </c>
      <c r="K1280">
        <f t="shared" si="213"/>
        <v>3.7850642307496782</v>
      </c>
      <c r="L1280">
        <f t="shared" si="214"/>
        <v>0.76019938357707029</v>
      </c>
    </row>
    <row r="1281" spans="1:12" x14ac:dyDescent="0.25">
      <c r="A1281" s="1">
        <v>39682</v>
      </c>
      <c r="B1281">
        <v>0.91132800000000003</v>
      </c>
      <c r="C1281">
        <f t="shared" si="205"/>
        <v>2.9418427585353343E-5</v>
      </c>
      <c r="D1281">
        <f t="shared" si="207"/>
        <v>0.78981734243155843</v>
      </c>
      <c r="E1281">
        <f t="shared" si="206"/>
        <v>6.2148048377204154E-2</v>
      </c>
      <c r="F1281">
        <f t="shared" si="209"/>
        <v>-4.0956468902004356E-3</v>
      </c>
      <c r="G1281">
        <f t="shared" si="208"/>
        <v>1.6453064520123066E-5</v>
      </c>
      <c r="H1281">
        <f t="shared" si="210"/>
        <v>-4.1120999547205588E-3</v>
      </c>
      <c r="I1281">
        <f t="shared" si="211"/>
        <v>1.6909366037612821E-5</v>
      </c>
      <c r="J1281">
        <f t="shared" si="212"/>
        <v>1.0272906276529834E-5</v>
      </c>
      <c r="K1281">
        <f t="shared" si="213"/>
        <v>4.0010538605883781</v>
      </c>
      <c r="L1281">
        <f t="shared" si="214"/>
        <v>0.76022818395780989</v>
      </c>
    </row>
    <row r="1282" spans="1:12" x14ac:dyDescent="0.25">
      <c r="A1282" s="1">
        <v>39685</v>
      </c>
      <c r="B1282">
        <v>0.91157699999999997</v>
      </c>
      <c r="C1282">
        <f t="shared" ref="C1282:C1345" si="215">P$5</f>
        <v>2.9418427585353343E-5</v>
      </c>
      <c r="D1282">
        <f t="shared" si="207"/>
        <v>0.78987084523262419</v>
      </c>
      <c r="E1282">
        <f t="shared" ref="E1282:E1345" si="216">LOG(B1282) - LOG(D1282)</f>
        <v>6.2237274998775453E-2</v>
      </c>
      <c r="F1282">
        <f t="shared" si="209"/>
        <v>1.1864504915664459E-4</v>
      </c>
      <c r="G1282">
        <f t="shared" si="208"/>
        <v>1.6453064520123066E-5</v>
      </c>
      <c r="H1282">
        <f t="shared" si="210"/>
        <v>1.0219198463652153E-4</v>
      </c>
      <c r="I1282">
        <f t="shared" si="211"/>
        <v>1.0443201723951052E-8</v>
      </c>
      <c r="J1282">
        <f t="shared" si="212"/>
        <v>1.0597154465463888E-5</v>
      </c>
      <c r="K1282">
        <f t="shared" si="213"/>
        <v>4.8080312504364873</v>
      </c>
      <c r="L1282">
        <f t="shared" si="214"/>
        <v>0.76025698542966047</v>
      </c>
    </row>
    <row r="1283" spans="1:12" x14ac:dyDescent="0.25">
      <c r="A1283" s="1">
        <v>39686</v>
      </c>
      <c r="B1283">
        <v>0.90909099999999998</v>
      </c>
      <c r="C1283">
        <f t="shared" si="215"/>
        <v>2.9418427585353343E-5</v>
      </c>
      <c r="D1283">
        <f t="shared" ref="D1283:D1346" si="217">POWER(10,LOG(D1282)+$C1283)</f>
        <v>0.78992435165800867</v>
      </c>
      <c r="E1283">
        <f t="shared" si="216"/>
        <v>6.102185588025133E-2</v>
      </c>
      <c r="F1283">
        <f t="shared" si="209"/>
        <v>-1.1860006909387363E-3</v>
      </c>
      <c r="G1283">
        <f t="shared" ref="G1283:G1346" si="218">S$4</f>
        <v>1.6453064520123066E-5</v>
      </c>
      <c r="H1283">
        <f t="shared" si="210"/>
        <v>-1.2024537554588593E-3</v>
      </c>
      <c r="I1283">
        <f t="shared" si="211"/>
        <v>1.4458950340171143E-6</v>
      </c>
      <c r="J1283">
        <f t="shared" si="212"/>
        <v>7.8814773357240864E-6</v>
      </c>
      <c r="K1283">
        <f t="shared" si="213"/>
        <v>4.8648316512721967</v>
      </c>
      <c r="L1283">
        <f t="shared" si="214"/>
        <v>0.76028578799266333</v>
      </c>
    </row>
    <row r="1284" spans="1:12" x14ac:dyDescent="0.25">
      <c r="A1284" s="1">
        <v>39687</v>
      </c>
      <c r="B1284">
        <v>0.91141099999999997</v>
      </c>
      <c r="C1284">
        <f t="shared" si="215"/>
        <v>2.9418427585353343E-5</v>
      </c>
      <c r="D1284">
        <f t="shared" si="217"/>
        <v>0.78997786170795725</v>
      </c>
      <c r="E1284">
        <f t="shared" si="216"/>
        <v>6.2099345045685046E-2</v>
      </c>
      <c r="F1284">
        <f t="shared" ref="F1284:F1347" si="219">LOG(B1284)-LOG(B1283)</f>
        <v>1.1069075930190617E-3</v>
      </c>
      <c r="G1284">
        <f t="shared" si="218"/>
        <v>1.6453064520123066E-5</v>
      </c>
      <c r="H1284">
        <f t="shared" ref="H1284:H1347" si="220">F1284-G1284</f>
        <v>1.0904545284989387E-3</v>
      </c>
      <c r="I1284">
        <f t="shared" ref="I1284:I1347" si="221">H1284*H1284</f>
        <v>1.1890910787238426E-6</v>
      </c>
      <c r="J1284">
        <f t="shared" ref="J1284:J1347" si="222">S$7+S$5*I1283+S$6*J1283</f>
        <v>7.2142968876706222E-6</v>
      </c>
      <c r="K1284">
        <f t="shared" ref="K1284:K1347" si="223">-0.5*LN(2*PI()*J1284)-I1284/2/J1284</f>
        <v>4.918372252429938</v>
      </c>
      <c r="L1284">
        <f t="shared" ref="L1284:L1347" si="224">POWER(10,LOG(L1283)+$G1284)</f>
        <v>0.76031459164685999</v>
      </c>
    </row>
    <row r="1285" spans="1:12" x14ac:dyDescent="0.25">
      <c r="A1285" s="1">
        <v>39688</v>
      </c>
      <c r="B1285">
        <v>0.91091299999999997</v>
      </c>
      <c r="C1285">
        <f t="shared" si="215"/>
        <v>2.9418427585353343E-5</v>
      </c>
      <c r="D1285">
        <f t="shared" si="217"/>
        <v>0.79003137538271562</v>
      </c>
      <c r="E1285">
        <f t="shared" si="216"/>
        <v>6.1832560861657039E-2</v>
      </c>
      <c r="F1285">
        <f t="shared" si="219"/>
        <v>-2.3736575644260627E-4</v>
      </c>
      <c r="G1285">
        <f t="shared" si="218"/>
        <v>1.6453064520123066E-5</v>
      </c>
      <c r="H1285">
        <f t="shared" si="220"/>
        <v>-2.5381882096272933E-4</v>
      </c>
      <c r="I1285">
        <f t="shared" si="221"/>
        <v>6.4423993874910042E-8</v>
      </c>
      <c r="J1285">
        <f t="shared" si="222"/>
        <v>6.9485385560428168E-6</v>
      </c>
      <c r="K1285">
        <f t="shared" si="223"/>
        <v>5.0149152723813479</v>
      </c>
      <c r="L1285">
        <f t="shared" si="224"/>
        <v>0.76034339639229165</v>
      </c>
    </row>
    <row r="1286" spans="1:12" x14ac:dyDescent="0.25">
      <c r="A1286" s="1">
        <v>39689</v>
      </c>
      <c r="B1286">
        <v>0.91249199999999997</v>
      </c>
      <c r="C1286">
        <f t="shared" si="215"/>
        <v>2.9418427585353343E-5</v>
      </c>
      <c r="D1286">
        <f t="shared" si="217"/>
        <v>0.79008489268252913</v>
      </c>
      <c r="E1286">
        <f t="shared" si="216"/>
        <v>6.2555307924829995E-2</v>
      </c>
      <c r="F1286">
        <f t="shared" si="219"/>
        <v>7.5216549075830808E-4</v>
      </c>
      <c r="G1286">
        <f t="shared" si="218"/>
        <v>1.6453064520123066E-5</v>
      </c>
      <c r="H1286">
        <f t="shared" si="220"/>
        <v>7.3571242623818496E-4</v>
      </c>
      <c r="I1286">
        <f t="shared" si="221"/>
        <v>5.4127277412127673E-7</v>
      </c>
      <c r="J1286">
        <f t="shared" si="222"/>
        <v>6.6718299611030026E-6</v>
      </c>
      <c r="K1286">
        <f t="shared" si="223"/>
        <v>4.9993056146890487</v>
      </c>
      <c r="L1286">
        <f t="shared" si="224"/>
        <v>0.76037220222899971</v>
      </c>
    </row>
    <row r="1287" spans="1:12" x14ac:dyDescent="0.25">
      <c r="A1287" s="1">
        <v>39692</v>
      </c>
      <c r="B1287">
        <v>0.90727599999999997</v>
      </c>
      <c r="C1287">
        <f t="shared" si="215"/>
        <v>2.9418427585353343E-5</v>
      </c>
      <c r="D1287">
        <f t="shared" si="217"/>
        <v>0.79013841360764347</v>
      </c>
      <c r="E1287">
        <f t="shared" si="216"/>
        <v>6.0036246618330923E-2</v>
      </c>
      <c r="F1287">
        <f t="shared" si="219"/>
        <v>-2.4896428789136921E-3</v>
      </c>
      <c r="G1287">
        <f t="shared" si="218"/>
        <v>1.6453064520123066E-5</v>
      </c>
      <c r="H1287">
        <f t="shared" si="220"/>
        <v>-2.5060959434338153E-3</v>
      </c>
      <c r="I1287">
        <f t="shared" si="221"/>
        <v>6.2805168776954246E-6</v>
      </c>
      <c r="J1287">
        <f t="shared" si="222"/>
        <v>6.659093177683091E-6</v>
      </c>
      <c r="K1287">
        <f t="shared" si="223"/>
        <v>4.5692506024373776</v>
      </c>
      <c r="L1287">
        <f t="shared" si="224"/>
        <v>0.76040100915702546</v>
      </c>
    </row>
    <row r="1288" spans="1:12" x14ac:dyDescent="0.25">
      <c r="A1288" s="1">
        <v>39693</v>
      </c>
      <c r="B1288">
        <v>0.90383199999999997</v>
      </c>
      <c r="C1288">
        <f t="shared" si="215"/>
        <v>2.9418427585353343E-5</v>
      </c>
      <c r="D1288">
        <f t="shared" si="217"/>
        <v>0.79019193815830424</v>
      </c>
      <c r="E1288">
        <f t="shared" si="216"/>
        <v>5.8355118851991447E-2</v>
      </c>
      <c r="F1288">
        <f t="shared" si="219"/>
        <v>-1.6517093387540885E-3</v>
      </c>
      <c r="G1288">
        <f t="shared" si="218"/>
        <v>1.6453064520123066E-5</v>
      </c>
      <c r="H1288">
        <f t="shared" si="220"/>
        <v>-1.6681624032742115E-3</v>
      </c>
      <c r="I1288">
        <f t="shared" si="221"/>
        <v>2.782765803697593E-6</v>
      </c>
      <c r="J1288">
        <f t="shared" si="222"/>
        <v>7.6139239765460785E-6</v>
      </c>
      <c r="K1288">
        <f t="shared" si="223"/>
        <v>4.7910855133822654</v>
      </c>
      <c r="L1288">
        <f t="shared" si="224"/>
        <v>0.76042981717641034</v>
      </c>
    </row>
    <row r="1289" spans="1:12" x14ac:dyDescent="0.25">
      <c r="A1289" s="1">
        <v>39694</v>
      </c>
      <c r="B1289">
        <v>0.90358700000000003</v>
      </c>
      <c r="C1289">
        <f t="shared" si="215"/>
        <v>2.9418427585353343E-5</v>
      </c>
      <c r="D1289">
        <f t="shared" si="217"/>
        <v>0.7902454663347569</v>
      </c>
      <c r="E1289">
        <f t="shared" si="216"/>
        <v>5.820796109698069E-2</v>
      </c>
      <c r="F1289">
        <f t="shared" si="219"/>
        <v>-1.177393274254257E-4</v>
      </c>
      <c r="G1289">
        <f t="shared" si="218"/>
        <v>1.6453064520123066E-5</v>
      </c>
      <c r="H1289">
        <f t="shared" si="220"/>
        <v>-1.3419239194554876E-4</v>
      </c>
      <c r="I1289">
        <f t="shared" si="221"/>
        <v>1.800759805606778E-8</v>
      </c>
      <c r="J1289">
        <f t="shared" si="222"/>
        <v>7.3483362901891142E-6</v>
      </c>
      <c r="K1289">
        <f t="shared" si="223"/>
        <v>4.9903544954945973</v>
      </c>
      <c r="L1289">
        <f t="shared" si="224"/>
        <v>0.76045862628719563</v>
      </c>
    </row>
    <row r="1290" spans="1:12" x14ac:dyDescent="0.25">
      <c r="A1290" s="1">
        <v>39695</v>
      </c>
      <c r="B1290">
        <v>0.89968499999999996</v>
      </c>
      <c r="C1290">
        <f t="shared" si="215"/>
        <v>2.9418427585353343E-5</v>
      </c>
      <c r="D1290">
        <f t="shared" si="217"/>
        <v>0.79029899813724713</v>
      </c>
      <c r="E1290">
        <f t="shared" si="216"/>
        <v>5.6299048379846096E-2</v>
      </c>
      <c r="F1290">
        <f t="shared" si="219"/>
        <v>-1.8794942895492481E-3</v>
      </c>
      <c r="G1290">
        <f t="shared" si="218"/>
        <v>1.6453064520123066E-5</v>
      </c>
      <c r="H1290">
        <f t="shared" si="220"/>
        <v>-1.8959473540693711E-3</v>
      </c>
      <c r="I1290">
        <f t="shared" si="221"/>
        <v>3.5946163694026492E-6</v>
      </c>
      <c r="J1290">
        <f t="shared" si="222"/>
        <v>6.7976090911533079E-6</v>
      </c>
      <c r="K1290">
        <f t="shared" si="223"/>
        <v>4.766128280345427</v>
      </c>
      <c r="L1290">
        <f t="shared" si="224"/>
        <v>0.76048743648942263</v>
      </c>
    </row>
    <row r="1291" spans="1:12" x14ac:dyDescent="0.25">
      <c r="A1291" s="1">
        <v>39696</v>
      </c>
      <c r="B1291">
        <v>0.89613799999999999</v>
      </c>
      <c r="C1291">
        <f t="shared" si="215"/>
        <v>2.9418427585353343E-5</v>
      </c>
      <c r="D1291">
        <f t="shared" si="217"/>
        <v>0.79035253356602053</v>
      </c>
      <c r="E1291">
        <f t="shared" si="216"/>
        <v>5.4554043805414926E-2</v>
      </c>
      <c r="F1291">
        <f t="shared" si="219"/>
        <v>-1.7155861468458808E-3</v>
      </c>
      <c r="G1291">
        <f t="shared" si="218"/>
        <v>1.6453064520123066E-5</v>
      </c>
      <c r="H1291">
        <f t="shared" si="220"/>
        <v>-1.7320392113660038E-3</v>
      </c>
      <c r="I1291">
        <f t="shared" si="221"/>
        <v>2.9999598297093684E-6</v>
      </c>
      <c r="J1291">
        <f t="shared" si="222"/>
        <v>7.2113486542738097E-6</v>
      </c>
      <c r="K1291">
        <f t="shared" si="223"/>
        <v>4.7929860627482084</v>
      </c>
      <c r="L1291">
        <f t="shared" si="224"/>
        <v>0.76051624778313276</v>
      </c>
    </row>
    <row r="1292" spans="1:12" x14ac:dyDescent="0.25">
      <c r="A1292" s="1">
        <v>39699</v>
      </c>
      <c r="B1292">
        <v>0.88644599999999996</v>
      </c>
      <c r="C1292">
        <f t="shared" si="215"/>
        <v>2.9418427585353343E-5</v>
      </c>
      <c r="D1292">
        <f t="shared" si="217"/>
        <v>0.7904060726213229</v>
      </c>
      <c r="E1292">
        <f t="shared" si="216"/>
        <v>4.9802016405738336E-2</v>
      </c>
      <c r="F1292">
        <f t="shared" si="219"/>
        <v>-4.7226089720912301E-3</v>
      </c>
      <c r="G1292">
        <f t="shared" si="218"/>
        <v>1.6453064520123066E-5</v>
      </c>
      <c r="H1292">
        <f t="shared" si="220"/>
        <v>-4.7390620366113533E-3</v>
      </c>
      <c r="I1292">
        <f t="shared" si="221"/>
        <v>2.2458708986850949E-5</v>
      </c>
      <c r="J1292">
        <f t="shared" si="222"/>
        <v>7.2501680696273471E-6</v>
      </c>
      <c r="K1292">
        <f t="shared" si="223"/>
        <v>3.4494638438674019</v>
      </c>
      <c r="L1292">
        <f t="shared" si="224"/>
        <v>0.76054506016836743</v>
      </c>
    </row>
    <row r="1293" spans="1:12" x14ac:dyDescent="0.25">
      <c r="A1293" s="1">
        <v>39700</v>
      </c>
      <c r="B1293">
        <v>0.88809899999999997</v>
      </c>
      <c r="C1293">
        <f t="shared" si="215"/>
        <v>2.9418427585353343E-5</v>
      </c>
      <c r="D1293">
        <f t="shared" si="217"/>
        <v>0.7904596153033997</v>
      </c>
      <c r="E1293">
        <f t="shared" si="216"/>
        <v>5.058169437889188E-2</v>
      </c>
      <c r="F1293">
        <f t="shared" si="219"/>
        <v>8.0909640073883321E-4</v>
      </c>
      <c r="G1293">
        <f t="shared" si="218"/>
        <v>1.6453064520123066E-5</v>
      </c>
      <c r="H1293">
        <f t="shared" si="220"/>
        <v>7.9264333621871009E-4</v>
      </c>
      <c r="I1293">
        <f t="shared" si="221"/>
        <v>6.2828345845192713E-7</v>
      </c>
      <c r="J1293">
        <f t="shared" si="222"/>
        <v>1.0514885338993457E-5</v>
      </c>
      <c r="K1293">
        <f t="shared" si="223"/>
        <v>4.7825448871809604</v>
      </c>
      <c r="L1293">
        <f t="shared" si="224"/>
        <v>0.76057387364516793</v>
      </c>
    </row>
    <row r="1294" spans="1:12" x14ac:dyDescent="0.25">
      <c r="A1294" s="1">
        <v>39701</v>
      </c>
      <c r="B1294">
        <v>0.88004899999999997</v>
      </c>
      <c r="C1294">
        <f t="shared" si="215"/>
        <v>2.9418427585353343E-5</v>
      </c>
      <c r="D1294">
        <f t="shared" si="217"/>
        <v>0.79051316161249674</v>
      </c>
      <c r="E1294">
        <f t="shared" si="216"/>
        <v>4.6597748688906489E-2</v>
      </c>
      <c r="F1294">
        <f t="shared" si="219"/>
        <v>-3.9545272624000871E-3</v>
      </c>
      <c r="G1294">
        <f t="shared" si="218"/>
        <v>1.6453064520123066E-5</v>
      </c>
      <c r="H1294">
        <f t="shared" si="220"/>
        <v>-3.9709803269202103E-3</v>
      </c>
      <c r="I1294">
        <f t="shared" si="221"/>
        <v>1.576868475678734E-5</v>
      </c>
      <c r="J1294">
        <f t="shared" si="222"/>
        <v>7.9572460376917022E-6</v>
      </c>
      <c r="K1294">
        <f t="shared" si="223"/>
        <v>3.9609371843283112</v>
      </c>
      <c r="L1294">
        <f t="shared" si="224"/>
        <v>0.76060268821357568</v>
      </c>
    </row>
    <row r="1295" spans="1:12" x14ac:dyDescent="0.25">
      <c r="A1295" s="1">
        <v>39702</v>
      </c>
      <c r="B1295">
        <v>0.87873500000000004</v>
      </c>
      <c r="C1295">
        <f t="shared" si="215"/>
        <v>2.9418427585353343E-5</v>
      </c>
      <c r="D1295">
        <f t="shared" si="217"/>
        <v>0.79056671154885971</v>
      </c>
      <c r="E1295">
        <f t="shared" si="216"/>
        <v>4.5919401165540968E-2</v>
      </c>
      <c r="F1295">
        <f t="shared" si="219"/>
        <v>-6.4892909578018881E-4</v>
      </c>
      <c r="G1295">
        <f t="shared" si="218"/>
        <v>1.6453064520123066E-5</v>
      </c>
      <c r="H1295">
        <f t="shared" si="220"/>
        <v>-6.6538216030031193E-4</v>
      </c>
      <c r="I1295">
        <f t="shared" si="221"/>
        <v>4.4273341924590998E-7</v>
      </c>
      <c r="J1295">
        <f t="shared" si="222"/>
        <v>9.6330854273609715E-6</v>
      </c>
      <c r="K1295">
        <f t="shared" si="223"/>
        <v>4.8332351252291357</v>
      </c>
      <c r="L1295">
        <f t="shared" si="224"/>
        <v>0.76063150387363188</v>
      </c>
    </row>
    <row r="1296" spans="1:12" x14ac:dyDescent="0.25">
      <c r="A1296" s="1">
        <v>39703</v>
      </c>
      <c r="B1296">
        <v>0.88558300000000001</v>
      </c>
      <c r="C1296">
        <f t="shared" si="215"/>
        <v>2.9418427585353343E-5</v>
      </c>
      <c r="D1296">
        <f t="shared" si="217"/>
        <v>0.79062026511273442</v>
      </c>
      <c r="E1296">
        <f t="shared" si="216"/>
        <v>4.9261329113210746E-2</v>
      </c>
      <c r="F1296">
        <f t="shared" si="219"/>
        <v>3.3713463752551506E-3</v>
      </c>
      <c r="G1296">
        <f t="shared" si="218"/>
        <v>1.6453064520123066E-5</v>
      </c>
      <c r="H1296">
        <f t="shared" si="220"/>
        <v>3.3548933107350274E-3</v>
      </c>
      <c r="I1296">
        <f t="shared" si="221"/>
        <v>1.1255309126414633E-5</v>
      </c>
      <c r="J1296">
        <f t="shared" si="222"/>
        <v>7.6317102583928461E-6</v>
      </c>
      <c r="K1296">
        <f t="shared" si="223"/>
        <v>4.2352566442301969</v>
      </c>
      <c r="L1296">
        <f t="shared" si="224"/>
        <v>0.76066032062537792</v>
      </c>
    </row>
    <row r="1297" spans="1:12" x14ac:dyDescent="0.25">
      <c r="A1297" s="1">
        <v>39706</v>
      </c>
      <c r="B1297">
        <v>0.89944199999999996</v>
      </c>
      <c r="C1297">
        <f t="shared" si="215"/>
        <v>2.9418427585353343E-5</v>
      </c>
      <c r="D1297">
        <f t="shared" si="217"/>
        <v>0.79067382230436634</v>
      </c>
      <c r="E1297">
        <f t="shared" si="216"/>
        <v>5.5975802977463421E-2</v>
      </c>
      <c r="F1297">
        <f t="shared" si="219"/>
        <v>6.7438922918379787E-3</v>
      </c>
      <c r="G1297">
        <f t="shared" si="218"/>
        <v>1.6453064520123066E-5</v>
      </c>
      <c r="H1297">
        <f t="shared" si="220"/>
        <v>6.7274392273178555E-3</v>
      </c>
      <c r="I1297">
        <f t="shared" si="221"/>
        <v>4.5258438557255066E-5</v>
      </c>
      <c r="J1297">
        <f t="shared" si="222"/>
        <v>8.7701236360025596E-6</v>
      </c>
      <c r="K1297">
        <f t="shared" si="223"/>
        <v>2.3228790058832254</v>
      </c>
      <c r="L1297">
        <f t="shared" si="224"/>
        <v>0.76068913846885533</v>
      </c>
    </row>
    <row r="1298" spans="1:12" x14ac:dyDescent="0.25">
      <c r="A1298" s="1">
        <v>39707</v>
      </c>
      <c r="B1298">
        <v>0.89142500000000002</v>
      </c>
      <c r="C1298">
        <f t="shared" si="215"/>
        <v>2.9418427585353343E-5</v>
      </c>
      <c r="D1298">
        <f t="shared" si="217"/>
        <v>0.79072738312400148</v>
      </c>
      <c r="E1298">
        <f t="shared" si="216"/>
        <v>5.2058030898065266E-2</v>
      </c>
      <c r="F1298">
        <f t="shared" si="219"/>
        <v>-3.8883536518127954E-3</v>
      </c>
      <c r="G1298">
        <f t="shared" si="218"/>
        <v>1.6453064520123066E-5</v>
      </c>
      <c r="H1298">
        <f t="shared" si="220"/>
        <v>-3.9048067163329186E-3</v>
      </c>
      <c r="I1298">
        <f t="shared" si="221"/>
        <v>1.524751549191867E-5</v>
      </c>
      <c r="J1298">
        <f t="shared" si="222"/>
        <v>1.4832625603111071E-5</v>
      </c>
      <c r="K1298">
        <f t="shared" si="223"/>
        <v>4.1264164324489885</v>
      </c>
      <c r="L1298">
        <f t="shared" si="224"/>
        <v>0.76071795740410519</v>
      </c>
    </row>
    <row r="1299" spans="1:12" x14ac:dyDescent="0.25">
      <c r="A1299" s="1">
        <v>39708</v>
      </c>
      <c r="B1299">
        <v>0.90653600000000001</v>
      </c>
      <c r="C1299">
        <f t="shared" si="215"/>
        <v>2.9418427585353343E-5</v>
      </c>
      <c r="D1299">
        <f t="shared" si="217"/>
        <v>0.79078094757188544</v>
      </c>
      <c r="E1299">
        <f t="shared" si="216"/>
        <v>5.9328858072779586E-2</v>
      </c>
      <c r="F1299">
        <f t="shared" si="219"/>
        <v>7.3002456022996653E-3</v>
      </c>
      <c r="G1299">
        <f t="shared" si="218"/>
        <v>1.6453064520123066E-5</v>
      </c>
      <c r="H1299">
        <f t="shared" si="220"/>
        <v>7.2837925377795421E-3</v>
      </c>
      <c r="I1299">
        <f t="shared" si="221"/>
        <v>5.3053633733412944E-5</v>
      </c>
      <c r="J1299">
        <f t="shared" si="222"/>
        <v>1.1842426881342914E-5</v>
      </c>
      <c r="K1299">
        <f t="shared" si="223"/>
        <v>2.5129909771832697</v>
      </c>
      <c r="L1299">
        <f t="shared" si="224"/>
        <v>0.76074677743116914</v>
      </c>
    </row>
    <row r="1300" spans="1:12" x14ac:dyDescent="0.25">
      <c r="A1300" s="1">
        <v>39709</v>
      </c>
      <c r="B1300">
        <v>0.90187600000000001</v>
      </c>
      <c r="C1300">
        <f t="shared" si="215"/>
        <v>2.9418427585353343E-5</v>
      </c>
      <c r="D1300">
        <f t="shared" si="217"/>
        <v>0.79083451564826412</v>
      </c>
      <c r="E1300">
        <f t="shared" si="216"/>
        <v>5.7061214323585026E-2</v>
      </c>
      <c r="F1300">
        <f t="shared" si="219"/>
        <v>-2.2382253216091871E-3</v>
      </c>
      <c r="G1300">
        <f t="shared" si="218"/>
        <v>1.6453064520123066E-5</v>
      </c>
      <c r="H1300">
        <f t="shared" si="220"/>
        <v>-2.2546783861293104E-3</v>
      </c>
      <c r="I1300">
        <f t="shared" si="221"/>
        <v>5.0835746248786715E-6</v>
      </c>
      <c r="J1300">
        <f t="shared" si="222"/>
        <v>1.7161455418561319E-5</v>
      </c>
      <c r="K1300">
        <f t="shared" si="223"/>
        <v>4.4193735514010264</v>
      </c>
      <c r="L1300">
        <f t="shared" si="224"/>
        <v>0.76077559855008836</v>
      </c>
    </row>
    <row r="1301" spans="1:12" x14ac:dyDescent="0.25">
      <c r="A1301" s="1">
        <v>39710</v>
      </c>
      <c r="B1301">
        <v>0.90711200000000003</v>
      </c>
      <c r="C1301">
        <f t="shared" si="215"/>
        <v>2.9418427585353343E-5</v>
      </c>
      <c r="D1301">
        <f t="shared" si="217"/>
        <v>0.79088808735338323</v>
      </c>
      <c r="E1301">
        <f t="shared" si="216"/>
        <v>5.9545878087284579E-2</v>
      </c>
      <c r="F1301">
        <f t="shared" si="219"/>
        <v>2.5140821912849262E-3</v>
      </c>
      <c r="G1301">
        <f t="shared" si="218"/>
        <v>1.6453064520123066E-5</v>
      </c>
      <c r="H1301">
        <f t="shared" si="220"/>
        <v>2.497629126764803E-3</v>
      </c>
      <c r="I1301">
        <f t="shared" si="221"/>
        <v>6.238151254863912E-6</v>
      </c>
      <c r="J1301">
        <f t="shared" si="222"/>
        <v>1.0921779440894696E-5</v>
      </c>
      <c r="K1301">
        <f t="shared" si="223"/>
        <v>4.5078541912830419</v>
      </c>
      <c r="L1301">
        <f t="shared" si="224"/>
        <v>0.76080442076090427</v>
      </c>
    </row>
    <row r="1302" spans="1:12" x14ac:dyDescent="0.25">
      <c r="A1302" s="1">
        <v>39713</v>
      </c>
      <c r="B1302">
        <v>0.930925</v>
      </c>
      <c r="C1302">
        <f t="shared" si="215"/>
        <v>2.9418427585353343E-5</v>
      </c>
      <c r="D1302">
        <f t="shared" si="217"/>
        <v>0.79094166268748856</v>
      </c>
      <c r="E1302">
        <f t="shared" si="216"/>
        <v>7.0770240927912995E-2</v>
      </c>
      <c r="F1302">
        <f t="shared" si="219"/>
        <v>1.1253781268213765E-2</v>
      </c>
      <c r="G1302">
        <f t="shared" si="218"/>
        <v>1.6453064520123066E-5</v>
      </c>
      <c r="H1302">
        <f t="shared" si="220"/>
        <v>1.1237328203693641E-2</v>
      </c>
      <c r="I1302">
        <f t="shared" si="221"/>
        <v>1.2627754515752857E-4</v>
      </c>
      <c r="J1302">
        <f t="shared" si="222"/>
        <v>9.0306169748309778E-6</v>
      </c>
      <c r="K1302">
        <f t="shared" si="223"/>
        <v>-2.1031280307575724</v>
      </c>
      <c r="L1302">
        <f t="shared" si="224"/>
        <v>0.76083324406365826</v>
      </c>
    </row>
    <row r="1303" spans="1:12" x14ac:dyDescent="0.25">
      <c r="A1303" s="1">
        <v>39714</v>
      </c>
      <c r="B1303">
        <v>0.92182900000000001</v>
      </c>
      <c r="C1303">
        <f t="shared" si="215"/>
        <v>2.9418427585353343E-5</v>
      </c>
      <c r="D1303">
        <f t="shared" si="217"/>
        <v>0.79099524165082602</v>
      </c>
      <c r="E1303">
        <f t="shared" si="216"/>
        <v>6.6476495616345735E-2</v>
      </c>
      <c r="F1303">
        <f t="shared" si="219"/>
        <v>-4.26432688398189E-3</v>
      </c>
      <c r="G1303">
        <f t="shared" si="218"/>
        <v>1.6453064520123066E-5</v>
      </c>
      <c r="H1303">
        <f t="shared" si="220"/>
        <v>-4.2807799485020132E-3</v>
      </c>
      <c r="I1303">
        <f t="shared" si="221"/>
        <v>1.8325076967496898E-5</v>
      </c>
      <c r="J1303">
        <f t="shared" si="222"/>
        <v>2.8458734159786825E-5</v>
      </c>
      <c r="K1303">
        <f t="shared" si="223"/>
        <v>3.9926304386279527</v>
      </c>
      <c r="L1303">
        <f t="shared" si="224"/>
        <v>0.76086206845839166</v>
      </c>
    </row>
    <row r="1304" spans="1:12" x14ac:dyDescent="0.25">
      <c r="A1304" s="1">
        <v>39715</v>
      </c>
      <c r="B1304">
        <v>0.91701100000000002</v>
      </c>
      <c r="C1304">
        <f t="shared" si="215"/>
        <v>2.9418427585353343E-5</v>
      </c>
      <c r="D1304">
        <f t="shared" si="217"/>
        <v>0.79104882424364142</v>
      </c>
      <c r="E1304">
        <f t="shared" si="216"/>
        <v>6.4171255907881419E-2</v>
      </c>
      <c r="F1304">
        <f t="shared" si="219"/>
        <v>-2.2758212808789355E-3</v>
      </c>
      <c r="G1304">
        <f t="shared" si="218"/>
        <v>1.6453064520123066E-5</v>
      </c>
      <c r="H1304">
        <f t="shared" si="220"/>
        <v>-2.2922743453990587E-3</v>
      </c>
      <c r="I1304">
        <f t="shared" si="221"/>
        <v>5.254521674574683E-6</v>
      </c>
      <c r="J1304">
        <f t="shared" si="222"/>
        <v>1.690795188347198E-5</v>
      </c>
      <c r="K1304">
        <f t="shared" si="223"/>
        <v>4.4195386193276578</v>
      </c>
      <c r="L1304">
        <f t="shared" si="224"/>
        <v>0.76089089394514586</v>
      </c>
    </row>
    <row r="1305" spans="1:12" x14ac:dyDescent="0.25">
      <c r="A1305" s="1">
        <v>39716</v>
      </c>
      <c r="B1305">
        <v>0.91945600000000005</v>
      </c>
      <c r="C1305">
        <f t="shared" si="215"/>
        <v>2.9418427585353343E-5</v>
      </c>
      <c r="D1305">
        <f t="shared" si="217"/>
        <v>0.79110241046618057</v>
      </c>
      <c r="E1305">
        <f t="shared" si="216"/>
        <v>6.529824337883719E-2</v>
      </c>
      <c r="F1305">
        <f t="shared" si="219"/>
        <v>1.1564058985411227E-3</v>
      </c>
      <c r="G1305">
        <f t="shared" si="218"/>
        <v>1.6453064520123066E-5</v>
      </c>
      <c r="H1305">
        <f t="shared" si="220"/>
        <v>1.1399528340209997E-3</v>
      </c>
      <c r="I1305">
        <f t="shared" si="221"/>
        <v>1.2994924637925089E-6</v>
      </c>
      <c r="J1305">
        <f t="shared" si="222"/>
        <v>1.0865674107431871E-5</v>
      </c>
      <c r="K1305">
        <f t="shared" si="223"/>
        <v>4.7362143579439842</v>
      </c>
      <c r="L1305">
        <f t="shared" si="224"/>
        <v>0.76091972052396228</v>
      </c>
    </row>
    <row r="1306" spans="1:12" x14ac:dyDescent="0.25">
      <c r="A1306" s="1">
        <v>39717</v>
      </c>
      <c r="B1306">
        <v>0.91575099999999998</v>
      </c>
      <c r="C1306">
        <f t="shared" si="215"/>
        <v>2.9418427585353343E-5</v>
      </c>
      <c r="D1306">
        <f t="shared" si="217"/>
        <v>0.79115600031868938</v>
      </c>
      <c r="E1306">
        <f t="shared" si="216"/>
        <v>6.3515275360939399E-2</v>
      </c>
      <c r="F1306">
        <f t="shared" si="219"/>
        <v>-1.7535495903124657E-3</v>
      </c>
      <c r="G1306">
        <f t="shared" si="218"/>
        <v>1.6453064520123066E-5</v>
      </c>
      <c r="H1306">
        <f t="shared" si="220"/>
        <v>-1.7700026548325887E-3</v>
      </c>
      <c r="I1306">
        <f t="shared" si="221"/>
        <v>3.1329093981144118E-6</v>
      </c>
      <c r="J1306">
        <f t="shared" si="222"/>
        <v>8.1865781343305675E-6</v>
      </c>
      <c r="K1306">
        <f t="shared" si="223"/>
        <v>4.7462244900025352</v>
      </c>
      <c r="L1306">
        <f t="shared" si="224"/>
        <v>0.76094854819488222</v>
      </c>
    </row>
    <row r="1307" spans="1:12" x14ac:dyDescent="0.25">
      <c r="A1307" s="1">
        <v>39720</v>
      </c>
      <c r="B1307">
        <v>0.91575099999999998</v>
      </c>
      <c r="C1307">
        <f t="shared" si="215"/>
        <v>2.9418427585353343E-5</v>
      </c>
      <c r="D1307">
        <f t="shared" si="217"/>
        <v>0.79120959380141387</v>
      </c>
      <c r="E1307">
        <f t="shared" si="216"/>
        <v>6.3485856933353985E-2</v>
      </c>
      <c r="F1307">
        <f t="shared" si="219"/>
        <v>0</v>
      </c>
      <c r="G1307">
        <f t="shared" si="218"/>
        <v>1.6453064520123066E-5</v>
      </c>
      <c r="H1307">
        <f t="shared" si="220"/>
        <v>-1.6453064520123066E-5</v>
      </c>
      <c r="I1307">
        <f t="shared" si="221"/>
        <v>2.7070333210333248E-10</v>
      </c>
      <c r="J1307">
        <f t="shared" si="222"/>
        <v>7.5981200391403844E-6</v>
      </c>
      <c r="K1307">
        <f t="shared" si="223"/>
        <v>4.97484850523026</v>
      </c>
      <c r="L1307">
        <f t="shared" si="224"/>
        <v>0.7609773769579472</v>
      </c>
    </row>
    <row r="1308" spans="1:12" x14ac:dyDescent="0.25">
      <c r="A1308" s="1">
        <v>39721</v>
      </c>
      <c r="B1308">
        <v>0.89214000000000004</v>
      </c>
      <c r="C1308">
        <f t="shared" si="215"/>
        <v>2.9418427585353343E-5</v>
      </c>
      <c r="D1308">
        <f t="shared" si="217"/>
        <v>0.79126319091459973</v>
      </c>
      <c r="E1308">
        <f t="shared" si="216"/>
        <v>5.211204875804084E-2</v>
      </c>
      <c r="F1308">
        <f t="shared" si="219"/>
        <v>-1.134438974772782E-2</v>
      </c>
      <c r="G1308">
        <f t="shared" si="218"/>
        <v>1.6453064520123066E-5</v>
      </c>
      <c r="H1308">
        <f t="shared" si="220"/>
        <v>-1.1360842812247944E-2</v>
      </c>
      <c r="I1308">
        <f t="shared" si="221"/>
        <v>1.2906874940460576E-4</v>
      </c>
      <c r="J1308">
        <f t="shared" si="222"/>
        <v>6.8780749316168611E-6</v>
      </c>
      <c r="K1308">
        <f t="shared" si="223"/>
        <v>-4.3579742984650354</v>
      </c>
      <c r="L1308">
        <f t="shared" si="224"/>
        <v>0.76100620681319842</v>
      </c>
    </row>
    <row r="1309" spans="1:12" x14ac:dyDescent="0.25">
      <c r="A1309" s="1">
        <v>39722</v>
      </c>
      <c r="B1309">
        <v>0.88857299999999995</v>
      </c>
      <c r="C1309">
        <f t="shared" si="215"/>
        <v>2.9418427585353343E-5</v>
      </c>
      <c r="D1309">
        <f t="shared" si="217"/>
        <v>0.791316791658493</v>
      </c>
      <c r="E1309">
        <f t="shared" si="216"/>
        <v>5.0342731212597663E-2</v>
      </c>
      <c r="F1309">
        <f t="shared" si="219"/>
        <v>-1.7398991178578446E-3</v>
      </c>
      <c r="G1309">
        <f t="shared" si="218"/>
        <v>1.6453064520123066E-5</v>
      </c>
      <c r="H1309">
        <f t="shared" si="220"/>
        <v>-1.7563521823779676E-3</v>
      </c>
      <c r="I1309">
        <f t="shared" si="221"/>
        <v>3.0847729885438497E-6</v>
      </c>
      <c r="J1309">
        <f t="shared" si="222"/>
        <v>2.8206205285530668E-5</v>
      </c>
      <c r="K1309">
        <f t="shared" si="223"/>
        <v>4.2643632222291306</v>
      </c>
      <c r="L1309">
        <f t="shared" si="224"/>
        <v>0.76103503776067727</v>
      </c>
    </row>
    <row r="1310" spans="1:12" x14ac:dyDescent="0.25">
      <c r="A1310" s="1">
        <v>39723</v>
      </c>
      <c r="B1310">
        <v>0.88074699999999995</v>
      </c>
      <c r="C1310">
        <f t="shared" si="215"/>
        <v>2.9418427585353343E-5</v>
      </c>
      <c r="D1310">
        <f t="shared" si="217"/>
        <v>0.79137039603333981</v>
      </c>
      <c r="E1310">
        <f t="shared" si="216"/>
        <v>4.6471372626373776E-2</v>
      </c>
      <c r="F1310">
        <f t="shared" si="219"/>
        <v>-3.8419401586384724E-3</v>
      </c>
      <c r="G1310">
        <f t="shared" si="218"/>
        <v>1.6453064520123066E-5</v>
      </c>
      <c r="H1310">
        <f t="shared" si="220"/>
        <v>-3.8583932231585957E-3</v>
      </c>
      <c r="I1310">
        <f t="shared" si="221"/>
        <v>1.4887198264516177E-5</v>
      </c>
      <c r="J1310">
        <f t="shared" si="222"/>
        <v>1.4276798181242477E-5</v>
      </c>
      <c r="K1310">
        <f t="shared" si="223"/>
        <v>4.1381215432923177</v>
      </c>
      <c r="L1310">
        <f t="shared" si="224"/>
        <v>0.76106386980042529</v>
      </c>
    </row>
    <row r="1311" spans="1:12" x14ac:dyDescent="0.25">
      <c r="A1311" s="1">
        <v>39724</v>
      </c>
      <c r="B1311">
        <v>0.88817800000000002</v>
      </c>
      <c r="C1311">
        <f t="shared" si="215"/>
        <v>2.9418427585353343E-5</v>
      </c>
      <c r="D1311">
        <f t="shared" si="217"/>
        <v>0.79142400403938584</v>
      </c>
      <c r="E1311">
        <f t="shared" si="216"/>
        <v>5.0090793215873626E-2</v>
      </c>
      <c r="F1311">
        <f t="shared" si="219"/>
        <v>3.6488390170852231E-3</v>
      </c>
      <c r="G1311">
        <f t="shared" si="218"/>
        <v>1.6453064520123066E-5</v>
      </c>
      <c r="H1311">
        <f t="shared" si="220"/>
        <v>3.6323859525650998E-3</v>
      </c>
      <c r="I1311">
        <f t="shared" si="221"/>
        <v>1.3194227708392269E-5</v>
      </c>
      <c r="J1311">
        <f t="shared" si="222"/>
        <v>1.1596563286695462E-5</v>
      </c>
      <c r="K1311">
        <f t="shared" si="223"/>
        <v>4.1945770985774811</v>
      </c>
      <c r="L1311">
        <f t="shared" si="224"/>
        <v>0.76109270293248366</v>
      </c>
    </row>
    <row r="1312" spans="1:12" x14ac:dyDescent="0.25">
      <c r="A1312" s="1">
        <v>39727</v>
      </c>
      <c r="B1312">
        <v>0.87085299999999999</v>
      </c>
      <c r="C1312">
        <f t="shared" si="215"/>
        <v>2.9418427585353343E-5</v>
      </c>
      <c r="D1312">
        <f t="shared" si="217"/>
        <v>0.79147761567687724</v>
      </c>
      <c r="E1312">
        <f t="shared" si="216"/>
        <v>4.1506215487967527E-2</v>
      </c>
      <c r="F1312">
        <f t="shared" si="219"/>
        <v>-8.5551593003206985E-3</v>
      </c>
      <c r="G1312">
        <f t="shared" si="218"/>
        <v>1.6453064520123066E-5</v>
      </c>
      <c r="H1312">
        <f t="shared" si="220"/>
        <v>-8.5716123648408218E-3</v>
      </c>
      <c r="I1312">
        <f t="shared" si="221"/>
        <v>7.3472538533092066E-5</v>
      </c>
      <c r="J1312">
        <f t="shared" si="222"/>
        <v>1.0418430224970101E-5</v>
      </c>
      <c r="K1312">
        <f t="shared" si="223"/>
        <v>1.2909436805997032</v>
      </c>
      <c r="L1312">
        <f t="shared" si="224"/>
        <v>0.7611215371568939</v>
      </c>
    </row>
    <row r="1313" spans="1:12" x14ac:dyDescent="0.25">
      <c r="A1313" s="1">
        <v>39728</v>
      </c>
      <c r="B1313">
        <v>0.87680800000000003</v>
      </c>
      <c r="C1313">
        <f t="shared" si="215"/>
        <v>2.9418427585353343E-5</v>
      </c>
      <c r="D1313">
        <f t="shared" si="217"/>
        <v>0.79153123094605982</v>
      </c>
      <c r="E1313">
        <f t="shared" si="216"/>
        <v>4.4436448444579821E-2</v>
      </c>
      <c r="F1313">
        <f t="shared" si="219"/>
        <v>2.9596513841976119E-3</v>
      </c>
      <c r="G1313">
        <f t="shared" si="218"/>
        <v>1.6453064520123066E-5</v>
      </c>
      <c r="H1313">
        <f t="shared" si="220"/>
        <v>2.9431983196774886E-3</v>
      </c>
      <c r="I1313">
        <f t="shared" si="221"/>
        <v>8.6624163489523927E-6</v>
      </c>
      <c r="J1313">
        <f t="shared" si="222"/>
        <v>2.009803152993869E-5</v>
      </c>
      <c r="K1313">
        <f t="shared" si="223"/>
        <v>4.2730017086621528</v>
      </c>
      <c r="L1313">
        <f t="shared" si="224"/>
        <v>0.76115037247369732</v>
      </c>
    </row>
    <row r="1314" spans="1:12" x14ac:dyDescent="0.25">
      <c r="A1314" s="1">
        <v>39729</v>
      </c>
      <c r="B1314">
        <v>0.88699700000000004</v>
      </c>
      <c r="C1314">
        <f t="shared" si="215"/>
        <v>2.9418427585353343E-5</v>
      </c>
      <c r="D1314">
        <f t="shared" si="217"/>
        <v>0.79158484984717981</v>
      </c>
      <c r="E1314">
        <f t="shared" si="216"/>
        <v>4.9424677317911801E-2</v>
      </c>
      <c r="F1314">
        <f t="shared" si="219"/>
        <v>5.0176473009173536E-3</v>
      </c>
      <c r="G1314">
        <f t="shared" si="218"/>
        <v>1.6453064520123066E-5</v>
      </c>
      <c r="H1314">
        <f t="shared" si="220"/>
        <v>5.0011942363972304E-3</v>
      </c>
      <c r="I1314">
        <f t="shared" si="221"/>
        <v>2.5011943790172877E-5</v>
      </c>
      <c r="J1314">
        <f t="shared" si="222"/>
        <v>1.2500680504966659E-5</v>
      </c>
      <c r="K1314">
        <f t="shared" si="223"/>
        <v>3.7255019159999758</v>
      </c>
      <c r="L1314">
        <f t="shared" si="224"/>
        <v>0.76117920888293533</v>
      </c>
    </row>
    <row r="1315" spans="1:12" x14ac:dyDescent="0.25">
      <c r="A1315" s="1">
        <v>39730</v>
      </c>
      <c r="B1315">
        <v>0.88613200000000003</v>
      </c>
      <c r="C1315">
        <f t="shared" si="215"/>
        <v>2.9418427585353343E-5</v>
      </c>
      <c r="D1315">
        <f t="shared" si="217"/>
        <v>0.79163847238048302</v>
      </c>
      <c r="E1315">
        <f t="shared" si="216"/>
        <v>4.8971528009327629E-2</v>
      </c>
      <c r="F1315">
        <f t="shared" si="219"/>
        <v>-4.2373088099885436E-4</v>
      </c>
      <c r="G1315">
        <f t="shared" si="218"/>
        <v>1.6453064520123066E-5</v>
      </c>
      <c r="H1315">
        <f t="shared" si="220"/>
        <v>-4.4018394551897743E-4</v>
      </c>
      <c r="I1315">
        <f t="shared" si="221"/>
        <v>1.937619058926541E-7</v>
      </c>
      <c r="J1315">
        <f t="shared" si="222"/>
        <v>1.2695271252425394E-5</v>
      </c>
      <c r="K1315">
        <f t="shared" si="223"/>
        <v>4.710570691943806</v>
      </c>
      <c r="L1315">
        <f t="shared" si="224"/>
        <v>0.76120804638464934</v>
      </c>
    </row>
    <row r="1316" spans="1:12" x14ac:dyDescent="0.25">
      <c r="A1316" s="1">
        <v>39731</v>
      </c>
      <c r="B1316">
        <v>0.86880999999999997</v>
      </c>
      <c r="C1316">
        <f t="shared" si="215"/>
        <v>2.9418427585353343E-5</v>
      </c>
      <c r="D1316">
        <f t="shared" si="217"/>
        <v>0.79169209854621569</v>
      </c>
      <c r="E1316">
        <f t="shared" si="216"/>
        <v>4.0368500500190432E-2</v>
      </c>
      <c r="F1316">
        <f t="shared" si="219"/>
        <v>-8.5736090815518515E-3</v>
      </c>
      <c r="G1316">
        <f t="shared" si="218"/>
        <v>1.6453064520123066E-5</v>
      </c>
      <c r="H1316">
        <f t="shared" si="220"/>
        <v>-8.5900621460719747E-3</v>
      </c>
      <c r="I1316">
        <f t="shared" si="221"/>
        <v>7.3789167673378662E-5</v>
      </c>
      <c r="J1316">
        <f t="shared" si="222"/>
        <v>8.6129002040129338E-6</v>
      </c>
      <c r="K1316">
        <f t="shared" si="223"/>
        <v>0.62854387135803158</v>
      </c>
      <c r="L1316">
        <f t="shared" si="224"/>
        <v>0.76123688497888065</v>
      </c>
    </row>
    <row r="1317" spans="1:12" x14ac:dyDescent="0.25">
      <c r="A1317" s="1">
        <v>39734</v>
      </c>
      <c r="B1317">
        <v>0.88066900000000004</v>
      </c>
      <c r="C1317">
        <f t="shared" si="215"/>
        <v>2.9418427585353343E-5</v>
      </c>
      <c r="D1317">
        <f t="shared" si="217"/>
        <v>0.79174572834462387</v>
      </c>
      <c r="E1317">
        <f t="shared" si="216"/>
        <v>4.6226980295131802E-2</v>
      </c>
      <c r="F1317">
        <f t="shared" si="219"/>
        <v>5.8878982225267287E-3</v>
      </c>
      <c r="G1317">
        <f t="shared" si="218"/>
        <v>1.6453064520123066E-5</v>
      </c>
      <c r="H1317">
        <f t="shared" si="220"/>
        <v>5.8714451580066055E-3</v>
      </c>
      <c r="I1317">
        <f t="shared" si="221"/>
        <v>3.4473868243479215E-5</v>
      </c>
      <c r="J1317">
        <f t="shared" si="222"/>
        <v>1.9547881354833314E-5</v>
      </c>
      <c r="K1317">
        <f t="shared" si="223"/>
        <v>3.6206031219456531</v>
      </c>
      <c r="L1317">
        <f t="shared" si="224"/>
        <v>0.76126572466567077</v>
      </c>
    </row>
    <row r="1318" spans="1:12" x14ac:dyDescent="0.25">
      <c r="A1318" s="1">
        <v>39735</v>
      </c>
      <c r="B1318">
        <v>0.88043700000000003</v>
      </c>
      <c r="C1318">
        <f t="shared" si="215"/>
        <v>2.9418427585353343E-5</v>
      </c>
      <c r="D1318">
        <f t="shared" si="217"/>
        <v>0.79179936177595345</v>
      </c>
      <c r="E1318">
        <f t="shared" si="216"/>
        <v>4.6083137953955369E-2</v>
      </c>
      <c r="F1318">
        <f t="shared" si="219"/>
        <v>-1.1442391359112875E-4</v>
      </c>
      <c r="G1318">
        <f t="shared" si="218"/>
        <v>1.6453064520123066E-5</v>
      </c>
      <c r="H1318">
        <f t="shared" si="220"/>
        <v>-1.3087697811125181E-4</v>
      </c>
      <c r="I1318">
        <f t="shared" si="221"/>
        <v>1.7128783399533084E-8</v>
      </c>
      <c r="J1318">
        <f t="shared" si="222"/>
        <v>1.6630277078576708E-5</v>
      </c>
      <c r="K1318">
        <f t="shared" si="223"/>
        <v>4.5826892806457682</v>
      </c>
      <c r="L1318">
        <f t="shared" si="224"/>
        <v>0.76129456544506102</v>
      </c>
    </row>
    <row r="1319" spans="1:12" x14ac:dyDescent="0.25">
      <c r="A1319" s="1">
        <v>39736</v>
      </c>
      <c r="B1319">
        <v>0.88214499999999996</v>
      </c>
      <c r="C1319">
        <f t="shared" si="215"/>
        <v>2.9418427585353343E-5</v>
      </c>
      <c r="D1319">
        <f t="shared" si="217"/>
        <v>0.79185299884045079</v>
      </c>
      <c r="E1319">
        <f t="shared" si="216"/>
        <v>4.6895411098475663E-2</v>
      </c>
      <c r="F1319">
        <f t="shared" si="219"/>
        <v>8.416915721056531E-4</v>
      </c>
      <c r="G1319">
        <f t="shared" si="218"/>
        <v>1.6453064520123066E-5</v>
      </c>
      <c r="H1319">
        <f t="shared" si="220"/>
        <v>8.2523850758552998E-4</v>
      </c>
      <c r="I1319">
        <f t="shared" si="221"/>
        <v>6.8101859440199286E-7</v>
      </c>
      <c r="J1319">
        <f t="shared" si="222"/>
        <v>9.8977077672643692E-6</v>
      </c>
      <c r="K1319">
        <f t="shared" si="223"/>
        <v>4.8082623058483032</v>
      </c>
      <c r="L1319">
        <f t="shared" si="224"/>
        <v>0.76132340731709292</v>
      </c>
    </row>
    <row r="1320" spans="1:12" x14ac:dyDescent="0.25">
      <c r="A1320" s="1">
        <v>39737</v>
      </c>
      <c r="B1320">
        <v>0.88222299999999998</v>
      </c>
      <c r="C1320">
        <f t="shared" si="215"/>
        <v>2.9418427585353343E-5</v>
      </c>
      <c r="D1320">
        <f t="shared" si="217"/>
        <v>0.79190663953836182</v>
      </c>
      <c r="E1320">
        <f t="shared" si="216"/>
        <v>4.6904391655241136E-2</v>
      </c>
      <c r="F1320">
        <f t="shared" si="219"/>
        <v>3.8398984350804244E-5</v>
      </c>
      <c r="G1320">
        <f t="shared" si="218"/>
        <v>1.6453064520123066E-5</v>
      </c>
      <c r="H1320">
        <f t="shared" si="220"/>
        <v>2.1945919830681178E-5</v>
      </c>
      <c r="I1320">
        <f t="shared" si="221"/>
        <v>4.8162339721468537E-10</v>
      </c>
      <c r="J1320">
        <f t="shared" si="222"/>
        <v>7.7599161558429175E-6</v>
      </c>
      <c r="K1320">
        <f t="shared" si="223"/>
        <v>4.9642999482681081</v>
      </c>
      <c r="L1320">
        <f t="shared" si="224"/>
        <v>0.76135225028180764</v>
      </c>
    </row>
    <row r="1321" spans="1:12" x14ac:dyDescent="0.25">
      <c r="A1321" s="1">
        <v>39738</v>
      </c>
      <c r="B1321">
        <v>0.88043700000000003</v>
      </c>
      <c r="C1321">
        <f t="shared" si="215"/>
        <v>2.9418427585353343E-5</v>
      </c>
      <c r="D1321">
        <f t="shared" si="217"/>
        <v>0.79196028386993278</v>
      </c>
      <c r="E1321">
        <f t="shared" si="216"/>
        <v>4.5994882671199319E-2</v>
      </c>
      <c r="F1321">
        <f t="shared" si="219"/>
        <v>-8.8009055645645734E-4</v>
      </c>
      <c r="G1321">
        <f t="shared" si="218"/>
        <v>1.6453064520123066E-5</v>
      </c>
      <c r="H1321">
        <f t="shared" si="220"/>
        <v>-8.9654362097658046E-4</v>
      </c>
      <c r="I1321">
        <f t="shared" si="221"/>
        <v>8.0379046431379835E-7</v>
      </c>
      <c r="J1321">
        <f t="shared" si="222"/>
        <v>6.9321514290825681E-6</v>
      </c>
      <c r="K1321">
        <f t="shared" si="223"/>
        <v>4.9627560961046564</v>
      </c>
      <c r="L1321">
        <f t="shared" si="224"/>
        <v>0.76138109433924672</v>
      </c>
    </row>
    <row r="1322" spans="1:12" x14ac:dyDescent="0.25">
      <c r="A1322" s="1">
        <v>39741</v>
      </c>
      <c r="B1322">
        <v>0.86903600000000003</v>
      </c>
      <c r="C1322">
        <f t="shared" si="215"/>
        <v>2.9418427585353343E-5</v>
      </c>
      <c r="D1322">
        <f t="shared" si="217"/>
        <v>0.79201393183540969</v>
      </c>
      <c r="E1322">
        <f t="shared" si="216"/>
        <v>4.0304946495229199E-2</v>
      </c>
      <c r="F1322">
        <f t="shared" si="219"/>
        <v>-5.6605177483848163E-3</v>
      </c>
      <c r="G1322">
        <f t="shared" si="218"/>
        <v>1.6453064520123066E-5</v>
      </c>
      <c r="H1322">
        <f t="shared" si="220"/>
        <v>-5.6769708129049395E-3</v>
      </c>
      <c r="I1322">
        <f t="shared" si="221"/>
        <v>3.2227997610574568E-5</v>
      </c>
      <c r="J1322">
        <f t="shared" si="222"/>
        <v>6.789912043288871E-6</v>
      </c>
      <c r="K1322">
        <f t="shared" si="223"/>
        <v>2.6578713091836872</v>
      </c>
      <c r="L1322">
        <f t="shared" si="224"/>
        <v>0.76140993948945146</v>
      </c>
    </row>
    <row r="1323" spans="1:12" x14ac:dyDescent="0.25">
      <c r="A1323" s="1">
        <v>39742</v>
      </c>
      <c r="B1323">
        <v>0.86790500000000004</v>
      </c>
      <c r="C1323">
        <f t="shared" si="215"/>
        <v>2.9418427585353343E-5</v>
      </c>
      <c r="D1323">
        <f t="shared" si="217"/>
        <v>0.7920675834350388</v>
      </c>
      <c r="E1323">
        <f t="shared" si="216"/>
        <v>3.9709950850626161E-2</v>
      </c>
      <c r="F1323">
        <f t="shared" si="219"/>
        <v>-5.6557721701770702E-4</v>
      </c>
      <c r="G1323">
        <f t="shared" si="218"/>
        <v>1.6453064520123066E-5</v>
      </c>
      <c r="H1323">
        <f t="shared" si="220"/>
        <v>-5.8203028153783014E-4</v>
      </c>
      <c r="I1323">
        <f t="shared" si="221"/>
        <v>3.3875924862700584E-7</v>
      </c>
      <c r="J1323">
        <f t="shared" si="222"/>
        <v>1.1993701658714314E-5</v>
      </c>
      <c r="K1323">
        <f t="shared" si="223"/>
        <v>4.7325035396737167</v>
      </c>
      <c r="L1323">
        <f t="shared" si="224"/>
        <v>0.76143878573246337</v>
      </c>
    </row>
    <row r="1324" spans="1:12" x14ac:dyDescent="0.25">
      <c r="A1324" s="1">
        <v>39743</v>
      </c>
      <c r="B1324">
        <v>0.85829500000000003</v>
      </c>
      <c r="C1324">
        <f t="shared" si="215"/>
        <v>2.9418427585353343E-5</v>
      </c>
      <c r="D1324">
        <f t="shared" si="217"/>
        <v>0.79212123866906636</v>
      </c>
      <c r="E1324">
        <f t="shared" si="216"/>
        <v>3.4844924626567367E-2</v>
      </c>
      <c r="F1324">
        <f t="shared" si="219"/>
        <v>-4.8356077964734345E-3</v>
      </c>
      <c r="G1324">
        <f t="shared" si="218"/>
        <v>1.6453064520123066E-5</v>
      </c>
      <c r="H1324">
        <f t="shared" si="220"/>
        <v>-4.8520608609935578E-3</v>
      </c>
      <c r="I1324">
        <f t="shared" si="221"/>
        <v>2.3542494598785545E-5</v>
      </c>
      <c r="J1324">
        <f t="shared" si="222"/>
        <v>8.402800619805165E-6</v>
      </c>
      <c r="K1324">
        <f t="shared" si="223"/>
        <v>3.5236623135298535</v>
      </c>
      <c r="L1324">
        <f t="shared" si="224"/>
        <v>0.76146763306832377</v>
      </c>
    </row>
    <row r="1325" spans="1:12" x14ac:dyDescent="0.25">
      <c r="A1325" s="1">
        <v>39744</v>
      </c>
      <c r="B1325">
        <v>0.862738</v>
      </c>
      <c r="C1325">
        <f t="shared" si="215"/>
        <v>2.9418427585353343E-5</v>
      </c>
      <c r="D1325">
        <f t="shared" si="217"/>
        <v>0.79217489753773851</v>
      </c>
      <c r="E1325">
        <f t="shared" si="216"/>
        <v>3.7057850964851799E-2</v>
      </c>
      <c r="F1325">
        <f t="shared" si="219"/>
        <v>2.2423447658698054E-3</v>
      </c>
      <c r="G1325">
        <f t="shared" si="218"/>
        <v>1.6453064520123066E-5</v>
      </c>
      <c r="H1325">
        <f t="shared" si="220"/>
        <v>2.2258917013496821E-3</v>
      </c>
      <c r="I1325">
        <f t="shared" si="221"/>
        <v>4.9545938661373823E-6</v>
      </c>
      <c r="J1325">
        <f t="shared" si="222"/>
        <v>1.1080985607628617E-5</v>
      </c>
      <c r="K1325">
        <f t="shared" si="223"/>
        <v>4.5626385612824416</v>
      </c>
      <c r="L1325">
        <f t="shared" si="224"/>
        <v>0.76149648149707416</v>
      </c>
    </row>
    <row r="1326" spans="1:12" x14ac:dyDescent="0.25">
      <c r="A1326" s="1">
        <v>39745</v>
      </c>
      <c r="B1326">
        <v>0.85741199999999995</v>
      </c>
      <c r="C1326">
        <f t="shared" si="215"/>
        <v>2.9418427585353343E-5</v>
      </c>
      <c r="D1326">
        <f t="shared" si="217"/>
        <v>0.79222856004130138</v>
      </c>
      <c r="E1326">
        <f t="shared" si="216"/>
        <v>3.4339062654196076E-2</v>
      </c>
      <c r="F1326">
        <f t="shared" si="219"/>
        <v>-2.6893698830703777E-3</v>
      </c>
      <c r="G1326">
        <f t="shared" si="218"/>
        <v>1.6453064520123066E-5</v>
      </c>
      <c r="H1326">
        <f t="shared" si="220"/>
        <v>-2.7058229475905009E-3</v>
      </c>
      <c r="I1326">
        <f t="shared" si="221"/>
        <v>7.3214778237073469E-6</v>
      </c>
      <c r="J1326">
        <f t="shared" si="222"/>
        <v>8.8692979058275388E-6</v>
      </c>
      <c r="K1326">
        <f t="shared" si="223"/>
        <v>4.4847761192973605</v>
      </c>
      <c r="L1326">
        <f t="shared" si="224"/>
        <v>0.76152533101875586</v>
      </c>
    </row>
    <row r="1327" spans="1:12" x14ac:dyDescent="0.25">
      <c r="A1327" s="1">
        <v>39748</v>
      </c>
      <c r="B1327">
        <v>0.86460300000000001</v>
      </c>
      <c r="C1327">
        <f t="shared" si="215"/>
        <v>2.9418427585353343E-5</v>
      </c>
      <c r="D1327">
        <f t="shared" si="217"/>
        <v>0.79228222618000121</v>
      </c>
      <c r="E1327">
        <f t="shared" si="216"/>
        <v>3.7936824910772049E-2</v>
      </c>
      <c r="F1327">
        <f t="shared" si="219"/>
        <v>3.6271806841613047E-3</v>
      </c>
      <c r="G1327">
        <f t="shared" si="218"/>
        <v>1.6453064520123066E-5</v>
      </c>
      <c r="H1327">
        <f t="shared" si="220"/>
        <v>3.6107276196411815E-3</v>
      </c>
      <c r="I1327">
        <f t="shared" si="221"/>
        <v>1.3037353943239672E-5</v>
      </c>
      <c r="J1327">
        <f t="shared" si="222"/>
        <v>8.5261057321530161E-6</v>
      </c>
      <c r="K1327">
        <f t="shared" si="223"/>
        <v>4.1526953621959413</v>
      </c>
      <c r="L1327">
        <f t="shared" si="224"/>
        <v>0.76155418163341038</v>
      </c>
    </row>
    <row r="1328" spans="1:12" x14ac:dyDescent="0.25">
      <c r="A1328" s="1">
        <v>39749</v>
      </c>
      <c r="B1328">
        <v>0.86873400000000001</v>
      </c>
      <c r="C1328">
        <f t="shared" si="215"/>
        <v>2.9418427585353343E-5</v>
      </c>
      <c r="D1328">
        <f t="shared" si="217"/>
        <v>0.79233589595408438</v>
      </c>
      <c r="E1328">
        <f t="shared" si="216"/>
        <v>3.9977487375126818E-2</v>
      </c>
      <c r="F1328">
        <f t="shared" si="219"/>
        <v>2.0700808919401278E-3</v>
      </c>
      <c r="G1328">
        <f t="shared" si="218"/>
        <v>1.6453064520123066E-5</v>
      </c>
      <c r="H1328">
        <f t="shared" si="220"/>
        <v>2.0536278274200046E-3</v>
      </c>
      <c r="I1328">
        <f t="shared" si="221"/>
        <v>4.2173872535538087E-6</v>
      </c>
      <c r="J1328">
        <f t="shared" si="222"/>
        <v>9.3666566547888766E-6</v>
      </c>
      <c r="K1328">
        <f t="shared" si="223"/>
        <v>4.6451109622847904</v>
      </c>
      <c r="L1328">
        <f t="shared" si="224"/>
        <v>0.76158303334107902</v>
      </c>
    </row>
    <row r="1329" spans="1:12" x14ac:dyDescent="0.25">
      <c r="A1329" s="1">
        <v>39750</v>
      </c>
      <c r="B1329">
        <v>0.88292400000000004</v>
      </c>
      <c r="C1329">
        <f t="shared" si="215"/>
        <v>2.9418427585353343E-5</v>
      </c>
      <c r="D1329">
        <f t="shared" si="217"/>
        <v>0.79238956936379712</v>
      </c>
      <c r="E1329">
        <f t="shared" si="216"/>
        <v>4.6984572089429001E-2</v>
      </c>
      <c r="F1329">
        <f t="shared" si="219"/>
        <v>7.0365031418875706E-3</v>
      </c>
      <c r="G1329">
        <f t="shared" si="218"/>
        <v>1.6453064520123066E-5</v>
      </c>
      <c r="H1329">
        <f t="shared" si="220"/>
        <v>7.0200500773674474E-3</v>
      </c>
      <c r="I1329">
        <f t="shared" si="221"/>
        <v>4.9281103088746704E-5</v>
      </c>
      <c r="J1329">
        <f t="shared" si="222"/>
        <v>8.1735031712542923E-6</v>
      </c>
      <c r="K1329">
        <f t="shared" si="223"/>
        <v>1.9236812153697165</v>
      </c>
      <c r="L1329">
        <f t="shared" si="224"/>
        <v>0.76161188614180331</v>
      </c>
    </row>
    <row r="1330" spans="1:12" x14ac:dyDescent="0.25">
      <c r="A1330" s="1">
        <v>39751</v>
      </c>
      <c r="B1330">
        <v>0.87804000000000004</v>
      </c>
      <c r="C1330">
        <f t="shared" si="215"/>
        <v>2.9418427585353343E-5</v>
      </c>
      <c r="D1330">
        <f t="shared" si="217"/>
        <v>0.79244324640938557</v>
      </c>
      <c r="E1330">
        <f t="shared" si="216"/>
        <v>4.4546132593536784E-2</v>
      </c>
      <c r="F1330">
        <f t="shared" si="219"/>
        <v>-2.4090210683068852E-3</v>
      </c>
      <c r="G1330">
        <f t="shared" si="218"/>
        <v>1.6453064520123066E-5</v>
      </c>
      <c r="H1330">
        <f t="shared" si="220"/>
        <v>-2.4254741328270085E-3</v>
      </c>
      <c r="I1330">
        <f t="shared" si="221"/>
        <v>5.8829247690129287E-6</v>
      </c>
      <c r="J1330">
        <f t="shared" si="222"/>
        <v>1.5305576804191368E-5</v>
      </c>
      <c r="K1330">
        <f t="shared" si="223"/>
        <v>4.432525722756977</v>
      </c>
      <c r="L1330">
        <f t="shared" si="224"/>
        <v>0.76164074003562443</v>
      </c>
    </row>
    <row r="1331" spans="1:12" x14ac:dyDescent="0.25">
      <c r="A1331" s="1">
        <v>39752</v>
      </c>
      <c r="B1331">
        <v>0.86244100000000001</v>
      </c>
      <c r="C1331">
        <f t="shared" si="215"/>
        <v>2.9418427585353343E-5</v>
      </c>
      <c r="D1331">
        <f t="shared" si="217"/>
        <v>0.79249692709109609</v>
      </c>
      <c r="E1331">
        <f t="shared" si="216"/>
        <v>3.673180755387899E-2</v>
      </c>
      <c r="F1331">
        <f t="shared" si="219"/>
        <v>-7.7849066120724633E-3</v>
      </c>
      <c r="G1331">
        <f t="shared" si="218"/>
        <v>1.6453064520123066E-5</v>
      </c>
      <c r="H1331">
        <f t="shared" si="220"/>
        <v>-7.8013596765925865E-3</v>
      </c>
      <c r="I1331">
        <f t="shared" si="221"/>
        <v>6.0861212803564787E-5</v>
      </c>
      <c r="J1331">
        <f t="shared" si="222"/>
        <v>1.0435479915478093E-5</v>
      </c>
      <c r="K1331">
        <f t="shared" si="223"/>
        <v>1.9001394008969403</v>
      </c>
      <c r="L1331">
        <f t="shared" si="224"/>
        <v>0.76166959502258402</v>
      </c>
    </row>
    <row r="1332" spans="1:12" x14ac:dyDescent="0.25">
      <c r="A1332" s="1">
        <v>39755</v>
      </c>
      <c r="B1332">
        <v>0.84976200000000002</v>
      </c>
      <c r="C1332">
        <f t="shared" si="215"/>
        <v>2.9418427585353343E-5</v>
      </c>
      <c r="D1332">
        <f t="shared" si="217"/>
        <v>0.79255061140917515</v>
      </c>
      <c r="E1332">
        <f t="shared" si="216"/>
        <v>3.0270300889185753E-2</v>
      </c>
      <c r="F1332">
        <f t="shared" si="219"/>
        <v>-6.4320882371078358E-3</v>
      </c>
      <c r="G1332">
        <f t="shared" si="218"/>
        <v>1.6453064520123066E-5</v>
      </c>
      <c r="H1332">
        <f t="shared" si="220"/>
        <v>-6.4485413016279591E-3</v>
      </c>
      <c r="I1332">
        <f t="shared" si="221"/>
        <v>4.1583684918801611E-5</v>
      </c>
      <c r="J1332">
        <f t="shared" si="222"/>
        <v>1.7996247827056316E-5</v>
      </c>
      <c r="K1332">
        <f t="shared" si="223"/>
        <v>3.3883919098938726</v>
      </c>
      <c r="L1332">
        <f t="shared" si="224"/>
        <v>0.76169845110272349</v>
      </c>
    </row>
    <row r="1333" spans="1:12" x14ac:dyDescent="0.25">
      <c r="A1333" s="1">
        <v>39756</v>
      </c>
      <c r="B1333">
        <v>0.85991899999999999</v>
      </c>
      <c r="C1333">
        <f t="shared" si="215"/>
        <v>2.9418427585353343E-5</v>
      </c>
      <c r="D1333">
        <f t="shared" si="217"/>
        <v>0.79260429936386889</v>
      </c>
      <c r="E1333">
        <f t="shared" si="216"/>
        <v>3.5401121066621632E-2</v>
      </c>
      <c r="F1333">
        <f t="shared" si="219"/>
        <v>5.160238605021239E-3</v>
      </c>
      <c r="G1333">
        <f t="shared" si="218"/>
        <v>1.6453064520123066E-5</v>
      </c>
      <c r="H1333">
        <f t="shared" si="220"/>
        <v>5.1437855405011158E-3</v>
      </c>
      <c r="I1333">
        <f t="shared" si="221"/>
        <v>2.6458529686668357E-5</v>
      </c>
      <c r="J1333">
        <f t="shared" si="222"/>
        <v>1.7300139907592924E-5</v>
      </c>
      <c r="K1333">
        <f t="shared" si="223"/>
        <v>3.7987682458497667</v>
      </c>
      <c r="L1333">
        <f t="shared" si="224"/>
        <v>0.76172730827608415</v>
      </c>
    </row>
    <row r="1334" spans="1:12" x14ac:dyDescent="0.25">
      <c r="A1334" s="1">
        <v>39757</v>
      </c>
      <c r="B1334">
        <v>0.86192000000000002</v>
      </c>
      <c r="C1334">
        <f t="shared" si="215"/>
        <v>2.9418427585353343E-5</v>
      </c>
      <c r="D1334">
        <f t="shared" si="217"/>
        <v>0.79265799095542366</v>
      </c>
      <c r="E1334">
        <f t="shared" si="216"/>
        <v>3.638111600405719E-2</v>
      </c>
      <c r="F1334">
        <f t="shared" si="219"/>
        <v>1.0094133650208892E-3</v>
      </c>
      <c r="G1334">
        <f t="shared" si="218"/>
        <v>1.6453064520123066E-5</v>
      </c>
      <c r="H1334">
        <f t="shared" si="220"/>
        <v>9.9296030050076618E-4</v>
      </c>
      <c r="I1334">
        <f t="shared" si="221"/>
        <v>9.8597015837057196E-7</v>
      </c>
      <c r="J1334">
        <f t="shared" si="222"/>
        <v>1.4540069614833368E-5</v>
      </c>
      <c r="K1334">
        <f t="shared" si="223"/>
        <v>4.6164573394215811</v>
      </c>
      <c r="L1334">
        <f t="shared" si="224"/>
        <v>0.76175616654270739</v>
      </c>
    </row>
    <row r="1335" spans="1:12" x14ac:dyDescent="0.25">
      <c r="A1335" s="1">
        <v>39758</v>
      </c>
      <c r="B1335">
        <v>0.849329</v>
      </c>
      <c r="C1335">
        <f t="shared" si="215"/>
        <v>2.9418427585353343E-5</v>
      </c>
      <c r="D1335">
        <f t="shared" si="217"/>
        <v>0.79271168618408594</v>
      </c>
      <c r="E1335">
        <f t="shared" si="216"/>
        <v>2.9960692524416979E-2</v>
      </c>
      <c r="F1335">
        <f t="shared" si="219"/>
        <v>-6.3910050520548517E-3</v>
      </c>
      <c r="G1335">
        <f t="shared" si="218"/>
        <v>1.6453064520123066E-5</v>
      </c>
      <c r="H1335">
        <f t="shared" si="220"/>
        <v>-6.4074581165749749E-3</v>
      </c>
      <c r="I1335">
        <f t="shared" si="221"/>
        <v>4.1055519515662524E-5</v>
      </c>
      <c r="J1335">
        <f t="shared" si="222"/>
        <v>9.361464131258238E-6</v>
      </c>
      <c r="K1335">
        <f t="shared" si="223"/>
        <v>2.6777221744235811</v>
      </c>
      <c r="L1335">
        <f t="shared" si="224"/>
        <v>0.76178502590263464</v>
      </c>
    </row>
    <row r="1336" spans="1:12" x14ac:dyDescent="0.25">
      <c r="A1336" s="1">
        <v>39759</v>
      </c>
      <c r="B1336">
        <v>0.848464</v>
      </c>
      <c r="C1336">
        <f t="shared" si="215"/>
        <v>2.9418427585353343E-5</v>
      </c>
      <c r="D1336">
        <f t="shared" si="217"/>
        <v>0.79276538505010197</v>
      </c>
      <c r="E1336">
        <f t="shared" si="216"/>
        <v>2.9488741044391573E-2</v>
      </c>
      <c r="F1336">
        <f t="shared" si="219"/>
        <v>-4.4253305244008889E-4</v>
      </c>
      <c r="G1336">
        <f t="shared" si="218"/>
        <v>1.6453064520123066E-5</v>
      </c>
      <c r="H1336">
        <f t="shared" si="220"/>
        <v>-4.5898611696021196E-4</v>
      </c>
      <c r="I1336">
        <f t="shared" si="221"/>
        <v>2.1066825556221337E-7</v>
      </c>
      <c r="J1336">
        <f t="shared" si="222"/>
        <v>1.4327788519934047E-5</v>
      </c>
      <c r="K1336">
        <f t="shared" si="223"/>
        <v>4.6503645567739209</v>
      </c>
      <c r="L1336">
        <f t="shared" si="224"/>
        <v>0.7618138863559073</v>
      </c>
    </row>
    <row r="1337" spans="1:12" x14ac:dyDescent="0.25">
      <c r="A1337" s="1">
        <v>39762</v>
      </c>
      <c r="B1337">
        <v>0.84853599999999996</v>
      </c>
      <c r="C1337">
        <f t="shared" si="215"/>
        <v>2.9418427585353343E-5</v>
      </c>
      <c r="D1337">
        <f t="shared" si="217"/>
        <v>0.79281908755371833</v>
      </c>
      <c r="E1337">
        <f t="shared" si="216"/>
        <v>2.9496174947643908E-2</v>
      </c>
      <c r="F1337">
        <f t="shared" si="219"/>
        <v>3.6852330837694458E-5</v>
      </c>
      <c r="G1337">
        <f t="shared" si="218"/>
        <v>1.6453064520123066E-5</v>
      </c>
      <c r="H1337">
        <f t="shared" si="220"/>
        <v>2.0399266317571392E-5</v>
      </c>
      <c r="I1337">
        <f t="shared" si="221"/>
        <v>4.1613006629520268E-10</v>
      </c>
      <c r="J1337">
        <f t="shared" si="222"/>
        <v>9.1609997888091322E-6</v>
      </c>
      <c r="K1337">
        <f t="shared" si="223"/>
        <v>4.8813163737432443</v>
      </c>
      <c r="L1337">
        <f t="shared" si="224"/>
        <v>0.7618427479025669</v>
      </c>
    </row>
    <row r="1338" spans="1:12" x14ac:dyDescent="0.25">
      <c r="A1338" s="1">
        <v>39763</v>
      </c>
      <c r="B1338">
        <v>0.84245999999999999</v>
      </c>
      <c r="C1338">
        <f t="shared" si="215"/>
        <v>2.9418427585353343E-5</v>
      </c>
      <c r="D1338">
        <f t="shared" si="217"/>
        <v>0.79287279369518127</v>
      </c>
      <c r="E1338">
        <f t="shared" si="216"/>
        <v>2.6345773823134411E-2</v>
      </c>
      <c r="F1338">
        <f t="shared" si="219"/>
        <v>-3.1209826969241516E-3</v>
      </c>
      <c r="G1338">
        <f t="shared" si="218"/>
        <v>1.6453064520123066E-5</v>
      </c>
      <c r="H1338">
        <f t="shared" si="220"/>
        <v>-3.1374357614442749E-3</v>
      </c>
      <c r="I1338">
        <f t="shared" si="221"/>
        <v>9.8435031571894162E-6</v>
      </c>
      <c r="J1338">
        <f t="shared" si="222"/>
        <v>7.4001140878626705E-6</v>
      </c>
      <c r="K1338">
        <f t="shared" si="223"/>
        <v>4.3229777263156208</v>
      </c>
      <c r="L1338">
        <f t="shared" si="224"/>
        <v>0.76187161054265484</v>
      </c>
    </row>
    <row r="1339" spans="1:12" x14ac:dyDescent="0.25">
      <c r="A1339" s="1">
        <v>39764</v>
      </c>
      <c r="B1339">
        <v>0.84238900000000005</v>
      </c>
      <c r="C1339">
        <f t="shared" si="215"/>
        <v>2.9418427585353343E-5</v>
      </c>
      <c r="D1339">
        <f t="shared" si="217"/>
        <v>0.79292650347473725</v>
      </c>
      <c r="E1339">
        <f t="shared" si="216"/>
        <v>2.6279752817830432E-2</v>
      </c>
      <c r="F1339">
        <f t="shared" si="219"/>
        <v>-3.6602577718661267E-5</v>
      </c>
      <c r="G1339">
        <f t="shared" si="218"/>
        <v>1.6453064520123066E-5</v>
      </c>
      <c r="H1339">
        <f t="shared" si="220"/>
        <v>-5.305564223878433E-5</v>
      </c>
      <c r="I1339">
        <f t="shared" si="221"/>
        <v>2.8149011733698758E-9</v>
      </c>
      <c r="J1339">
        <f t="shared" si="222"/>
        <v>8.4568417130255847E-6</v>
      </c>
      <c r="K1339">
        <f t="shared" si="223"/>
        <v>4.9211624263574247</v>
      </c>
      <c r="L1339">
        <f t="shared" si="224"/>
        <v>0.76190047427621255</v>
      </c>
    </row>
    <row r="1340" spans="1:12" x14ac:dyDescent="0.25">
      <c r="A1340" s="1">
        <v>39765</v>
      </c>
      <c r="B1340">
        <v>0.84345499999999995</v>
      </c>
      <c r="C1340">
        <f t="shared" si="215"/>
        <v>2.9418427585353343E-5</v>
      </c>
      <c r="D1340">
        <f t="shared" si="217"/>
        <v>0.79298021689263276</v>
      </c>
      <c r="E1340">
        <f t="shared" si="216"/>
        <v>2.6799564306430615E-2</v>
      </c>
      <c r="F1340">
        <f t="shared" si="219"/>
        <v>5.4922991618551464E-4</v>
      </c>
      <c r="G1340">
        <f t="shared" si="218"/>
        <v>1.6453064520123066E-5</v>
      </c>
      <c r="H1340">
        <f t="shared" si="220"/>
        <v>5.3277685166539153E-4</v>
      </c>
      <c r="I1340">
        <f t="shared" si="221"/>
        <v>2.8385117367048662E-7</v>
      </c>
      <c r="J1340">
        <f t="shared" si="222"/>
        <v>7.1653202840522909E-6</v>
      </c>
      <c r="K1340">
        <f t="shared" si="223"/>
        <v>4.9843830736408625</v>
      </c>
      <c r="L1340">
        <f t="shared" si="224"/>
        <v>0.76192933910328142</v>
      </c>
    </row>
    <row r="1341" spans="1:12" x14ac:dyDescent="0.25">
      <c r="A1341" s="1">
        <v>39766</v>
      </c>
      <c r="B1341">
        <v>0.83591099999999996</v>
      </c>
      <c r="C1341">
        <f t="shared" si="215"/>
        <v>2.9418427585353343E-5</v>
      </c>
      <c r="D1341">
        <f t="shared" si="217"/>
        <v>0.79303393394911437</v>
      </c>
      <c r="E1341">
        <f t="shared" si="216"/>
        <v>2.2868269087235715E-2</v>
      </c>
      <c r="F1341">
        <f t="shared" si="219"/>
        <v>-3.9018767916095265E-3</v>
      </c>
      <c r="G1341">
        <f t="shared" si="218"/>
        <v>1.6453064520123066E-5</v>
      </c>
      <c r="H1341">
        <f t="shared" si="220"/>
        <v>-3.9183298561296497E-3</v>
      </c>
      <c r="I1341">
        <f t="shared" si="221"/>
        <v>1.5353308861437003E-5</v>
      </c>
      <c r="J1341">
        <f t="shared" si="222"/>
        <v>6.7809053364007377E-6</v>
      </c>
      <c r="K1341">
        <f t="shared" si="223"/>
        <v>3.8996626876486973</v>
      </c>
      <c r="L1341">
        <f t="shared" si="224"/>
        <v>0.76195820502390299</v>
      </c>
    </row>
    <row r="1342" spans="1:12" x14ac:dyDescent="0.25">
      <c r="A1342" s="1">
        <v>39769</v>
      </c>
      <c r="B1342">
        <v>0.83402799999999999</v>
      </c>
      <c r="C1342">
        <f t="shared" si="215"/>
        <v>2.9418427585353343E-5</v>
      </c>
      <c r="D1342">
        <f t="shared" si="217"/>
        <v>0.79308765464442843</v>
      </c>
      <c r="E1342">
        <f t="shared" si="216"/>
        <v>2.185944140456797E-2</v>
      </c>
      <c r="F1342">
        <f t="shared" si="219"/>
        <v>-9.7940925508235854E-4</v>
      </c>
      <c r="G1342">
        <f t="shared" si="218"/>
        <v>1.6453064520123066E-5</v>
      </c>
      <c r="H1342">
        <f t="shared" si="220"/>
        <v>-9.9586231960248155E-4</v>
      </c>
      <c r="I1342">
        <f t="shared" si="221"/>
        <v>9.9174175960403501E-7</v>
      </c>
      <c r="J1342">
        <f t="shared" si="222"/>
        <v>9.1707643758611026E-6</v>
      </c>
      <c r="K1342">
        <f t="shared" si="223"/>
        <v>4.8267355921346446</v>
      </c>
      <c r="L1342">
        <f t="shared" si="224"/>
        <v>0.76198707203811855</v>
      </c>
    </row>
    <row r="1343" spans="1:12" x14ac:dyDescent="0.25">
      <c r="A1343" s="1">
        <v>39770</v>
      </c>
      <c r="B1343">
        <v>0.83222399999999996</v>
      </c>
      <c r="C1343">
        <f t="shared" si="215"/>
        <v>2.9418427585353343E-5</v>
      </c>
      <c r="D1343">
        <f t="shared" si="217"/>
        <v>0.79314137897882142</v>
      </c>
      <c r="E1343">
        <f t="shared" si="216"/>
        <v>2.0889627944930544E-2</v>
      </c>
      <c r="F1343">
        <f t="shared" si="219"/>
        <v>-9.4039503205206598E-4</v>
      </c>
      <c r="G1343">
        <f t="shared" si="218"/>
        <v>1.6453064520123066E-5</v>
      </c>
      <c r="H1343">
        <f t="shared" si="220"/>
        <v>-9.568480965721891E-4</v>
      </c>
      <c r="I1343">
        <f t="shared" si="221"/>
        <v>9.1555827991382131E-7</v>
      </c>
      <c r="J1343">
        <f t="shared" si="222"/>
        <v>7.5690359514109748E-6</v>
      </c>
      <c r="K1343">
        <f t="shared" si="223"/>
        <v>4.9163033836359986</v>
      </c>
      <c r="L1343">
        <f t="shared" si="224"/>
        <v>0.76201594014596941</v>
      </c>
    </row>
    <row r="1344" spans="1:12" x14ac:dyDescent="0.25">
      <c r="A1344" s="1">
        <v>39771</v>
      </c>
      <c r="B1344">
        <v>0.82549099999999997</v>
      </c>
      <c r="C1344">
        <f t="shared" si="215"/>
        <v>2.9418427585353343E-5</v>
      </c>
      <c r="D1344">
        <f t="shared" si="217"/>
        <v>0.79319510695253992</v>
      </c>
      <c r="E1344">
        <f t="shared" si="216"/>
        <v>1.7332316210970047E-2</v>
      </c>
      <c r="F1344">
        <f t="shared" si="219"/>
        <v>-3.52789330637511E-3</v>
      </c>
      <c r="G1344">
        <f t="shared" si="218"/>
        <v>1.6453064520123066E-5</v>
      </c>
      <c r="H1344">
        <f t="shared" si="220"/>
        <v>-3.5443463708952332E-3</v>
      </c>
      <c r="I1344">
        <f t="shared" si="221"/>
        <v>1.256239119687821E-5</v>
      </c>
      <c r="J1344">
        <f t="shared" si="222"/>
        <v>7.021314296391581E-6</v>
      </c>
      <c r="K1344">
        <f t="shared" si="223"/>
        <v>4.1197518135272757</v>
      </c>
      <c r="L1344">
        <f t="shared" si="224"/>
        <v>0.7620448093474973</v>
      </c>
    </row>
    <row r="1345" spans="1:12" x14ac:dyDescent="0.25">
      <c r="A1345" s="1">
        <v>39772</v>
      </c>
      <c r="B1345">
        <v>0.81592699999999996</v>
      </c>
      <c r="C1345">
        <f t="shared" si="215"/>
        <v>2.9418427585353343E-5</v>
      </c>
      <c r="D1345">
        <f t="shared" si="217"/>
        <v>0.79324883856583039</v>
      </c>
      <c r="E1345">
        <f t="shared" si="216"/>
        <v>1.2241859789642123E-2</v>
      </c>
      <c r="F1345">
        <f t="shared" si="219"/>
        <v>-5.0610379937425648E-3</v>
      </c>
      <c r="G1345">
        <f t="shared" si="218"/>
        <v>1.6453064520123066E-5</v>
      </c>
      <c r="H1345">
        <f t="shared" si="220"/>
        <v>-5.077491058262688E-3</v>
      </c>
      <c r="I1345">
        <f t="shared" si="221"/>
        <v>2.578091544673755E-5</v>
      </c>
      <c r="J1345">
        <f t="shared" si="222"/>
        <v>8.784672764509452E-6</v>
      </c>
      <c r="K1345">
        <f t="shared" si="223"/>
        <v>3.4349319860892198</v>
      </c>
      <c r="L1345">
        <f t="shared" si="224"/>
        <v>0.76207367964274342</v>
      </c>
    </row>
    <row r="1346" spans="1:12" x14ac:dyDescent="0.25">
      <c r="A1346" s="1">
        <v>39773</v>
      </c>
      <c r="B1346">
        <v>0.81806299999999998</v>
      </c>
      <c r="C1346">
        <f t="shared" ref="C1346:C1409" si="225">P$5</f>
        <v>2.9418427585353343E-5</v>
      </c>
      <c r="D1346">
        <f t="shared" si="217"/>
        <v>0.79330257381893943</v>
      </c>
      <c r="E1346">
        <f t="shared" ref="E1346:E1409" si="226">LOG(B1346) - LOG(D1346)</f>
        <v>1.3347887162523372E-2</v>
      </c>
      <c r="F1346">
        <f t="shared" si="219"/>
        <v>1.1354458004666224E-3</v>
      </c>
      <c r="G1346">
        <f t="shared" si="218"/>
        <v>1.6453064520123066E-5</v>
      </c>
      <c r="H1346">
        <f t="shared" si="220"/>
        <v>1.1189927359464993E-3</v>
      </c>
      <c r="I1346">
        <f t="shared" si="221"/>
        <v>1.252144743101032E-6</v>
      </c>
      <c r="J1346">
        <f t="shared" si="222"/>
        <v>1.1582596556864415E-5</v>
      </c>
      <c r="K1346">
        <f t="shared" si="223"/>
        <v>4.7100120569289681</v>
      </c>
      <c r="L1346">
        <f t="shared" si="224"/>
        <v>0.7621025510317494</v>
      </c>
    </row>
    <row r="1347" spans="1:12" x14ac:dyDescent="0.25">
      <c r="A1347" s="1">
        <v>39776</v>
      </c>
      <c r="B1347">
        <v>0.83563100000000001</v>
      </c>
      <c r="C1347">
        <f t="shared" si="225"/>
        <v>2.9418427585353343E-5</v>
      </c>
      <c r="D1347">
        <f t="shared" ref="D1347:D1410" si="227">POWER(10,LOG(D1346)+$C1347)</f>
        <v>0.7933563127121136</v>
      </c>
      <c r="E1347">
        <f t="shared" si="226"/>
        <v>2.254626118325366E-2</v>
      </c>
      <c r="F1347">
        <f t="shared" si="219"/>
        <v>9.2277924483156609E-3</v>
      </c>
      <c r="G1347">
        <f t="shared" ref="G1347:G1410" si="228">S$4</f>
        <v>1.6453064520123066E-5</v>
      </c>
      <c r="H1347">
        <f t="shared" si="220"/>
        <v>9.2113393837955377E-3</v>
      </c>
      <c r="I1347">
        <f t="shared" si="221"/>
        <v>8.4848773243462761E-5</v>
      </c>
      <c r="J1347">
        <f t="shared" si="222"/>
        <v>8.418123927009059E-6</v>
      </c>
      <c r="K1347">
        <f t="shared" si="223"/>
        <v>-0.11602536898805038</v>
      </c>
      <c r="L1347">
        <f t="shared" si="224"/>
        <v>0.76213142351455643</v>
      </c>
    </row>
    <row r="1348" spans="1:12" x14ac:dyDescent="0.25">
      <c r="A1348" s="1">
        <v>39777</v>
      </c>
      <c r="B1348">
        <v>0.84253100000000003</v>
      </c>
      <c r="C1348">
        <f t="shared" si="225"/>
        <v>2.9418427585353343E-5</v>
      </c>
      <c r="D1348">
        <f t="shared" si="227"/>
        <v>0.79341005524559938</v>
      </c>
      <c r="E1348">
        <f t="shared" si="226"/>
        <v>2.6088189040374132E-2</v>
      </c>
      <c r="F1348">
        <f t="shared" ref="F1348:F1411" si="229">LOG(B1348)-LOG(B1347)</f>
        <v>3.5713462847058036E-3</v>
      </c>
      <c r="G1348">
        <f t="shared" si="228"/>
        <v>1.6453064520123066E-5</v>
      </c>
      <c r="H1348">
        <f t="shared" ref="H1348:H1411" si="230">F1348-G1348</f>
        <v>3.5548932201856804E-3</v>
      </c>
      <c r="I1348">
        <f t="shared" ref="I1348:I1411" si="231">H1348*H1348</f>
        <v>1.2637265806922116E-5</v>
      </c>
      <c r="J1348">
        <f t="shared" ref="J1348:J1411" si="232">S$7+S$5*I1347+S$6*J1347</f>
        <v>2.1330994966402922E-5</v>
      </c>
      <c r="K1348">
        <f t="shared" ref="K1348:K1411" si="233">-0.5*LN(2*PI()*J1348)-I1348/2/J1348</f>
        <v>4.1625177707820669</v>
      </c>
      <c r="L1348">
        <f t="shared" ref="L1348:L1411" si="234">POWER(10,LOG(L1347)+$G1348)</f>
        <v>0.76216029709120625</v>
      </c>
    </row>
    <row r="1349" spans="1:12" x14ac:dyDescent="0.25">
      <c r="A1349" s="1">
        <v>39778</v>
      </c>
      <c r="B1349">
        <v>0.83173900000000001</v>
      </c>
      <c r="C1349">
        <f t="shared" si="225"/>
        <v>2.9418427585353343E-5</v>
      </c>
      <c r="D1349">
        <f t="shared" si="227"/>
        <v>0.79346380141964357</v>
      </c>
      <c r="E1349">
        <f t="shared" si="226"/>
        <v>2.0459947291275843E-2</v>
      </c>
      <c r="F1349">
        <f t="shared" si="229"/>
        <v>-5.5988233215129024E-3</v>
      </c>
      <c r="G1349">
        <f t="shared" si="228"/>
        <v>1.6453064520123066E-5</v>
      </c>
      <c r="H1349">
        <f t="shared" si="230"/>
        <v>-5.6152763860330256E-3</v>
      </c>
      <c r="I1349">
        <f t="shared" si="231"/>
        <v>3.1531328891540115E-5</v>
      </c>
      <c r="J1349">
        <f t="shared" si="232"/>
        <v>1.3576737591917828E-5</v>
      </c>
      <c r="K1349">
        <f t="shared" si="233"/>
        <v>3.5234115404006077</v>
      </c>
      <c r="L1349">
        <f t="shared" si="234"/>
        <v>0.76218917176174006</v>
      </c>
    </row>
    <row r="1350" spans="1:12" x14ac:dyDescent="0.25">
      <c r="A1350" s="1">
        <v>39779</v>
      </c>
      <c r="B1350">
        <v>0.832986</v>
      </c>
      <c r="C1350">
        <f t="shared" si="225"/>
        <v>2.9418427585353343E-5</v>
      </c>
      <c r="D1350">
        <f t="shared" si="227"/>
        <v>0.79351755123449252</v>
      </c>
      <c r="E1350">
        <f t="shared" si="226"/>
        <v>2.1081165239339256E-2</v>
      </c>
      <c r="F1350">
        <f t="shared" si="229"/>
        <v>6.5063637564873045E-4</v>
      </c>
      <c r="G1350">
        <f t="shared" si="228"/>
        <v>1.6453064520123066E-5</v>
      </c>
      <c r="H1350">
        <f t="shared" si="230"/>
        <v>6.3418331112860733E-4</v>
      </c>
      <c r="I1350">
        <f t="shared" si="231"/>
        <v>4.0218847211404398E-7</v>
      </c>
      <c r="J1350">
        <f t="shared" si="232"/>
        <v>1.414413762251419E-5</v>
      </c>
      <c r="K1350">
        <f t="shared" si="233"/>
        <v>4.6499491306740195</v>
      </c>
      <c r="L1350">
        <f t="shared" si="234"/>
        <v>0.76221804752619937</v>
      </c>
    </row>
    <row r="1351" spans="1:12" x14ac:dyDescent="0.25">
      <c r="A1351" s="1">
        <v>39780</v>
      </c>
      <c r="B1351">
        <v>0.83486400000000005</v>
      </c>
      <c r="C1351">
        <f t="shared" si="225"/>
        <v>2.9418427585353343E-5</v>
      </c>
      <c r="D1351">
        <f t="shared" si="227"/>
        <v>0.79357130469039305</v>
      </c>
      <c r="E1351">
        <f t="shared" si="226"/>
        <v>2.202977886704699E-2</v>
      </c>
      <c r="F1351">
        <f t="shared" si="229"/>
        <v>9.7803205529306547E-4</v>
      </c>
      <c r="G1351">
        <f t="shared" si="228"/>
        <v>1.6453064520123066E-5</v>
      </c>
      <c r="H1351">
        <f t="shared" si="230"/>
        <v>9.6157899077294235E-4</v>
      </c>
      <c r="I1351">
        <f t="shared" si="231"/>
        <v>9.2463415549591039E-7</v>
      </c>
      <c r="J1351">
        <f t="shared" si="232"/>
        <v>9.1316637997323047E-6</v>
      </c>
      <c r="K1351">
        <f t="shared" si="233"/>
        <v>4.8323148768841762</v>
      </c>
      <c r="L1351">
        <f t="shared" si="234"/>
        <v>0.7622469243846256</v>
      </c>
    </row>
    <row r="1352" spans="1:12" x14ac:dyDescent="0.25">
      <c r="A1352" s="1">
        <v>39783</v>
      </c>
      <c r="B1352">
        <v>0.83028900000000005</v>
      </c>
      <c r="C1352">
        <f t="shared" si="225"/>
        <v>2.9418427585353343E-5</v>
      </c>
      <c r="D1352">
        <f t="shared" si="227"/>
        <v>0.79362506178759185</v>
      </c>
      <c r="E1352">
        <f t="shared" si="226"/>
        <v>1.9613910360403192E-2</v>
      </c>
      <c r="F1352">
        <f t="shared" si="229"/>
        <v>-2.3864500790584248E-3</v>
      </c>
      <c r="G1352">
        <f t="shared" si="228"/>
        <v>1.6453064520123066E-5</v>
      </c>
      <c r="H1352">
        <f t="shared" si="230"/>
        <v>-2.402903143578548E-3</v>
      </c>
      <c r="I1352">
        <f t="shared" si="231"/>
        <v>5.7739435174196677E-6</v>
      </c>
      <c r="J1352">
        <f t="shared" si="232"/>
        <v>7.5447616826537475E-6</v>
      </c>
      <c r="K1352">
        <f t="shared" si="233"/>
        <v>4.5957441414437437</v>
      </c>
      <c r="L1352">
        <f t="shared" si="234"/>
        <v>0.76227580233706038</v>
      </c>
    </row>
    <row r="1353" spans="1:12" x14ac:dyDescent="0.25">
      <c r="A1353" s="1">
        <v>39784</v>
      </c>
      <c r="B1353">
        <v>0.82898099999999997</v>
      </c>
      <c r="C1353">
        <f t="shared" si="225"/>
        <v>2.9418427585353343E-5</v>
      </c>
      <c r="D1353">
        <f t="shared" si="227"/>
        <v>0.79367882252633537</v>
      </c>
      <c r="E1353">
        <f t="shared" si="226"/>
        <v>1.8899784440974066E-2</v>
      </c>
      <c r="F1353">
        <f t="shared" si="229"/>
        <v>-6.8470749184382229E-4</v>
      </c>
      <c r="G1353">
        <f t="shared" si="228"/>
        <v>1.6453064520123066E-5</v>
      </c>
      <c r="H1353">
        <f t="shared" si="230"/>
        <v>-7.0116055636394541E-4</v>
      </c>
      <c r="I1353">
        <f t="shared" si="231"/>
        <v>4.9162612580059742E-7</v>
      </c>
      <c r="J1353">
        <f t="shared" si="232"/>
        <v>7.8250911679936091E-6</v>
      </c>
      <c r="K1353">
        <f t="shared" si="233"/>
        <v>4.9287356082057743</v>
      </c>
      <c r="L1353">
        <f t="shared" si="234"/>
        <v>0.76230468138354501</v>
      </c>
    </row>
    <row r="1354" spans="1:12" x14ac:dyDescent="0.25">
      <c r="A1354" s="1">
        <v>39785</v>
      </c>
      <c r="B1354">
        <v>0.82630999999999999</v>
      </c>
      <c r="C1354">
        <f t="shared" si="225"/>
        <v>2.9418427585353343E-5</v>
      </c>
      <c r="D1354">
        <f t="shared" si="227"/>
        <v>0.79373258690687054</v>
      </c>
      <c r="E1354">
        <f t="shared" si="226"/>
        <v>1.7468797868635325E-2</v>
      </c>
      <c r="F1354">
        <f t="shared" si="229"/>
        <v>-1.4015681447533679E-3</v>
      </c>
      <c r="G1354">
        <f t="shared" si="228"/>
        <v>1.6453064520123066E-5</v>
      </c>
      <c r="H1354">
        <f t="shared" si="230"/>
        <v>-1.4180212092734909E-3</v>
      </c>
      <c r="I1354">
        <f t="shared" si="231"/>
        <v>2.0107841499494535E-6</v>
      </c>
      <c r="J1354">
        <f t="shared" si="232"/>
        <v>7.0359955759624342E-6</v>
      </c>
      <c r="K1354">
        <f t="shared" si="233"/>
        <v>4.8704044936363244</v>
      </c>
      <c r="L1354">
        <f t="shared" si="234"/>
        <v>0.76233356152412091</v>
      </c>
    </row>
    <row r="1355" spans="1:12" x14ac:dyDescent="0.25">
      <c r="A1355" s="1">
        <v>39786</v>
      </c>
      <c r="B1355">
        <v>0.83653999999999995</v>
      </c>
      <c r="C1355">
        <f t="shared" si="225"/>
        <v>2.9418427585353343E-5</v>
      </c>
      <c r="D1355">
        <f t="shared" si="227"/>
        <v>0.79378635492944394</v>
      </c>
      <c r="E1355">
        <f t="shared" si="226"/>
        <v>2.2783082844484201E-2</v>
      </c>
      <c r="F1355">
        <f t="shared" si="229"/>
        <v>5.3437034034342357E-3</v>
      </c>
      <c r="G1355">
        <f t="shared" si="228"/>
        <v>1.6453064520123066E-5</v>
      </c>
      <c r="H1355">
        <f t="shared" si="230"/>
        <v>5.3272503389141124E-3</v>
      </c>
      <c r="I1355">
        <f t="shared" si="231"/>
        <v>2.8379596173460527E-5</v>
      </c>
      <c r="J1355">
        <f t="shared" si="232"/>
        <v>7.0262975488455515E-6</v>
      </c>
      <c r="K1355">
        <f t="shared" si="233"/>
        <v>2.9944597266046853</v>
      </c>
      <c r="L1355">
        <f t="shared" si="234"/>
        <v>0.76236244275882947</v>
      </c>
    </row>
    <row r="1356" spans="1:12" x14ac:dyDescent="0.25">
      <c r="A1356" s="1">
        <v>39787</v>
      </c>
      <c r="B1356">
        <v>0.82034499999999999</v>
      </c>
      <c r="C1356">
        <f t="shared" si="225"/>
        <v>2.9418427585353343E-5</v>
      </c>
      <c r="D1356">
        <f t="shared" si="227"/>
        <v>0.79384012659430225</v>
      </c>
      <c r="E1356">
        <f t="shared" si="226"/>
        <v>1.4263487810288328E-2</v>
      </c>
      <c r="F1356">
        <f t="shared" si="229"/>
        <v>-8.4901766066105139E-3</v>
      </c>
      <c r="G1356">
        <f t="shared" si="228"/>
        <v>1.6453064520123066E-5</v>
      </c>
      <c r="H1356">
        <f t="shared" si="230"/>
        <v>-8.5066296711306371E-3</v>
      </c>
      <c r="I1356">
        <f t="shared" si="231"/>
        <v>7.236274836176013E-5</v>
      </c>
      <c r="J1356">
        <f t="shared" si="232"/>
        <v>1.1429550083703472E-5</v>
      </c>
      <c r="K1356">
        <f t="shared" si="233"/>
        <v>1.6051165254256357</v>
      </c>
      <c r="L1356">
        <f t="shared" si="234"/>
        <v>0.76239132508771235</v>
      </c>
    </row>
    <row r="1357" spans="1:12" x14ac:dyDescent="0.25">
      <c r="A1357" s="1">
        <v>39790</v>
      </c>
      <c r="B1357">
        <v>0.82898099999999997</v>
      </c>
      <c r="C1357">
        <f t="shared" si="225"/>
        <v>2.9418427585353343E-5</v>
      </c>
      <c r="D1357">
        <f t="shared" si="227"/>
        <v>0.79389390190169229</v>
      </c>
      <c r="E1357">
        <f t="shared" si="226"/>
        <v>1.8782110730632601E-2</v>
      </c>
      <c r="F1357">
        <f t="shared" si="229"/>
        <v>4.5480413479296461E-3</v>
      </c>
      <c r="G1357">
        <f t="shared" si="228"/>
        <v>1.6453064520123066E-5</v>
      </c>
      <c r="H1357">
        <f t="shared" si="230"/>
        <v>4.5315882834095229E-3</v>
      </c>
      <c r="I1357">
        <f t="shared" si="231"/>
        <v>2.0535292370334468E-5</v>
      </c>
      <c r="J1357">
        <f t="shared" si="232"/>
        <v>2.0250296966782258E-5</v>
      </c>
      <c r="K1357">
        <f t="shared" si="233"/>
        <v>3.97769519619247</v>
      </c>
      <c r="L1357">
        <f t="shared" si="234"/>
        <v>0.76242020851081083</v>
      </c>
    </row>
    <row r="1358" spans="1:12" x14ac:dyDescent="0.25">
      <c r="A1358" s="1">
        <v>39791</v>
      </c>
      <c r="B1358">
        <v>0.8296</v>
      </c>
      <c r="C1358">
        <f t="shared" si="225"/>
        <v>2.9418427585353343E-5</v>
      </c>
      <c r="D1358">
        <f t="shared" si="227"/>
        <v>0.79394768085186063</v>
      </c>
      <c r="E1358">
        <f t="shared" si="226"/>
        <v>1.9076858921113563E-2</v>
      </c>
      <c r="F1358">
        <f t="shared" si="229"/>
        <v>3.2416661806626557E-4</v>
      </c>
      <c r="G1358">
        <f t="shared" si="228"/>
        <v>1.6453064520123066E-5</v>
      </c>
      <c r="H1358">
        <f t="shared" si="230"/>
        <v>3.077135535461425E-4</v>
      </c>
      <c r="I1358">
        <f t="shared" si="231"/>
        <v>9.468763103599471E-8</v>
      </c>
      <c r="J1358">
        <f t="shared" si="232"/>
        <v>1.4535614551699837E-5</v>
      </c>
      <c r="K1358">
        <f t="shared" si="233"/>
        <v>4.6472587480722503</v>
      </c>
      <c r="L1358">
        <f t="shared" si="234"/>
        <v>0.76244909302816644</v>
      </c>
    </row>
    <row r="1359" spans="1:12" x14ac:dyDescent="0.25">
      <c r="A1359" s="1">
        <v>39792</v>
      </c>
      <c r="B1359">
        <v>0.83395900000000001</v>
      </c>
      <c r="C1359">
        <f t="shared" si="225"/>
        <v>2.9418427585353343E-5</v>
      </c>
      <c r="D1359">
        <f t="shared" si="227"/>
        <v>0.79400146344505418</v>
      </c>
      <c r="E1359">
        <f t="shared" si="226"/>
        <v>2.1323397017126947E-2</v>
      </c>
      <c r="F1359">
        <f t="shared" si="229"/>
        <v>2.2759565235987156E-3</v>
      </c>
      <c r="G1359">
        <f t="shared" si="228"/>
        <v>1.6453064520123066E-5</v>
      </c>
      <c r="H1359">
        <f t="shared" si="230"/>
        <v>2.2595034590785924E-3</v>
      </c>
      <c r="I1359">
        <f t="shared" si="231"/>
        <v>5.1053558815881244E-6</v>
      </c>
      <c r="J1359">
        <f t="shared" si="232"/>
        <v>9.2110338941365619E-6</v>
      </c>
      <c r="K1359">
        <f t="shared" si="233"/>
        <v>4.6014830765548567</v>
      </c>
      <c r="L1359">
        <f t="shared" si="234"/>
        <v>0.76247797863982059</v>
      </c>
    </row>
    <row r="1360" spans="1:12" x14ac:dyDescent="0.25">
      <c r="A1360" s="1">
        <v>39793</v>
      </c>
      <c r="B1360">
        <v>0.84338400000000002</v>
      </c>
      <c r="C1360">
        <f t="shared" si="225"/>
        <v>2.9418427585353343E-5</v>
      </c>
      <c r="D1360">
        <f t="shared" si="227"/>
        <v>0.79405524968151975</v>
      </c>
      <c r="E1360">
        <f t="shared" si="226"/>
        <v>2.6174636357847697E-2</v>
      </c>
      <c r="F1360">
        <f t="shared" si="229"/>
        <v>4.8806577683060959E-3</v>
      </c>
      <c r="G1360">
        <f t="shared" si="228"/>
        <v>1.6453064520123066E-5</v>
      </c>
      <c r="H1360">
        <f t="shared" si="230"/>
        <v>4.8642047037859727E-3</v>
      </c>
      <c r="I1360">
        <f t="shared" si="231"/>
        <v>2.3660487400333581E-5</v>
      </c>
      <c r="J1360">
        <f t="shared" si="232"/>
        <v>8.2699122962460071E-6</v>
      </c>
      <c r="K1360">
        <f t="shared" si="233"/>
        <v>3.5019885711024523</v>
      </c>
      <c r="L1360">
        <f t="shared" si="234"/>
        <v>0.7625068653458148</v>
      </c>
    </row>
    <row r="1361" spans="1:12" x14ac:dyDescent="0.25">
      <c r="A1361" s="1">
        <v>39794</v>
      </c>
      <c r="B1361">
        <v>0.84968999999999995</v>
      </c>
      <c r="C1361">
        <f t="shared" si="225"/>
        <v>2.9418427585353343E-5</v>
      </c>
      <c r="D1361">
        <f t="shared" si="227"/>
        <v>0.79410903956150414</v>
      </c>
      <c r="E1361">
        <f t="shared" si="226"/>
        <v>2.9380367329580534E-2</v>
      </c>
      <c r="F1361">
        <f t="shared" si="229"/>
        <v>3.235149399318224E-3</v>
      </c>
      <c r="G1361">
        <f t="shared" si="228"/>
        <v>1.6453064520123066E-5</v>
      </c>
      <c r="H1361">
        <f t="shared" si="230"/>
        <v>3.2186963347981008E-3</v>
      </c>
      <c r="I1361">
        <f t="shared" si="231"/>
        <v>1.0360006095642727E-5</v>
      </c>
      <c r="J1361">
        <f t="shared" si="232"/>
        <v>1.1056317575886221E-5</v>
      </c>
      <c r="K1361">
        <f t="shared" si="233"/>
        <v>4.3188050538545006</v>
      </c>
      <c r="L1361">
        <f t="shared" si="234"/>
        <v>0.76253575314619049</v>
      </c>
    </row>
    <row r="1362" spans="1:12" x14ac:dyDescent="0.25">
      <c r="A1362" s="1">
        <v>39797</v>
      </c>
      <c r="B1362">
        <v>0.86355800000000005</v>
      </c>
      <c r="C1362">
        <f t="shared" si="225"/>
        <v>2.9418427585353343E-5</v>
      </c>
      <c r="D1362">
        <f t="shared" si="227"/>
        <v>0.79416283308525404</v>
      </c>
      <c r="E1362">
        <f t="shared" si="226"/>
        <v>3.6381953662659436E-2</v>
      </c>
      <c r="F1362">
        <f t="shared" si="229"/>
        <v>7.0310047606642334E-3</v>
      </c>
      <c r="G1362">
        <f t="shared" si="228"/>
        <v>1.6453064520123066E-5</v>
      </c>
      <c r="H1362">
        <f t="shared" si="230"/>
        <v>7.0145516961441102E-3</v>
      </c>
      <c r="I1362">
        <f t="shared" si="231"/>
        <v>4.9203935497878215E-5</v>
      </c>
      <c r="J1362">
        <f t="shared" si="232"/>
        <v>9.7643569292212662E-6</v>
      </c>
      <c r="K1362">
        <f t="shared" si="233"/>
        <v>2.329878727418039</v>
      </c>
      <c r="L1362">
        <f t="shared" si="234"/>
        <v>0.76256464204098906</v>
      </c>
    </row>
    <row r="1363" spans="1:12" x14ac:dyDescent="0.25">
      <c r="A1363" s="1">
        <v>39798</v>
      </c>
      <c r="B1363">
        <v>0.89293699999999998</v>
      </c>
      <c r="C1363">
        <f t="shared" si="225"/>
        <v>2.9418427585353343E-5</v>
      </c>
      <c r="D1363">
        <f t="shared" si="227"/>
        <v>0.79421663025301636</v>
      </c>
      <c r="E1363">
        <f t="shared" si="226"/>
        <v>5.0881842293513335E-2</v>
      </c>
      <c r="F1363">
        <f t="shared" si="229"/>
        <v>1.4529307058439245E-2</v>
      </c>
      <c r="G1363">
        <f t="shared" si="228"/>
        <v>1.6453064520123066E-5</v>
      </c>
      <c r="H1363">
        <f t="shared" si="230"/>
        <v>1.4512853993919122E-2</v>
      </c>
      <c r="I1363">
        <f t="shared" si="231"/>
        <v>2.1062293104881421E-4</v>
      </c>
      <c r="J1363">
        <f t="shared" si="232"/>
        <v>1.582403973507244E-5</v>
      </c>
      <c r="K1363">
        <f t="shared" si="233"/>
        <v>-2.047105189487608</v>
      </c>
      <c r="L1363">
        <f t="shared" si="234"/>
        <v>0.76259353203025215</v>
      </c>
    </row>
    <row r="1364" spans="1:12" x14ac:dyDescent="0.25">
      <c r="A1364" s="1">
        <v>39799</v>
      </c>
      <c r="B1364">
        <v>0.93170600000000003</v>
      </c>
      <c r="C1364">
        <f t="shared" si="225"/>
        <v>2.9418427585353343E-5</v>
      </c>
      <c r="D1364">
        <f t="shared" si="227"/>
        <v>0.79427043106503803</v>
      </c>
      <c r="E1364">
        <f t="shared" si="226"/>
        <v>6.9310497242019473E-2</v>
      </c>
      <c r="F1364">
        <f t="shared" si="229"/>
        <v>1.8458073376091542E-2</v>
      </c>
      <c r="G1364">
        <f t="shared" si="228"/>
        <v>1.6453064520123066E-5</v>
      </c>
      <c r="H1364">
        <f t="shared" si="230"/>
        <v>1.844162031157142E-2</v>
      </c>
      <c r="I1364">
        <f t="shared" si="231"/>
        <v>3.4009335971616357E-4</v>
      </c>
      <c r="J1364">
        <f t="shared" si="232"/>
        <v>4.4822750036807882E-5</v>
      </c>
      <c r="K1364">
        <f t="shared" si="233"/>
        <v>0.29370053659450912</v>
      </c>
      <c r="L1364">
        <f t="shared" si="234"/>
        <v>0.76262242311402106</v>
      </c>
    </row>
    <row r="1365" spans="1:12" x14ac:dyDescent="0.25">
      <c r="A1365" s="1">
        <v>39800</v>
      </c>
      <c r="B1365">
        <v>0.92712799999999995</v>
      </c>
      <c r="C1365">
        <f t="shared" si="225"/>
        <v>2.9418427585353343E-5</v>
      </c>
      <c r="D1365">
        <f t="shared" si="227"/>
        <v>0.79432423552156572</v>
      </c>
      <c r="E1365">
        <f t="shared" si="226"/>
        <v>6.7141883858874027E-2</v>
      </c>
      <c r="F1365">
        <f t="shared" si="229"/>
        <v>-2.1391949555601177E-3</v>
      </c>
      <c r="G1365">
        <f t="shared" si="228"/>
        <v>1.6453064520123066E-5</v>
      </c>
      <c r="H1365">
        <f t="shared" si="230"/>
        <v>-2.1556480200802409E-3</v>
      </c>
      <c r="I1365">
        <f t="shared" si="231"/>
        <v>4.6468183864758628E-6</v>
      </c>
      <c r="J1365">
        <f t="shared" si="232"/>
        <v>7.6144362084417768E-5</v>
      </c>
      <c r="K1365">
        <f t="shared" si="233"/>
        <v>3.7919880122524972</v>
      </c>
      <c r="L1365">
        <f t="shared" si="234"/>
        <v>0.76265131529233732</v>
      </c>
    </row>
    <row r="1366" spans="1:12" x14ac:dyDescent="0.25">
      <c r="A1366" s="1">
        <v>39801</v>
      </c>
      <c r="B1366">
        <v>0.90834800000000004</v>
      </c>
      <c r="C1366">
        <f t="shared" si="225"/>
        <v>2.9418427585353343E-5</v>
      </c>
      <c r="D1366">
        <f t="shared" si="227"/>
        <v>0.79437804362284647</v>
      </c>
      <c r="E1366">
        <f t="shared" si="226"/>
        <v>5.822503241719041E-2</v>
      </c>
      <c r="F1366">
        <f t="shared" si="229"/>
        <v>-8.8874330140982435E-3</v>
      </c>
      <c r="G1366">
        <f t="shared" si="228"/>
        <v>1.6453064520123066E-5</v>
      </c>
      <c r="H1366">
        <f t="shared" si="230"/>
        <v>-8.9038860786183668E-3</v>
      </c>
      <c r="I1366">
        <f t="shared" si="231"/>
        <v>7.9279187301013957E-5</v>
      </c>
      <c r="J1366">
        <f t="shared" si="232"/>
        <v>3.0549575221917734E-5</v>
      </c>
      <c r="K1366">
        <f t="shared" si="233"/>
        <v>2.9815916065469552</v>
      </c>
      <c r="L1366">
        <f t="shared" si="234"/>
        <v>0.76268020856524243</v>
      </c>
    </row>
    <row r="1367" spans="1:12" x14ac:dyDescent="0.25">
      <c r="A1367" s="1">
        <v>39804</v>
      </c>
      <c r="B1367">
        <v>0.914327</v>
      </c>
      <c r="C1367">
        <f t="shared" si="225"/>
        <v>2.9418427585353343E-5</v>
      </c>
      <c r="D1367">
        <f t="shared" si="227"/>
        <v>0.79443185536912719</v>
      </c>
      <c r="E1367">
        <f t="shared" si="226"/>
        <v>6.1044894328920796E-2</v>
      </c>
      <c r="F1367">
        <f t="shared" si="229"/>
        <v>2.8492803393157726E-3</v>
      </c>
      <c r="G1367">
        <f t="shared" si="228"/>
        <v>1.6453064520123066E-5</v>
      </c>
      <c r="H1367">
        <f t="shared" si="230"/>
        <v>2.8328272747956493E-3</v>
      </c>
      <c r="I1367">
        <f t="shared" si="231"/>
        <v>8.0249103688261455E-6</v>
      </c>
      <c r="J1367">
        <f t="shared" si="232"/>
        <v>2.7792350619011785E-5</v>
      </c>
      <c r="K1367">
        <f t="shared" si="233"/>
        <v>4.1820636876235548</v>
      </c>
      <c r="L1367">
        <f t="shared" si="234"/>
        <v>0.76270910293277783</v>
      </c>
    </row>
    <row r="1368" spans="1:12" x14ac:dyDescent="0.25">
      <c r="A1368" s="1">
        <v>39805</v>
      </c>
      <c r="B1368">
        <v>0.91920199999999996</v>
      </c>
      <c r="C1368">
        <f t="shared" si="225"/>
        <v>2.9418427585353343E-5</v>
      </c>
      <c r="D1368">
        <f t="shared" si="227"/>
        <v>0.79448567076065468</v>
      </c>
      <c r="E1368">
        <f t="shared" si="226"/>
        <v>6.332489188360213E-2</v>
      </c>
      <c r="F1368">
        <f t="shared" si="229"/>
        <v>2.3094159822667146E-3</v>
      </c>
      <c r="G1368">
        <f t="shared" si="228"/>
        <v>1.6453064520123066E-5</v>
      </c>
      <c r="H1368">
        <f t="shared" si="230"/>
        <v>2.2929629177465913E-3</v>
      </c>
      <c r="I1368">
        <f t="shared" si="231"/>
        <v>5.2576789421609614E-6</v>
      </c>
      <c r="J1368">
        <f t="shared" si="232"/>
        <v>1.4964113554359813E-5</v>
      </c>
      <c r="K1368">
        <f t="shared" si="233"/>
        <v>4.4603130354602047</v>
      </c>
      <c r="L1368">
        <f t="shared" si="234"/>
        <v>0.76273799839498491</v>
      </c>
    </row>
    <row r="1369" spans="1:12" x14ac:dyDescent="0.25">
      <c r="A1369" s="1">
        <v>39806</v>
      </c>
      <c r="B1369">
        <v>0.93213999999999997</v>
      </c>
      <c r="C1369">
        <f t="shared" si="225"/>
        <v>2.9418427585353343E-5</v>
      </c>
      <c r="D1369">
        <f t="shared" si="227"/>
        <v>0.79453948979767586</v>
      </c>
      <c r="E1369">
        <f t="shared" si="226"/>
        <v>6.9365657659885921E-2</v>
      </c>
      <c r="F1369">
        <f t="shared" si="229"/>
        <v>6.0701842038691223E-3</v>
      </c>
      <c r="G1369">
        <f t="shared" si="228"/>
        <v>1.6453064520123066E-5</v>
      </c>
      <c r="H1369">
        <f t="shared" si="230"/>
        <v>6.053731139348999E-3</v>
      </c>
      <c r="I1369">
        <f t="shared" si="231"/>
        <v>3.6647660707523729E-5</v>
      </c>
      <c r="J1369">
        <f t="shared" si="232"/>
        <v>1.0216943525752545E-5</v>
      </c>
      <c r="K1369">
        <f t="shared" si="233"/>
        <v>3.0333182481556946</v>
      </c>
      <c r="L1369">
        <f t="shared" si="234"/>
        <v>0.76276689495190531</v>
      </c>
    </row>
    <row r="1370" spans="1:12" x14ac:dyDescent="0.25">
      <c r="A1370" s="1">
        <v>39807</v>
      </c>
      <c r="B1370">
        <v>0.92859100000000006</v>
      </c>
      <c r="C1370">
        <f t="shared" si="225"/>
        <v>2.9418427585353343E-5</v>
      </c>
      <c r="D1370">
        <f t="shared" si="227"/>
        <v>0.79459331248043774</v>
      </c>
      <c r="E1370">
        <f t="shared" si="226"/>
        <v>6.7679564532627884E-2</v>
      </c>
      <c r="F1370">
        <f t="shared" si="229"/>
        <v>-1.6566746996726917E-3</v>
      </c>
      <c r="G1370">
        <f t="shared" si="228"/>
        <v>1.6453064520123066E-5</v>
      </c>
      <c r="H1370">
        <f t="shared" si="230"/>
        <v>-1.6731277641928147E-3</v>
      </c>
      <c r="I1370">
        <f t="shared" si="231"/>
        <v>2.7993565153128467E-6</v>
      </c>
      <c r="J1370">
        <f t="shared" si="232"/>
        <v>1.3876928548059496E-5</v>
      </c>
      <c r="K1370">
        <f t="shared" si="233"/>
        <v>4.5728392307937158</v>
      </c>
      <c r="L1370">
        <f t="shared" si="234"/>
        <v>0.76279579260358032</v>
      </c>
    </row>
    <row r="1371" spans="1:12" x14ac:dyDescent="0.25">
      <c r="A1371" s="1">
        <v>39808</v>
      </c>
      <c r="B1371">
        <v>0.93248799999999998</v>
      </c>
      <c r="C1371">
        <f t="shared" si="225"/>
        <v>2.9418427585353343E-5</v>
      </c>
      <c r="D1371">
        <f t="shared" si="227"/>
        <v>0.79464713880918736</v>
      </c>
      <c r="E1371">
        <f t="shared" si="226"/>
        <v>6.9468927650109674E-2</v>
      </c>
      <c r="F1371">
        <f t="shared" si="229"/>
        <v>1.8187815450671566E-3</v>
      </c>
      <c r="G1371">
        <f t="shared" si="228"/>
        <v>1.6453064520123066E-5</v>
      </c>
      <c r="H1371">
        <f t="shared" si="230"/>
        <v>1.8023284805470335E-3</v>
      </c>
      <c r="I1371">
        <f t="shared" si="231"/>
        <v>3.2483879517909785E-6</v>
      </c>
      <c r="J1371">
        <f t="shared" si="232"/>
        <v>9.4430044566829518E-6</v>
      </c>
      <c r="K1371">
        <f t="shared" si="233"/>
        <v>4.6941799421849923</v>
      </c>
      <c r="L1371">
        <f t="shared" si="234"/>
        <v>0.76282469135005149</v>
      </c>
    </row>
    <row r="1372" spans="1:12" x14ac:dyDescent="0.25">
      <c r="A1372" s="1">
        <v>39811</v>
      </c>
      <c r="B1372">
        <v>0.945716</v>
      </c>
      <c r="C1372">
        <f t="shared" si="225"/>
        <v>2.9418427585353343E-5</v>
      </c>
      <c r="D1372">
        <f t="shared" si="227"/>
        <v>0.79470096878417151</v>
      </c>
      <c r="E1372">
        <f t="shared" si="226"/>
        <v>7.5556994219416321E-2</v>
      </c>
      <c r="F1372">
        <f t="shared" si="229"/>
        <v>6.1174849968919677E-3</v>
      </c>
      <c r="G1372">
        <f t="shared" si="228"/>
        <v>1.6453064520123066E-5</v>
      </c>
      <c r="H1372">
        <f t="shared" si="230"/>
        <v>6.1010319323718445E-3</v>
      </c>
      <c r="I1372">
        <f t="shared" si="231"/>
        <v>3.7222590639820924E-5</v>
      </c>
      <c r="J1372">
        <f t="shared" si="232"/>
        <v>8.0370745151429229E-6</v>
      </c>
      <c r="K1372">
        <f t="shared" si="233"/>
        <v>2.6311038460951242</v>
      </c>
      <c r="L1372">
        <f t="shared" si="234"/>
        <v>0.76285359119136031</v>
      </c>
    </row>
    <row r="1373" spans="1:12" x14ac:dyDescent="0.25">
      <c r="A1373" s="1">
        <v>39812</v>
      </c>
      <c r="B1373">
        <v>0.94714900000000002</v>
      </c>
      <c r="C1373">
        <f t="shared" si="225"/>
        <v>2.9418427585353343E-5</v>
      </c>
      <c r="D1373">
        <f t="shared" si="227"/>
        <v>0.79475480240563734</v>
      </c>
      <c r="E1373">
        <f t="shared" si="226"/>
        <v>7.6185144198940929E-2</v>
      </c>
      <c r="F1373">
        <f t="shared" si="229"/>
        <v>6.5756840710992984E-4</v>
      </c>
      <c r="G1373">
        <f t="shared" si="228"/>
        <v>1.6453064520123066E-5</v>
      </c>
      <c r="H1373">
        <f t="shared" si="230"/>
        <v>6.4111534258980672E-4</v>
      </c>
      <c r="I1373">
        <f t="shared" si="231"/>
        <v>4.1102888250404524E-7</v>
      </c>
      <c r="J1373">
        <f t="shared" si="232"/>
        <v>1.3244910673684952E-5</v>
      </c>
      <c r="K1373">
        <f t="shared" si="233"/>
        <v>4.6814935727526166</v>
      </c>
      <c r="L1373">
        <f t="shared" si="234"/>
        <v>0.76288249212754822</v>
      </c>
    </row>
    <row r="1374" spans="1:12" x14ac:dyDescent="0.25">
      <c r="A1374" s="1">
        <v>39813</v>
      </c>
      <c r="B1374">
        <v>0.95886499999999997</v>
      </c>
      <c r="C1374">
        <f t="shared" si="225"/>
        <v>2.9418427585353343E-5</v>
      </c>
      <c r="D1374">
        <f t="shared" si="227"/>
        <v>0.79480863967383186</v>
      </c>
      <c r="E1374">
        <f t="shared" si="226"/>
        <v>8.1494887220680767E-2</v>
      </c>
      <c r="F1374">
        <f t="shared" si="229"/>
        <v>5.339161449325211E-3</v>
      </c>
      <c r="G1374">
        <f t="shared" si="228"/>
        <v>1.6453064520123066E-5</v>
      </c>
      <c r="H1374">
        <f t="shared" si="230"/>
        <v>5.3227083848050877E-3</v>
      </c>
      <c r="I1374">
        <f t="shared" si="231"/>
        <v>2.8331224549674387E-5</v>
      </c>
      <c r="J1374">
        <f t="shared" si="232"/>
        <v>8.8327918297874478E-6</v>
      </c>
      <c r="K1374">
        <f t="shared" si="233"/>
        <v>3.295828642206148</v>
      </c>
      <c r="L1374">
        <f t="shared" si="234"/>
        <v>0.76291139415865683</v>
      </c>
    </row>
    <row r="1375" spans="1:12" x14ac:dyDescent="0.25">
      <c r="A1375" s="1">
        <v>39814</v>
      </c>
      <c r="B1375">
        <v>0.93923199999999996</v>
      </c>
      <c r="C1375">
        <f t="shared" si="225"/>
        <v>2.9418427585353343E-5</v>
      </c>
      <c r="D1375">
        <f t="shared" si="227"/>
        <v>0.79486248058900211</v>
      </c>
      <c r="E1375">
        <f t="shared" si="226"/>
        <v>7.2480883008908981E-2</v>
      </c>
      <c r="F1375">
        <f t="shared" si="229"/>
        <v>-8.9845857841864309E-3</v>
      </c>
      <c r="G1375">
        <f t="shared" si="228"/>
        <v>1.6453064520123066E-5</v>
      </c>
      <c r="H1375">
        <f t="shared" si="230"/>
        <v>-9.0010388487065541E-3</v>
      </c>
      <c r="I1375">
        <f t="shared" si="231"/>
        <v>8.1018700355924611E-5</v>
      </c>
      <c r="J1375">
        <f t="shared" si="232"/>
        <v>1.2024850838979243E-5</v>
      </c>
      <c r="K1375">
        <f t="shared" si="233"/>
        <v>1.376526322934037</v>
      </c>
      <c r="L1375">
        <f t="shared" si="234"/>
        <v>0.76294029728472745</v>
      </c>
    </row>
    <row r="1376" spans="1:12" x14ac:dyDescent="0.25">
      <c r="A1376" s="1">
        <v>39815</v>
      </c>
      <c r="B1376">
        <v>0.92669800000000002</v>
      </c>
      <c r="C1376">
        <f t="shared" si="225"/>
        <v>2.9418427585353343E-5</v>
      </c>
      <c r="D1376">
        <f t="shared" si="227"/>
        <v>0.7949163251513951</v>
      </c>
      <c r="E1376">
        <f t="shared" si="226"/>
        <v>6.6616809571189886E-2</v>
      </c>
      <c r="F1376">
        <f t="shared" si="229"/>
        <v>-5.8346550101337248E-3</v>
      </c>
      <c r="G1376">
        <f t="shared" si="228"/>
        <v>1.6453064520123066E-5</v>
      </c>
      <c r="H1376">
        <f t="shared" si="230"/>
        <v>-5.851108074653848E-3</v>
      </c>
      <c r="I1376">
        <f t="shared" si="231"/>
        <v>3.423546570127946E-5</v>
      </c>
      <c r="J1376">
        <f t="shared" si="232"/>
        <v>2.1895628377136813E-5</v>
      </c>
      <c r="K1376">
        <f t="shared" si="233"/>
        <v>3.6638855505635037</v>
      </c>
      <c r="L1376">
        <f t="shared" si="234"/>
        <v>0.76296920150580172</v>
      </c>
    </row>
    <row r="1377" spans="1:12" x14ac:dyDescent="0.25">
      <c r="A1377" s="1">
        <v>39818</v>
      </c>
      <c r="B1377">
        <v>0.90203900000000004</v>
      </c>
      <c r="C1377">
        <f t="shared" si="225"/>
        <v>2.9418427585353343E-5</v>
      </c>
      <c r="D1377">
        <f t="shared" si="227"/>
        <v>0.79497017336125797</v>
      </c>
      <c r="E1377">
        <f t="shared" si="226"/>
        <v>5.4874480251341028E-2</v>
      </c>
      <c r="F1377">
        <f t="shared" si="229"/>
        <v>-1.1712910892263458E-2</v>
      </c>
      <c r="G1377">
        <f t="shared" si="228"/>
        <v>1.6453064520123066E-5</v>
      </c>
      <c r="H1377">
        <f t="shared" si="230"/>
        <v>-1.1729363956783581E-2</v>
      </c>
      <c r="I1377">
        <f t="shared" si="231"/>
        <v>1.3757797883069377E-4</v>
      </c>
      <c r="J1377">
        <f t="shared" si="232"/>
        <v>1.7374604693944802E-5</v>
      </c>
      <c r="K1377">
        <f t="shared" si="233"/>
        <v>0.60214332165528228</v>
      </c>
      <c r="L1377">
        <f t="shared" si="234"/>
        <v>0.76299810682192093</v>
      </c>
    </row>
    <row r="1378" spans="1:12" x14ac:dyDescent="0.25">
      <c r="A1378" s="1">
        <v>39819</v>
      </c>
      <c r="B1378">
        <v>0.89573599999999998</v>
      </c>
      <c r="C1378">
        <f t="shared" si="225"/>
        <v>2.9418427585353343E-5</v>
      </c>
      <c r="D1378">
        <f t="shared" si="227"/>
        <v>0.79502402521883764</v>
      </c>
      <c r="E1378">
        <f t="shared" si="226"/>
        <v>5.1799776028343576E-2</v>
      </c>
      <c r="F1378">
        <f t="shared" si="229"/>
        <v>-3.0452857954120921E-3</v>
      </c>
      <c r="G1378">
        <f t="shared" si="228"/>
        <v>1.6453064520123066E-5</v>
      </c>
      <c r="H1378">
        <f t="shared" si="230"/>
        <v>-3.0617388599322153E-3</v>
      </c>
      <c r="I1378">
        <f t="shared" si="231"/>
        <v>9.3742448464190223E-6</v>
      </c>
      <c r="J1378">
        <f t="shared" si="232"/>
        <v>3.3134110847921199E-5</v>
      </c>
      <c r="K1378">
        <f t="shared" si="233"/>
        <v>4.0970759724329717</v>
      </c>
      <c r="L1378">
        <f t="shared" si="234"/>
        <v>0.76302701323312672</v>
      </c>
    </row>
    <row r="1379" spans="1:12" x14ac:dyDescent="0.25">
      <c r="A1379" s="1">
        <v>39820</v>
      </c>
      <c r="B1379">
        <v>0.90596100000000002</v>
      </c>
      <c r="C1379">
        <f t="shared" si="225"/>
        <v>2.9418427585353343E-5</v>
      </c>
      <c r="D1379">
        <f t="shared" si="227"/>
        <v>0.79507788072438124</v>
      </c>
      <c r="E1379">
        <f t="shared" si="226"/>
        <v>5.6699831039688023E-2</v>
      </c>
      <c r="F1379">
        <f t="shared" si="229"/>
        <v>4.9294734389297643E-3</v>
      </c>
      <c r="G1379">
        <f t="shared" si="228"/>
        <v>1.6453064520123066E-5</v>
      </c>
      <c r="H1379">
        <f t="shared" si="230"/>
        <v>4.913020374409641E-3</v>
      </c>
      <c r="I1379">
        <f t="shared" si="231"/>
        <v>2.4137769199364251E-5</v>
      </c>
      <c r="J1379">
        <f t="shared" si="232"/>
        <v>1.6973793226637195E-5</v>
      </c>
      <c r="K1379">
        <f t="shared" si="233"/>
        <v>3.8619509609423628</v>
      </c>
      <c r="L1379">
        <f t="shared" si="234"/>
        <v>0.76305592073946049</v>
      </c>
    </row>
    <row r="1380" spans="1:12" x14ac:dyDescent="0.25">
      <c r="A1380" s="1">
        <v>39821</v>
      </c>
      <c r="B1380">
        <v>0.91407700000000003</v>
      </c>
      <c r="C1380">
        <f t="shared" si="225"/>
        <v>2.9418427585353343E-5</v>
      </c>
      <c r="D1380">
        <f t="shared" si="227"/>
        <v>0.79513173987813601</v>
      </c>
      <c r="E1380">
        <f t="shared" si="226"/>
        <v>6.0543691497913603E-2</v>
      </c>
      <c r="F1380">
        <f t="shared" si="229"/>
        <v>3.8732788858109532E-3</v>
      </c>
      <c r="G1380">
        <f t="shared" si="228"/>
        <v>1.6453064520123066E-5</v>
      </c>
      <c r="H1380">
        <f t="shared" si="230"/>
        <v>3.85682582129083E-3</v>
      </c>
      <c r="I1380">
        <f t="shared" si="231"/>
        <v>1.4875105415775685E-5</v>
      </c>
      <c r="J1380">
        <f t="shared" si="232"/>
        <v>1.4043244857155487E-5</v>
      </c>
      <c r="K1380">
        <f t="shared" si="233"/>
        <v>4.1381281835981447</v>
      </c>
      <c r="L1380">
        <f t="shared" si="234"/>
        <v>0.76308482934096378</v>
      </c>
    </row>
    <row r="1381" spans="1:12" x14ac:dyDescent="0.25">
      <c r="A1381" s="1">
        <v>39822</v>
      </c>
      <c r="B1381">
        <v>0.89766599999999996</v>
      </c>
      <c r="C1381">
        <f t="shared" si="225"/>
        <v>2.9418427585353343E-5</v>
      </c>
      <c r="D1381">
        <f t="shared" si="227"/>
        <v>0.79518560268034899</v>
      </c>
      <c r="E1381">
        <f t="shared" si="226"/>
        <v>5.2646267861573823E-2</v>
      </c>
      <c r="F1381">
        <f t="shared" si="229"/>
        <v>-7.8680052087544347E-3</v>
      </c>
      <c r="G1381">
        <f t="shared" si="228"/>
        <v>1.6453064520123066E-5</v>
      </c>
      <c r="H1381">
        <f t="shared" si="230"/>
        <v>-7.8844582732745579E-3</v>
      </c>
      <c r="I1381">
        <f t="shared" si="231"/>
        <v>6.2164682263007629E-5</v>
      </c>
      <c r="J1381">
        <f t="shared" si="232"/>
        <v>1.151653369536906E-5</v>
      </c>
      <c r="K1381">
        <f t="shared" si="233"/>
        <v>2.0679929043569918</v>
      </c>
      <c r="L1381">
        <f t="shared" si="234"/>
        <v>0.76311373903767821</v>
      </c>
    </row>
    <row r="1382" spans="1:12" x14ac:dyDescent="0.25">
      <c r="A1382" s="1">
        <v>39825</v>
      </c>
      <c r="B1382">
        <v>0.89694099999999999</v>
      </c>
      <c r="C1382">
        <f t="shared" si="225"/>
        <v>2.9418427585353343E-5</v>
      </c>
      <c r="D1382">
        <f t="shared" si="227"/>
        <v>0.79523946913126742</v>
      </c>
      <c r="E1382">
        <f t="shared" si="226"/>
        <v>5.2265949747863187E-2</v>
      </c>
      <c r="F1382">
        <f t="shared" si="229"/>
        <v>-3.5089968612526251E-4</v>
      </c>
      <c r="G1382">
        <f t="shared" si="228"/>
        <v>1.6453064520123066E-5</v>
      </c>
      <c r="H1382">
        <f t="shared" si="230"/>
        <v>-3.6735275064538557E-4</v>
      </c>
      <c r="I1382">
        <f t="shared" si="231"/>
        <v>1.3494804340673084E-7</v>
      </c>
      <c r="J1382">
        <f t="shared" si="232"/>
        <v>1.8575151554472423E-5</v>
      </c>
      <c r="K1382">
        <f t="shared" si="233"/>
        <v>4.5242718826095727</v>
      </c>
      <c r="L1382">
        <f t="shared" si="234"/>
        <v>0.76314264982964497</v>
      </c>
    </row>
    <row r="1383" spans="1:12" x14ac:dyDescent="0.25">
      <c r="A1383" s="1">
        <v>39826</v>
      </c>
      <c r="B1383">
        <v>0.89445399999999997</v>
      </c>
      <c r="C1383">
        <f t="shared" si="225"/>
        <v>2.9418427585353343E-5</v>
      </c>
      <c r="D1383">
        <f t="shared" si="227"/>
        <v>0.79529333923113843</v>
      </c>
      <c r="E1383">
        <f t="shared" si="226"/>
        <v>5.1030665422012504E-2</v>
      </c>
      <c r="F1383">
        <f t="shared" si="229"/>
        <v>-1.205865898265282E-3</v>
      </c>
      <c r="G1383">
        <f t="shared" si="228"/>
        <v>1.6453064520123066E-5</v>
      </c>
      <c r="H1383">
        <f t="shared" si="230"/>
        <v>-1.222318962785405E-3</v>
      </c>
      <c r="I1383">
        <f t="shared" si="231"/>
        <v>1.4940636467847884E-6</v>
      </c>
      <c r="J1383">
        <f t="shared" si="232"/>
        <v>1.05670008161964E-5</v>
      </c>
      <c r="K1383">
        <f t="shared" si="233"/>
        <v>4.7392539560212592</v>
      </c>
      <c r="L1383">
        <f t="shared" si="234"/>
        <v>0.7631715617169057</v>
      </c>
    </row>
    <row r="1384" spans="1:12" x14ac:dyDescent="0.25">
      <c r="A1384" s="1">
        <v>39827</v>
      </c>
      <c r="B1384">
        <v>0.89661999999999997</v>
      </c>
      <c r="C1384">
        <f t="shared" si="225"/>
        <v>2.9418427585353343E-5</v>
      </c>
      <c r="D1384">
        <f t="shared" si="227"/>
        <v>0.79534721298020916</v>
      </c>
      <c r="E1384">
        <f t="shared" si="226"/>
        <v>5.2051658430670271E-2</v>
      </c>
      <c r="F1384">
        <f t="shared" si="229"/>
        <v>1.0504114362431538E-3</v>
      </c>
      <c r="G1384">
        <f t="shared" si="228"/>
        <v>1.6453064520123066E-5</v>
      </c>
      <c r="H1384">
        <f t="shared" si="230"/>
        <v>1.0339583717230308E-3</v>
      </c>
      <c r="I1384">
        <f t="shared" si="231"/>
        <v>1.0690699144561412E-6</v>
      </c>
      <c r="J1384">
        <f t="shared" si="232"/>
        <v>8.1193335546236474E-6</v>
      </c>
      <c r="K1384">
        <f t="shared" si="233"/>
        <v>4.875857876057208</v>
      </c>
      <c r="L1384">
        <f t="shared" si="234"/>
        <v>0.76320047469950192</v>
      </c>
    </row>
    <row r="1385" spans="1:12" x14ac:dyDescent="0.25">
      <c r="A1385" s="1">
        <v>39828</v>
      </c>
      <c r="B1385">
        <v>0.89134500000000005</v>
      </c>
      <c r="C1385">
        <f t="shared" si="225"/>
        <v>2.9418427585353343E-5</v>
      </c>
      <c r="D1385">
        <f t="shared" si="227"/>
        <v>0.79540109037872675</v>
      </c>
      <c r="E1385">
        <f t="shared" si="226"/>
        <v>4.9459650647173101E-2</v>
      </c>
      <c r="F1385">
        <f t="shared" si="229"/>
        <v>-2.5625893559118249E-3</v>
      </c>
      <c r="G1385">
        <f t="shared" si="228"/>
        <v>1.6453064520123066E-5</v>
      </c>
      <c r="H1385">
        <f t="shared" si="230"/>
        <v>-2.5790424204319481E-3</v>
      </c>
      <c r="I1385">
        <f t="shared" si="231"/>
        <v>6.651459806387481E-6</v>
      </c>
      <c r="J1385">
        <f t="shared" si="232"/>
        <v>7.230771606224263E-6</v>
      </c>
      <c r="K1385">
        <f t="shared" si="233"/>
        <v>4.539702650622508</v>
      </c>
      <c r="L1385">
        <f t="shared" si="234"/>
        <v>0.76322938877747515</v>
      </c>
    </row>
    <row r="1386" spans="1:12" x14ac:dyDescent="0.25">
      <c r="A1386" s="1">
        <v>39829</v>
      </c>
      <c r="B1386">
        <v>0.89269799999999999</v>
      </c>
      <c r="C1386">
        <f t="shared" si="225"/>
        <v>2.9418427585353343E-5</v>
      </c>
      <c r="D1386">
        <f t="shared" si="227"/>
        <v>0.79545497142693844</v>
      </c>
      <c r="E1386">
        <f t="shared" si="226"/>
        <v>5.0088961349624338E-2</v>
      </c>
      <c r="F1386">
        <f t="shared" si="229"/>
        <v>6.587291300365547E-4</v>
      </c>
      <c r="G1386">
        <f t="shared" si="228"/>
        <v>1.6453064520123066E-5</v>
      </c>
      <c r="H1386">
        <f t="shared" si="230"/>
        <v>6.4227606551643158E-4</v>
      </c>
      <c r="I1386">
        <f t="shared" si="231"/>
        <v>4.125185443352675E-7</v>
      </c>
      <c r="J1386">
        <f t="shared" si="232"/>
        <v>7.8668576002220069E-6</v>
      </c>
      <c r="K1386">
        <f t="shared" si="233"/>
        <v>4.9312686359925326</v>
      </c>
      <c r="L1386">
        <f t="shared" si="234"/>
        <v>0.76325830395086691</v>
      </c>
    </row>
    <row r="1387" spans="1:12" x14ac:dyDescent="0.25">
      <c r="A1387" s="1">
        <v>39832</v>
      </c>
      <c r="B1387">
        <v>0.88331400000000004</v>
      </c>
      <c r="C1387">
        <f t="shared" si="225"/>
        <v>2.9418427585353343E-5</v>
      </c>
      <c r="D1387">
        <f t="shared" si="227"/>
        <v>0.79550885612509159</v>
      </c>
      <c r="E1387">
        <f t="shared" si="226"/>
        <v>4.5470094940088315E-2</v>
      </c>
      <c r="F1387">
        <f t="shared" si="229"/>
        <v>-4.5894479819506631E-3</v>
      </c>
      <c r="G1387">
        <f t="shared" si="228"/>
        <v>1.6453064520123066E-5</v>
      </c>
      <c r="H1387">
        <f t="shared" si="230"/>
        <v>-4.6059010464707863E-3</v>
      </c>
      <c r="I1387">
        <f t="shared" si="231"/>
        <v>2.1214324449880686E-5</v>
      </c>
      <c r="J1387">
        <f t="shared" si="232"/>
        <v>7.0367262455322858E-6</v>
      </c>
      <c r="K1387">
        <f t="shared" si="233"/>
        <v>3.5058450719162453</v>
      </c>
      <c r="L1387">
        <f t="shared" si="234"/>
        <v>0.76328722021971862</v>
      </c>
    </row>
    <row r="1388" spans="1:12" x14ac:dyDescent="0.25">
      <c r="A1388" s="1">
        <v>39833</v>
      </c>
      <c r="B1388">
        <v>0.87183999999999995</v>
      </c>
      <c r="C1388">
        <f t="shared" si="225"/>
        <v>2.9418427585353343E-5</v>
      </c>
      <c r="D1388">
        <f t="shared" si="227"/>
        <v>0.79556274447343334</v>
      </c>
      <c r="E1388">
        <f t="shared" si="226"/>
        <v>3.9762353272601872E-2</v>
      </c>
      <c r="F1388">
        <f t="shared" si="229"/>
        <v>-5.678323239901098E-3</v>
      </c>
      <c r="G1388">
        <f t="shared" si="228"/>
        <v>1.6453064520123066E-5</v>
      </c>
      <c r="H1388">
        <f t="shared" si="230"/>
        <v>-5.6947763044212212E-3</v>
      </c>
      <c r="I1388">
        <f t="shared" si="231"/>
        <v>3.2430477157397422E-5</v>
      </c>
      <c r="J1388">
        <f t="shared" si="232"/>
        <v>1.0235644911811597E-5</v>
      </c>
      <c r="K1388">
        <f t="shared" si="233"/>
        <v>3.2416854796922481</v>
      </c>
      <c r="L1388">
        <f t="shared" si="234"/>
        <v>0.7633161375840718</v>
      </c>
    </row>
    <row r="1389" spans="1:12" x14ac:dyDescent="0.25">
      <c r="A1389" s="1">
        <v>39834</v>
      </c>
      <c r="B1389">
        <v>0.86550099999999996</v>
      </c>
      <c r="C1389">
        <f t="shared" si="225"/>
        <v>2.9418427585353343E-5</v>
      </c>
      <c r="D1389">
        <f t="shared" si="227"/>
        <v>0.79561663647221093</v>
      </c>
      <c r="E1389">
        <f t="shared" si="226"/>
        <v>3.6563718280602467E-2</v>
      </c>
      <c r="F1389">
        <f t="shared" si="229"/>
        <v>-3.1692165644141013E-3</v>
      </c>
      <c r="G1389">
        <f t="shared" si="228"/>
        <v>1.6453064520123066E-5</v>
      </c>
      <c r="H1389">
        <f t="shared" si="230"/>
        <v>-3.1856696289342245E-3</v>
      </c>
      <c r="I1389">
        <f t="shared" si="231"/>
        <v>1.014849098471392E-5</v>
      </c>
      <c r="J1389">
        <f t="shared" si="232"/>
        <v>1.3178441490969864E-5</v>
      </c>
      <c r="K1389">
        <f t="shared" si="233"/>
        <v>4.3144842139977726</v>
      </c>
      <c r="L1389">
        <f t="shared" si="234"/>
        <v>0.76334505604396807</v>
      </c>
    </row>
    <row r="1390" spans="1:12" x14ac:dyDescent="0.25">
      <c r="A1390" s="1">
        <v>39835</v>
      </c>
      <c r="B1390">
        <v>0.86685199999999996</v>
      </c>
      <c r="C1390">
        <f t="shared" si="225"/>
        <v>2.9418427585353343E-5</v>
      </c>
      <c r="D1390">
        <f t="shared" si="227"/>
        <v>0.79567053212167171</v>
      </c>
      <c r="E1390">
        <f t="shared" si="226"/>
        <v>3.7211681384378373E-2</v>
      </c>
      <c r="F1390">
        <f t="shared" si="229"/>
        <v>6.7738153136122359E-4</v>
      </c>
      <c r="G1390">
        <f t="shared" si="228"/>
        <v>1.6453064520123066E-5</v>
      </c>
      <c r="H1390">
        <f t="shared" si="230"/>
        <v>6.6092846684110047E-4</v>
      </c>
      <c r="I1390">
        <f t="shared" si="231"/>
        <v>4.3682643828092766E-7</v>
      </c>
      <c r="J1390">
        <f t="shared" si="232"/>
        <v>1.0437817705720255E-5</v>
      </c>
      <c r="K1390">
        <f t="shared" si="233"/>
        <v>4.7951738010211011</v>
      </c>
      <c r="L1390">
        <f t="shared" si="234"/>
        <v>0.76337397559944875</v>
      </c>
    </row>
    <row r="1391" spans="1:12" x14ac:dyDescent="0.25">
      <c r="A1391" s="1">
        <v>39836</v>
      </c>
      <c r="B1391">
        <v>0.87252399999999997</v>
      </c>
      <c r="C1391">
        <f t="shared" si="225"/>
        <v>2.9418427585353343E-5</v>
      </c>
      <c r="D1391">
        <f t="shared" si="227"/>
        <v>0.79572443142206306</v>
      </c>
      <c r="E1391">
        <f t="shared" si="226"/>
        <v>4.0014689105973979E-2</v>
      </c>
      <c r="F1391">
        <f t="shared" si="229"/>
        <v>2.8324261491809652E-3</v>
      </c>
      <c r="G1391">
        <f t="shared" si="228"/>
        <v>1.6453064520123066E-5</v>
      </c>
      <c r="H1391">
        <f t="shared" si="230"/>
        <v>2.815973084660842E-3</v>
      </c>
      <c r="I1391">
        <f t="shared" si="231"/>
        <v>7.9297044135342977E-6</v>
      </c>
      <c r="J1391">
        <f t="shared" si="232"/>
        <v>7.8995104266765793E-6</v>
      </c>
      <c r="K1391">
        <f t="shared" si="233"/>
        <v>4.4535052223928302</v>
      </c>
      <c r="L1391">
        <f t="shared" si="234"/>
        <v>0.76340289625055546</v>
      </c>
    </row>
    <row r="1392" spans="1:12" x14ac:dyDescent="0.25">
      <c r="A1392" s="1">
        <v>39839</v>
      </c>
      <c r="B1392">
        <v>0.87858000000000003</v>
      </c>
      <c r="C1392">
        <f t="shared" si="225"/>
        <v>2.9418427585353343E-5</v>
      </c>
      <c r="D1392">
        <f t="shared" si="227"/>
        <v>0.7957783343736321</v>
      </c>
      <c r="E1392">
        <f t="shared" si="226"/>
        <v>4.2989201762054313E-2</v>
      </c>
      <c r="F1392">
        <f t="shared" si="229"/>
        <v>3.0039310836656383E-3</v>
      </c>
      <c r="G1392">
        <f t="shared" si="228"/>
        <v>1.6453064520123066E-5</v>
      </c>
      <c r="H1392">
        <f t="shared" si="230"/>
        <v>2.987478019145515E-3</v>
      </c>
      <c r="I1392">
        <f t="shared" si="231"/>
        <v>8.9250249148776105E-6</v>
      </c>
      <c r="J1392">
        <f t="shared" si="232"/>
        <v>8.3038293722513488E-6</v>
      </c>
      <c r="K1392">
        <f t="shared" si="233"/>
        <v>4.3930541954329803</v>
      </c>
      <c r="L1392">
        <f t="shared" si="234"/>
        <v>0.76343181799732973</v>
      </c>
    </row>
    <row r="1393" spans="1:12" x14ac:dyDescent="0.25">
      <c r="A1393" s="1">
        <v>39840</v>
      </c>
      <c r="B1393">
        <v>0.87726999999999999</v>
      </c>
      <c r="C1393">
        <f t="shared" si="225"/>
        <v>2.9418427585353343E-5</v>
      </c>
      <c r="D1393">
        <f t="shared" si="227"/>
        <v>0.7958322409766263</v>
      </c>
      <c r="E1393">
        <f t="shared" si="226"/>
        <v>4.2311748619824834E-2</v>
      </c>
      <c r="F1393">
        <f t="shared" si="229"/>
        <v>-6.4803471464416201E-4</v>
      </c>
      <c r="G1393">
        <f t="shared" si="228"/>
        <v>1.6453064520123066E-5</v>
      </c>
      <c r="H1393">
        <f t="shared" si="230"/>
        <v>-6.6448777916428513E-4</v>
      </c>
      <c r="I1393">
        <f t="shared" si="231"/>
        <v>4.4154400865868374E-7</v>
      </c>
      <c r="J1393">
        <f t="shared" si="232"/>
        <v>8.6052032608470911E-6</v>
      </c>
      <c r="K1393">
        <f t="shared" si="233"/>
        <v>4.8869775796075032</v>
      </c>
      <c r="L1393">
        <f t="shared" si="234"/>
        <v>0.76346074083981286</v>
      </c>
    </row>
    <row r="1394" spans="1:12" x14ac:dyDescent="0.25">
      <c r="A1394" s="1">
        <v>39841</v>
      </c>
      <c r="B1394">
        <v>0.86775400000000003</v>
      </c>
      <c r="C1394">
        <f t="shared" si="225"/>
        <v>2.9418427585353343E-5</v>
      </c>
      <c r="D1394">
        <f t="shared" si="227"/>
        <v>0.79588615123129314</v>
      </c>
      <c r="E1394">
        <f t="shared" si="226"/>
        <v>3.7545676419545093E-2</v>
      </c>
      <c r="F1394">
        <f t="shared" si="229"/>
        <v>-4.7366537726943395E-3</v>
      </c>
      <c r="G1394">
        <f t="shared" si="228"/>
        <v>1.6453064520123066E-5</v>
      </c>
      <c r="H1394">
        <f t="shared" si="230"/>
        <v>-4.7531068372144627E-3</v>
      </c>
      <c r="I1394">
        <f t="shared" si="231"/>
        <v>2.2592024605974874E-5</v>
      </c>
      <c r="J1394">
        <f t="shared" si="232"/>
        <v>7.2881902909178696E-6</v>
      </c>
      <c r="K1394">
        <f t="shared" si="233"/>
        <v>3.4457827758281159</v>
      </c>
      <c r="L1394">
        <f t="shared" si="234"/>
        <v>0.76348966477804658</v>
      </c>
    </row>
    <row r="1395" spans="1:12" x14ac:dyDescent="0.25">
      <c r="A1395" s="1">
        <v>39842</v>
      </c>
      <c r="B1395">
        <v>0.86647600000000002</v>
      </c>
      <c r="C1395">
        <f t="shared" si="225"/>
        <v>2.9418427585353343E-5</v>
      </c>
      <c r="D1395">
        <f t="shared" si="227"/>
        <v>0.79594006513787974</v>
      </c>
      <c r="E1395">
        <f t="shared" si="226"/>
        <v>3.6876171673139592E-2</v>
      </c>
      <c r="F1395">
        <f t="shared" si="229"/>
        <v>-6.4008631882015582E-4</v>
      </c>
      <c r="G1395">
        <f t="shared" si="228"/>
        <v>1.6453064520123066E-5</v>
      </c>
      <c r="H1395">
        <f t="shared" si="230"/>
        <v>-6.5653938334027894E-4</v>
      </c>
      <c r="I1395">
        <f t="shared" si="231"/>
        <v>4.3104396187683373E-7</v>
      </c>
      <c r="J1395">
        <f t="shared" si="232"/>
        <v>1.0549863448586161E-5</v>
      </c>
      <c r="K1395">
        <f t="shared" si="233"/>
        <v>4.7903313992872123</v>
      </c>
      <c r="L1395">
        <f t="shared" si="234"/>
        <v>0.76351858981207243</v>
      </c>
    </row>
    <row r="1396" spans="1:12" x14ac:dyDescent="0.25">
      <c r="A1396" s="1">
        <v>39843</v>
      </c>
      <c r="B1396">
        <v>0.86169700000000005</v>
      </c>
      <c r="C1396">
        <f t="shared" si="225"/>
        <v>2.9418427585353343E-5</v>
      </c>
      <c r="D1396">
        <f t="shared" si="227"/>
        <v>0.79599398269663368</v>
      </c>
      <c r="E1396">
        <f t="shared" si="226"/>
        <v>3.4444796242897119E-2</v>
      </c>
      <c r="F1396">
        <f t="shared" si="229"/>
        <v>-2.4019570026570583E-3</v>
      </c>
      <c r="G1396">
        <f t="shared" si="228"/>
        <v>1.6453064520123066E-5</v>
      </c>
      <c r="H1396">
        <f t="shared" si="230"/>
        <v>-2.4184100671771815E-3</v>
      </c>
      <c r="I1396">
        <f t="shared" si="231"/>
        <v>5.8487072530239401E-6</v>
      </c>
      <c r="J1396">
        <f t="shared" si="232"/>
        <v>7.9359683285097743E-6</v>
      </c>
      <c r="K1396">
        <f t="shared" si="233"/>
        <v>4.5846204451766699</v>
      </c>
      <c r="L1396">
        <f t="shared" si="234"/>
        <v>0.76354751594193182</v>
      </c>
    </row>
    <row r="1397" spans="1:12" x14ac:dyDescent="0.25">
      <c r="A1397" s="1">
        <v>39846</v>
      </c>
      <c r="B1397">
        <v>0.86058500000000004</v>
      </c>
      <c r="C1397">
        <f t="shared" si="225"/>
        <v>2.9418427585353343E-5</v>
      </c>
      <c r="D1397">
        <f t="shared" si="227"/>
        <v>0.79604790390780211</v>
      </c>
      <c r="E1397">
        <f t="shared" si="226"/>
        <v>3.3854568922245962E-2</v>
      </c>
      <c r="F1397">
        <f t="shared" si="229"/>
        <v>-5.608088930658256E-4</v>
      </c>
      <c r="G1397">
        <f t="shared" si="228"/>
        <v>1.6453064520123066E-5</v>
      </c>
      <c r="H1397">
        <f t="shared" si="230"/>
        <v>-5.7726195758594871E-4</v>
      </c>
      <c r="I1397">
        <f t="shared" si="231"/>
        <v>3.3323136767596163E-7</v>
      </c>
      <c r="J1397">
        <f t="shared" si="232"/>
        <v>7.9682512128271591E-6</v>
      </c>
      <c r="K1397">
        <f t="shared" si="233"/>
        <v>4.9301742783790994</v>
      </c>
      <c r="L1397">
        <f t="shared" si="234"/>
        <v>0.76357644316766615</v>
      </c>
    </row>
    <row r="1398" spans="1:12" x14ac:dyDescent="0.25">
      <c r="A1398" s="1">
        <v>39847</v>
      </c>
      <c r="B1398">
        <v>0.873973</v>
      </c>
      <c r="C1398">
        <f t="shared" si="225"/>
        <v>2.9418427585353343E-5</v>
      </c>
      <c r="D1398">
        <f t="shared" si="227"/>
        <v>0.7961018287716326</v>
      </c>
      <c r="E1398">
        <f t="shared" si="226"/>
        <v>4.0529394443959102E-2</v>
      </c>
      <c r="F1398">
        <f t="shared" si="229"/>
        <v>6.7042439492984718E-3</v>
      </c>
      <c r="G1398">
        <f t="shared" si="228"/>
        <v>1.6453064520123066E-5</v>
      </c>
      <c r="H1398">
        <f t="shared" si="230"/>
        <v>6.6877908847783486E-3</v>
      </c>
      <c r="I1398">
        <f t="shared" si="231"/>
        <v>4.4726546918524363E-5</v>
      </c>
      <c r="J1398">
        <f t="shared" si="232"/>
        <v>7.0573428778469412E-6</v>
      </c>
      <c r="K1398">
        <f t="shared" si="233"/>
        <v>1.8429873469732883</v>
      </c>
      <c r="L1398">
        <f t="shared" si="234"/>
        <v>0.76360537148931718</v>
      </c>
    </row>
    <row r="1399" spans="1:12" x14ac:dyDescent="0.25">
      <c r="A1399" s="1">
        <v>39848</v>
      </c>
      <c r="B1399">
        <v>0.863707</v>
      </c>
      <c r="C1399">
        <f t="shared" si="225"/>
        <v>2.9418427585353343E-5</v>
      </c>
      <c r="D1399">
        <f t="shared" si="227"/>
        <v>0.79615575728837262</v>
      </c>
      <c r="E1399">
        <f t="shared" si="226"/>
        <v>3.5368399404319878E-2</v>
      </c>
      <c r="F1399">
        <f t="shared" si="229"/>
        <v>-5.1315766120538647E-3</v>
      </c>
      <c r="G1399">
        <f t="shared" si="228"/>
        <v>1.6453064520123066E-5</v>
      </c>
      <c r="H1399">
        <f t="shared" si="230"/>
        <v>-5.148029676573988E-3</v>
      </c>
      <c r="I1399">
        <f t="shared" si="231"/>
        <v>2.6502209550886478E-5</v>
      </c>
      <c r="J1399">
        <f t="shared" si="232"/>
        <v>1.4171658160463584E-5</v>
      </c>
      <c r="K1399">
        <f t="shared" si="233"/>
        <v>3.7281520646270354</v>
      </c>
      <c r="L1399">
        <f t="shared" si="234"/>
        <v>0.7636343009069263</v>
      </c>
    </row>
    <row r="1400" spans="1:12" x14ac:dyDescent="0.25">
      <c r="A1400" s="1">
        <v>39849</v>
      </c>
      <c r="B1400">
        <v>0.85382499999999995</v>
      </c>
      <c r="C1400">
        <f t="shared" si="225"/>
        <v>2.9418427585353343E-5</v>
      </c>
      <c r="D1400">
        <f t="shared" si="227"/>
        <v>0.79620968945826953</v>
      </c>
      <c r="E1400">
        <f t="shared" si="226"/>
        <v>3.0341408380104823E-2</v>
      </c>
      <c r="F1400">
        <f t="shared" si="229"/>
        <v>-4.9975725966297097E-3</v>
      </c>
      <c r="G1400">
        <f t="shared" si="228"/>
        <v>1.6453064520123066E-5</v>
      </c>
      <c r="H1400">
        <f t="shared" si="230"/>
        <v>-5.0140256611498329E-3</v>
      </c>
      <c r="I1400">
        <f t="shared" si="231"/>
        <v>2.5140453330669017E-5</v>
      </c>
      <c r="J1400">
        <f t="shared" si="232"/>
        <v>1.3502429994836321E-5</v>
      </c>
      <c r="K1400">
        <f t="shared" si="233"/>
        <v>3.7564215827126901</v>
      </c>
      <c r="L1400">
        <f t="shared" si="234"/>
        <v>0.76366323142053505</v>
      </c>
    </row>
    <row r="1401" spans="1:12" x14ac:dyDescent="0.25">
      <c r="A1401" s="1">
        <v>39850</v>
      </c>
      <c r="B1401">
        <v>0.92387300000000006</v>
      </c>
      <c r="C1401">
        <f t="shared" si="225"/>
        <v>2.9418427585353343E-5</v>
      </c>
      <c r="D1401">
        <f t="shared" si="227"/>
        <v>0.79626362528157091</v>
      </c>
      <c r="E1401">
        <f t="shared" si="226"/>
        <v>6.4555398281002249E-2</v>
      </c>
      <c r="F1401">
        <f t="shared" si="229"/>
        <v>3.4243408328482786E-2</v>
      </c>
      <c r="G1401">
        <f t="shared" si="228"/>
        <v>1.6453064520123066E-5</v>
      </c>
      <c r="H1401">
        <f t="shared" si="230"/>
        <v>3.4226955263962661E-2</v>
      </c>
      <c r="I1401">
        <f t="shared" si="231"/>
        <v>1.1714844666413013E-3</v>
      </c>
      <c r="J1401">
        <f t="shared" si="232"/>
        <v>1.305133915311437E-5</v>
      </c>
      <c r="K1401">
        <f t="shared" si="233"/>
        <v>-40.175485509822451</v>
      </c>
      <c r="L1401">
        <f t="shared" si="234"/>
        <v>0.76369216303018483</v>
      </c>
    </row>
    <row r="1402" spans="1:12" x14ac:dyDescent="0.25">
      <c r="A1402" s="1">
        <v>39853</v>
      </c>
      <c r="B1402">
        <v>0.85675100000000004</v>
      </c>
      <c r="C1402">
        <f t="shared" si="225"/>
        <v>2.9418427585353343E-5</v>
      </c>
      <c r="D1402">
        <f t="shared" si="227"/>
        <v>0.79631756475852411</v>
      </c>
      <c r="E1402">
        <f t="shared" si="226"/>
        <v>3.1768324737211112E-2</v>
      </c>
      <c r="F1402">
        <f t="shared" si="229"/>
        <v>-3.2757655116205792E-2</v>
      </c>
      <c r="G1402">
        <f t="shared" si="228"/>
        <v>1.6453064520123066E-5</v>
      </c>
      <c r="H1402">
        <f t="shared" si="230"/>
        <v>-3.2774108180725917E-2</v>
      </c>
      <c r="I1402">
        <f t="shared" si="231"/>
        <v>1.0741421670419254E-3</v>
      </c>
      <c r="J1402">
        <f t="shared" si="232"/>
        <v>2.0446620083600851E-4</v>
      </c>
      <c r="K1402">
        <f t="shared" si="233"/>
        <v>0.70191680322429972</v>
      </c>
      <c r="L1402">
        <f t="shared" si="234"/>
        <v>0.7637210957359174</v>
      </c>
    </row>
    <row r="1403" spans="1:12" x14ac:dyDescent="0.25">
      <c r="A1403" s="1">
        <v>39854</v>
      </c>
      <c r="B1403">
        <v>0.86490199999999995</v>
      </c>
      <c r="C1403">
        <f t="shared" si="225"/>
        <v>2.9418427585353343E-5</v>
      </c>
      <c r="D1403">
        <f t="shared" si="227"/>
        <v>0.79637150788937672</v>
      </c>
      <c r="E1403">
        <f t="shared" si="226"/>
        <v>3.5851187670688331E-2</v>
      </c>
      <c r="F1403">
        <f t="shared" si="229"/>
        <v>4.1122813610625503E-3</v>
      </c>
      <c r="G1403">
        <f t="shared" si="228"/>
        <v>1.6453064520123066E-5</v>
      </c>
      <c r="H1403">
        <f t="shared" si="230"/>
        <v>4.095828296542427E-3</v>
      </c>
      <c r="I1403">
        <f t="shared" si="231"/>
        <v>1.6775809434757638E-5</v>
      </c>
      <c r="J1403">
        <f t="shared" si="232"/>
        <v>2.521334888444753E-4</v>
      </c>
      <c r="K1403">
        <f t="shared" si="233"/>
        <v>3.1905696996433806</v>
      </c>
      <c r="L1403">
        <f t="shared" si="234"/>
        <v>0.76375002953777416</v>
      </c>
    </row>
    <row r="1404" spans="1:12" x14ac:dyDescent="0.25">
      <c r="A1404" s="1">
        <v>39855</v>
      </c>
      <c r="B1404">
        <v>0.86162300000000003</v>
      </c>
      <c r="C1404">
        <f t="shared" si="225"/>
        <v>2.9418427585353343E-5</v>
      </c>
      <c r="D1404">
        <f t="shared" si="227"/>
        <v>0.79642545467437631</v>
      </c>
      <c r="E1404">
        <f t="shared" si="226"/>
        <v>3.4172151289915506E-2</v>
      </c>
      <c r="F1404">
        <f t="shared" si="229"/>
        <v>-1.6496179531874378E-3</v>
      </c>
      <c r="G1404">
        <f t="shared" si="228"/>
        <v>1.6453064520123066E-5</v>
      </c>
      <c r="H1404">
        <f t="shared" si="230"/>
        <v>-1.6660710177075608E-3</v>
      </c>
      <c r="I1404">
        <f t="shared" si="231"/>
        <v>2.7757926360451072E-6</v>
      </c>
      <c r="J1404">
        <f t="shared" si="232"/>
        <v>9.1358284915711319E-5</v>
      </c>
      <c r="K1404">
        <f t="shared" si="233"/>
        <v>3.7162304645154109</v>
      </c>
      <c r="L1404">
        <f t="shared" si="234"/>
        <v>0.76377896443579663</v>
      </c>
    </row>
    <row r="1405" spans="1:12" x14ac:dyDescent="0.25">
      <c r="A1405" s="1">
        <v>39856</v>
      </c>
      <c r="B1405">
        <v>0.861178</v>
      </c>
      <c r="C1405">
        <f t="shared" si="225"/>
        <v>2.9418427585353343E-5</v>
      </c>
      <c r="D1405">
        <f t="shared" si="227"/>
        <v>0.79647940511377024</v>
      </c>
      <c r="E1405">
        <f t="shared" si="226"/>
        <v>3.3918376075045956E-2</v>
      </c>
      <c r="F1405">
        <f t="shared" si="229"/>
        <v>-2.2435678728421893E-4</v>
      </c>
      <c r="G1405">
        <f t="shared" si="228"/>
        <v>1.6453064520123066E-5</v>
      </c>
      <c r="H1405">
        <f t="shared" si="230"/>
        <v>-2.4080985180434199E-4</v>
      </c>
      <c r="I1405">
        <f t="shared" si="231"/>
        <v>5.798938472602915E-8</v>
      </c>
      <c r="J1405">
        <f t="shared" si="232"/>
        <v>3.531848508463872E-5</v>
      </c>
      <c r="K1405">
        <f t="shared" si="233"/>
        <v>4.2057925544524268</v>
      </c>
      <c r="L1405">
        <f t="shared" si="234"/>
        <v>0.76380790043002633</v>
      </c>
    </row>
    <row r="1406" spans="1:12" x14ac:dyDescent="0.25">
      <c r="A1406" s="1">
        <v>39857</v>
      </c>
      <c r="B1406">
        <v>0.86162300000000003</v>
      </c>
      <c r="C1406">
        <f t="shared" si="225"/>
        <v>2.9418427585353343E-5</v>
      </c>
      <c r="D1406">
        <f t="shared" si="227"/>
        <v>0.7965333592078061</v>
      </c>
      <c r="E1406">
        <f t="shared" si="226"/>
        <v>3.4113314434744871E-2</v>
      </c>
      <c r="F1406">
        <f t="shared" si="229"/>
        <v>2.2435678728421893E-4</v>
      </c>
      <c r="G1406">
        <f t="shared" si="228"/>
        <v>1.6453064520123066E-5</v>
      </c>
      <c r="H1406">
        <f t="shared" si="230"/>
        <v>2.0790372276409587E-4</v>
      </c>
      <c r="I1406">
        <f t="shared" si="231"/>
        <v>4.3223957939170035E-8</v>
      </c>
      <c r="J1406">
        <f t="shared" si="232"/>
        <v>1.614655311425515E-5</v>
      </c>
      <c r="K1406">
        <f t="shared" si="233"/>
        <v>4.596624958356637</v>
      </c>
      <c r="L1406">
        <f t="shared" si="234"/>
        <v>0.76383683752050491</v>
      </c>
    </row>
    <row r="1407" spans="1:12" x14ac:dyDescent="0.25">
      <c r="A1407" s="1">
        <v>39860</v>
      </c>
      <c r="B1407">
        <v>0.86236599999999997</v>
      </c>
      <c r="C1407">
        <f t="shared" si="225"/>
        <v>2.9418427585353343E-5</v>
      </c>
      <c r="D1407">
        <f t="shared" si="227"/>
        <v>0.79658731695673157</v>
      </c>
      <c r="E1407">
        <f t="shared" si="226"/>
        <v>3.4458238094066701E-2</v>
      </c>
      <c r="F1407">
        <f t="shared" si="229"/>
        <v>3.7434208690714788E-4</v>
      </c>
      <c r="G1407">
        <f t="shared" si="228"/>
        <v>1.6453064520123066E-5</v>
      </c>
      <c r="H1407">
        <f t="shared" si="230"/>
        <v>3.5788902238702481E-4</v>
      </c>
      <c r="I1407">
        <f t="shared" si="231"/>
        <v>1.2808455234514034E-7</v>
      </c>
      <c r="J1407">
        <f t="shared" si="232"/>
        <v>9.740500698330126E-6</v>
      </c>
      <c r="K1407">
        <f t="shared" si="233"/>
        <v>4.8440956400416715</v>
      </c>
      <c r="L1407">
        <f t="shared" si="234"/>
        <v>0.76386577570727376</v>
      </c>
    </row>
    <row r="1408" spans="1:12" x14ac:dyDescent="0.25">
      <c r="A1408" s="1">
        <v>39861</v>
      </c>
      <c r="B1408">
        <v>0.85594499999999996</v>
      </c>
      <c r="C1408">
        <f t="shared" si="225"/>
        <v>2.9418427585353343E-5</v>
      </c>
      <c r="D1408">
        <f t="shared" si="227"/>
        <v>0.79664127836079424</v>
      </c>
      <c r="E1408">
        <f t="shared" si="226"/>
        <v>3.1183053506344649E-2</v>
      </c>
      <c r="F1408">
        <f t="shared" si="229"/>
        <v>-3.2457661601367066E-3</v>
      </c>
      <c r="G1408">
        <f t="shared" si="228"/>
        <v>1.6453064520123066E-5</v>
      </c>
      <c r="H1408">
        <f t="shared" si="230"/>
        <v>-3.2622192246568298E-3</v>
      </c>
      <c r="I1408">
        <f t="shared" si="231"/>
        <v>1.0642074269720608E-5</v>
      </c>
      <c r="J1408">
        <f t="shared" si="232"/>
        <v>7.6150068864544439E-6</v>
      </c>
      <c r="K1408">
        <f t="shared" si="233"/>
        <v>4.2749995935586309</v>
      </c>
      <c r="L1408">
        <f t="shared" si="234"/>
        <v>0.76389471499037442</v>
      </c>
    </row>
    <row r="1409" spans="1:12" x14ac:dyDescent="0.25">
      <c r="A1409" s="1">
        <v>39862</v>
      </c>
      <c r="B1409">
        <v>0.85149900000000001</v>
      </c>
      <c r="C1409">
        <f t="shared" si="225"/>
        <v>2.9418427585353343E-5</v>
      </c>
      <c r="D1409">
        <f t="shared" si="227"/>
        <v>0.79669524342024156</v>
      </c>
      <c r="E1409">
        <f t="shared" si="226"/>
        <v>2.8891917996972979E-2</v>
      </c>
      <c r="F1409">
        <f t="shared" si="229"/>
        <v>-2.2617170817863658E-3</v>
      </c>
      <c r="G1409">
        <f t="shared" si="228"/>
        <v>1.6453064520123066E-5</v>
      </c>
      <c r="H1409">
        <f t="shared" si="230"/>
        <v>-2.278170146306489E-3</v>
      </c>
      <c r="I1409">
        <f t="shared" si="231"/>
        <v>5.1900592155221294E-6</v>
      </c>
      <c r="J1409">
        <f t="shared" si="232"/>
        <v>8.6620669035271344E-6</v>
      </c>
      <c r="K1409">
        <f t="shared" si="233"/>
        <v>4.6097545667191486</v>
      </c>
      <c r="L1409">
        <f t="shared" si="234"/>
        <v>0.76392365536984841</v>
      </c>
    </row>
    <row r="1410" spans="1:12" x14ac:dyDescent="0.25">
      <c r="A1410" s="1">
        <v>39863</v>
      </c>
      <c r="B1410">
        <v>0.85149900000000001</v>
      </c>
      <c r="C1410">
        <f t="shared" ref="C1410:C1473" si="235">P$5</f>
        <v>2.9418427585353343E-5</v>
      </c>
      <c r="D1410">
        <f t="shared" si="227"/>
        <v>0.79674921213532135</v>
      </c>
      <c r="E1410">
        <f t="shared" ref="E1410:E1473" si="236">LOG(B1410) - LOG(D1410)</f>
        <v>2.886249956938762E-2</v>
      </c>
      <c r="F1410">
        <f t="shared" si="229"/>
        <v>0</v>
      </c>
      <c r="G1410">
        <f t="shared" si="228"/>
        <v>1.6453064520123066E-5</v>
      </c>
      <c r="H1410">
        <f t="shared" si="230"/>
        <v>-1.6453064520123066E-5</v>
      </c>
      <c r="I1410">
        <f t="shared" si="231"/>
        <v>2.7070333210333248E-10</v>
      </c>
      <c r="J1410">
        <f t="shared" si="232"/>
        <v>8.1007075216885792E-6</v>
      </c>
      <c r="K1410">
        <f t="shared" si="233"/>
        <v>4.9428243340445253</v>
      </c>
      <c r="L1410">
        <f t="shared" si="234"/>
        <v>0.76395259684573746</v>
      </c>
    </row>
    <row r="1411" spans="1:12" x14ac:dyDescent="0.25">
      <c r="A1411" s="1">
        <v>39864</v>
      </c>
      <c r="B1411">
        <v>0.86430399999999996</v>
      </c>
      <c r="C1411">
        <f t="shared" si="235"/>
        <v>2.9418427585353343E-5</v>
      </c>
      <c r="D1411">
        <f t="shared" ref="D1411:D1474" si="237">POWER(10,LOG(D1410)+$C1411)</f>
        <v>0.79680318450628118</v>
      </c>
      <c r="E1411">
        <f t="shared" si="236"/>
        <v>3.5315461798240688E-2</v>
      </c>
      <c r="F1411">
        <f t="shared" si="229"/>
        <v>6.4823806564384412E-3</v>
      </c>
      <c r="G1411">
        <f t="shared" ref="G1411:G1474" si="238">S$4</f>
        <v>1.6453064520123066E-5</v>
      </c>
      <c r="H1411">
        <f t="shared" si="230"/>
        <v>6.465927591918318E-3</v>
      </c>
      <c r="I1411">
        <f t="shared" si="231"/>
        <v>4.1808219623930618E-5</v>
      </c>
      <c r="J1411">
        <f t="shared" si="232"/>
        <v>7.0459433369586569E-6</v>
      </c>
      <c r="K1411">
        <f t="shared" si="233"/>
        <v>2.0457616150016857</v>
      </c>
      <c r="L1411">
        <f t="shared" si="234"/>
        <v>0.76398153941808289</v>
      </c>
    </row>
    <row r="1412" spans="1:12" x14ac:dyDescent="0.25">
      <c r="A1412" s="1">
        <v>39867</v>
      </c>
      <c r="B1412">
        <v>0.85419</v>
      </c>
      <c r="C1412">
        <f t="shared" si="235"/>
        <v>2.9418427585353343E-5</v>
      </c>
      <c r="D1412">
        <f t="shared" si="237"/>
        <v>0.79685716053336864</v>
      </c>
      <c r="E1412">
        <f t="shared" si="236"/>
        <v>3.0174003286770917E-2</v>
      </c>
      <c r="F1412">
        <f t="shared" ref="F1412:F1475" si="239">LOG(B1412)-LOG(B1411)</f>
        <v>-5.1120400838844116E-3</v>
      </c>
      <c r="G1412">
        <f t="shared" si="238"/>
        <v>1.6453064520123066E-5</v>
      </c>
      <c r="H1412">
        <f t="shared" ref="H1412:H1475" si="240">F1412-G1412</f>
        <v>-5.1284931484045348E-3</v>
      </c>
      <c r="I1412">
        <f t="shared" ref="I1412:I1475" si="241">H1412*H1412</f>
        <v>2.6301441973232258E-5</v>
      </c>
      <c r="J1412">
        <f t="shared" ref="J1412:J1475" si="242">S$7+S$5*I1411+S$6*J1411</f>
        <v>1.368016899120232E-5</v>
      </c>
      <c r="K1412">
        <f t="shared" ref="K1412:K1475" si="243">-0.5*LN(2*PI()*J1412)-I1412/2/J1412</f>
        <v>3.7195449745657028</v>
      </c>
      <c r="L1412">
        <f t="shared" ref="L1412:L1475" si="244">POWER(10,LOG(L1411)+$G1412)</f>
        <v>0.76401048308692632</v>
      </c>
    </row>
    <row r="1413" spans="1:12" x14ac:dyDescent="0.25">
      <c r="A1413" s="1">
        <v>39868</v>
      </c>
      <c r="B1413">
        <v>0.86333400000000005</v>
      </c>
      <c r="C1413">
        <f t="shared" si="235"/>
        <v>2.9418427585353343E-5</v>
      </c>
      <c r="D1413">
        <f t="shared" si="237"/>
        <v>0.7969111402168314</v>
      </c>
      <c r="E1413">
        <f t="shared" si="236"/>
        <v>3.4768946746928903E-2</v>
      </c>
      <c r="F1413">
        <f t="shared" si="239"/>
        <v>4.6243618877433446E-3</v>
      </c>
      <c r="G1413">
        <f t="shared" si="238"/>
        <v>1.6453064520123066E-5</v>
      </c>
      <c r="H1413">
        <f t="shared" si="240"/>
        <v>4.6079088232232213E-3</v>
      </c>
      <c r="I1413">
        <f t="shared" si="241"/>
        <v>2.1232823723138411E-5</v>
      </c>
      <c r="J1413">
        <f t="shared" si="242"/>
        <v>1.3304718251873101E-5</v>
      </c>
      <c r="K1413">
        <f t="shared" si="243"/>
        <v>3.8968140009984111</v>
      </c>
      <c r="L1413">
        <f t="shared" si="244"/>
        <v>0.76403942785230938</v>
      </c>
    </row>
    <row r="1414" spans="1:12" x14ac:dyDescent="0.25">
      <c r="A1414" s="1">
        <v>39869</v>
      </c>
      <c r="B1414">
        <v>0.85484700000000002</v>
      </c>
      <c r="C1414">
        <f t="shared" si="235"/>
        <v>2.9418427585353343E-5</v>
      </c>
      <c r="D1414">
        <f t="shared" si="237"/>
        <v>0.79696512355691718</v>
      </c>
      <c r="E1414">
        <f t="shared" si="236"/>
        <v>3.0449075514512106E-2</v>
      </c>
      <c r="F1414">
        <f t="shared" si="239"/>
        <v>-4.2904528048314378E-3</v>
      </c>
      <c r="G1414">
        <f t="shared" si="238"/>
        <v>1.6453064520123066E-5</v>
      </c>
      <c r="H1414">
        <f t="shared" si="240"/>
        <v>-4.306905869351561E-3</v>
      </c>
      <c r="I1414">
        <f t="shared" si="241"/>
        <v>1.8549438167454927E-5</v>
      </c>
      <c r="J1414">
        <f t="shared" si="242"/>
        <v>1.233229786278495E-5</v>
      </c>
      <c r="K1414">
        <f t="shared" si="243"/>
        <v>3.980638522679746</v>
      </c>
      <c r="L1414">
        <f t="shared" si="244"/>
        <v>0.7640683737142735</v>
      </c>
    </row>
    <row r="1415" spans="1:12" x14ac:dyDescent="0.25">
      <c r="A1415" s="1">
        <v>39870</v>
      </c>
      <c r="B1415">
        <v>0.85770599999999997</v>
      </c>
      <c r="C1415">
        <f t="shared" si="235"/>
        <v>2.9418427585353343E-5</v>
      </c>
      <c r="D1415">
        <f t="shared" si="237"/>
        <v>0.79701911055387364</v>
      </c>
      <c r="E1415">
        <f t="shared" si="236"/>
        <v>3.1869713321405924E-2</v>
      </c>
      <c r="F1415">
        <f t="shared" si="239"/>
        <v>1.4500562344791634E-3</v>
      </c>
      <c r="G1415">
        <f t="shared" si="238"/>
        <v>1.6453064520123066E-5</v>
      </c>
      <c r="H1415">
        <f t="shared" si="240"/>
        <v>1.4336031699590404E-3</v>
      </c>
      <c r="I1415">
        <f t="shared" si="241"/>
        <v>2.0552180489166091E-6</v>
      </c>
      <c r="J1415">
        <f t="shared" si="242"/>
        <v>1.1559080835895876E-5</v>
      </c>
      <c r="K1415">
        <f t="shared" si="243"/>
        <v>4.6761804890378151</v>
      </c>
      <c r="L1415">
        <f t="shared" si="244"/>
        <v>0.76409732067286018</v>
      </c>
    </row>
    <row r="1416" spans="1:12" x14ac:dyDescent="0.25">
      <c r="A1416" s="1">
        <v>39871</v>
      </c>
      <c r="B1416">
        <v>0.85477400000000003</v>
      </c>
      <c r="C1416">
        <f t="shared" si="235"/>
        <v>2.9418427585353343E-5</v>
      </c>
      <c r="D1416">
        <f t="shared" si="237"/>
        <v>0.79707310120794861</v>
      </c>
      <c r="E1416">
        <f t="shared" si="236"/>
        <v>3.0353150325496389E-2</v>
      </c>
      <c r="F1416">
        <f t="shared" si="239"/>
        <v>-1.4871445683241474E-3</v>
      </c>
      <c r="G1416">
        <f t="shared" si="238"/>
        <v>1.6453064520123066E-5</v>
      </c>
      <c r="H1416">
        <f t="shared" si="240"/>
        <v>-1.5035976328442704E-3</v>
      </c>
      <c r="I1416">
        <f t="shared" si="241"/>
        <v>2.2608058414948933E-6</v>
      </c>
      <c r="J1416">
        <f t="shared" si="242"/>
        <v>8.5444710476641397E-6</v>
      </c>
      <c r="K1416">
        <f t="shared" si="243"/>
        <v>4.7838781205664587</v>
      </c>
      <c r="L1416">
        <f t="shared" si="244"/>
        <v>0.76412626872811107</v>
      </c>
    </row>
    <row r="1417" spans="1:12" x14ac:dyDescent="0.25">
      <c r="A1417" s="1">
        <v>39874</v>
      </c>
      <c r="B1417">
        <v>0.85055700000000001</v>
      </c>
      <c r="C1417">
        <f t="shared" si="235"/>
        <v>2.9418427585353343E-5</v>
      </c>
      <c r="D1417">
        <f t="shared" si="237"/>
        <v>0.79712709551938976</v>
      </c>
      <c r="E1417">
        <f t="shared" si="236"/>
        <v>2.8175851441639699E-2</v>
      </c>
      <c r="F1417">
        <f t="shared" si="239"/>
        <v>-2.1478804562712894E-3</v>
      </c>
      <c r="G1417">
        <f t="shared" si="238"/>
        <v>1.6453064520123066E-5</v>
      </c>
      <c r="H1417">
        <f t="shared" si="240"/>
        <v>-2.1643335207914127E-3</v>
      </c>
      <c r="I1417">
        <f t="shared" si="241"/>
        <v>4.6843395892213523E-6</v>
      </c>
      <c r="J1417">
        <f t="shared" si="242"/>
        <v>7.5719220417315223E-6</v>
      </c>
      <c r="K1417">
        <f t="shared" si="243"/>
        <v>4.6672702567369377</v>
      </c>
      <c r="L1417">
        <f t="shared" si="244"/>
        <v>0.76415521788006768</v>
      </c>
    </row>
    <row r="1418" spans="1:12" x14ac:dyDescent="0.25">
      <c r="A1418" s="1">
        <v>39875</v>
      </c>
      <c r="B1418">
        <v>0.84839200000000003</v>
      </c>
      <c r="C1418">
        <f t="shared" si="235"/>
        <v>2.9418427585353343E-5</v>
      </c>
      <c r="D1418">
        <f t="shared" si="237"/>
        <v>0.79718109348844479</v>
      </c>
      <c r="E1418">
        <f t="shared" si="236"/>
        <v>2.7039574524161877E-2</v>
      </c>
      <c r="F1418">
        <f t="shared" si="239"/>
        <v>-1.1068584898924483E-3</v>
      </c>
      <c r="G1418">
        <f t="shared" si="238"/>
        <v>1.6453064520123066E-5</v>
      </c>
      <c r="H1418">
        <f t="shared" si="240"/>
        <v>-1.1233115544125713E-3</v>
      </c>
      <c r="I1418">
        <f t="shared" si="241"/>
        <v>1.261828848276787E-6</v>
      </c>
      <c r="J1418">
        <f t="shared" si="242"/>
        <v>7.6520792590875767E-6</v>
      </c>
      <c r="K1418">
        <f t="shared" si="243"/>
        <v>4.8888779771029274</v>
      </c>
      <c r="L1418">
        <f t="shared" si="244"/>
        <v>0.76418416812877155</v>
      </c>
    </row>
    <row r="1419" spans="1:12" x14ac:dyDescent="0.25">
      <c r="A1419" s="1">
        <v>39876</v>
      </c>
      <c r="B1419">
        <v>0.85484700000000002</v>
      </c>
      <c r="C1419">
        <f t="shared" si="235"/>
        <v>2.9418427585353343E-5</v>
      </c>
      <c r="D1419">
        <f t="shared" si="237"/>
        <v>0.79723509511536139</v>
      </c>
      <c r="E1419">
        <f t="shared" si="236"/>
        <v>3.0301983376585295E-2</v>
      </c>
      <c r="F1419">
        <f t="shared" si="239"/>
        <v>3.2918272800087217E-3</v>
      </c>
      <c r="G1419">
        <f t="shared" si="238"/>
        <v>1.6453064520123066E-5</v>
      </c>
      <c r="H1419">
        <f t="shared" si="240"/>
        <v>3.2753742154885985E-3</v>
      </c>
      <c r="I1419">
        <f t="shared" si="241"/>
        <v>1.0728076251487552E-5</v>
      </c>
      <c r="J1419">
        <f t="shared" si="242"/>
        <v>7.1069167219994884E-6</v>
      </c>
      <c r="K1419">
        <f t="shared" si="243"/>
        <v>4.2535194499347186</v>
      </c>
      <c r="L1419">
        <f t="shared" si="244"/>
        <v>0.76421311947426418</v>
      </c>
    </row>
    <row r="1420" spans="1:12" x14ac:dyDescent="0.25">
      <c r="A1420" s="1">
        <v>39877</v>
      </c>
      <c r="B1420">
        <v>0.85470100000000004</v>
      </c>
      <c r="C1420">
        <f t="shared" si="235"/>
        <v>2.9418427585353343E-5</v>
      </c>
      <c r="D1420">
        <f t="shared" si="237"/>
        <v>0.79728910040038758</v>
      </c>
      <c r="E1420">
        <f t="shared" si="236"/>
        <v>3.0198385113731158E-2</v>
      </c>
      <c r="F1420">
        <f t="shared" si="239"/>
        <v>-7.4179835268750605E-5</v>
      </c>
      <c r="G1420">
        <f t="shared" si="238"/>
        <v>1.6453064520123066E-5</v>
      </c>
      <c r="H1420">
        <f t="shared" si="240"/>
        <v>-9.0632899788873668E-5</v>
      </c>
      <c r="I1420">
        <f t="shared" si="241"/>
        <v>8.2143225241400157E-9</v>
      </c>
      <c r="J1420">
        <f t="shared" si="242"/>
        <v>8.5067323463967583E-6</v>
      </c>
      <c r="K1420">
        <f t="shared" si="243"/>
        <v>4.9179049873674288</v>
      </c>
      <c r="L1420">
        <f t="shared" si="244"/>
        <v>0.76424207191658722</v>
      </c>
    </row>
    <row r="1421" spans="1:12" x14ac:dyDescent="0.25">
      <c r="A1421" s="1">
        <v>39878</v>
      </c>
      <c r="B1421">
        <v>0.86288699999999996</v>
      </c>
      <c r="C1421">
        <f t="shared" si="235"/>
        <v>2.9418427585353343E-5</v>
      </c>
      <c r="D1421">
        <f t="shared" si="237"/>
        <v>0.79734310934377106</v>
      </c>
      <c r="E1421">
        <f t="shared" si="236"/>
        <v>3.4308680688655738E-2</v>
      </c>
      <c r="F1421">
        <f t="shared" si="239"/>
        <v>4.1397140025099533E-3</v>
      </c>
      <c r="G1421">
        <f t="shared" si="238"/>
        <v>1.6453064520123066E-5</v>
      </c>
      <c r="H1421">
        <f t="shared" si="240"/>
        <v>4.12326093798983E-3</v>
      </c>
      <c r="I1421">
        <f t="shared" si="241"/>
        <v>1.7001280762752774E-5</v>
      </c>
      <c r="J1421">
        <f t="shared" si="242"/>
        <v>7.1828864683650288E-6</v>
      </c>
      <c r="K1421">
        <f t="shared" si="243"/>
        <v>3.8195086540950367</v>
      </c>
      <c r="L1421">
        <f t="shared" si="244"/>
        <v>0.76427102545578218</v>
      </c>
    </row>
    <row r="1422" spans="1:12" x14ac:dyDescent="0.25">
      <c r="A1422" s="1">
        <v>39881</v>
      </c>
      <c r="B1422">
        <v>0.86333400000000005</v>
      </c>
      <c r="C1422">
        <f t="shared" si="235"/>
        <v>2.9418427585353343E-5</v>
      </c>
      <c r="D1422">
        <f t="shared" si="237"/>
        <v>0.79739712194575962</v>
      </c>
      <c r="E1422">
        <f t="shared" si="236"/>
        <v>3.4504180898660586E-2</v>
      </c>
      <c r="F1422">
        <f t="shared" si="239"/>
        <v>2.2491863759023512E-4</v>
      </c>
      <c r="G1422">
        <f t="shared" si="238"/>
        <v>1.6453064520123066E-5</v>
      </c>
      <c r="H1422">
        <f t="shared" si="240"/>
        <v>2.0846557307011205E-4</v>
      </c>
      <c r="I1422">
        <f t="shared" si="241"/>
        <v>4.3457895155450227E-8</v>
      </c>
      <c r="J1422">
        <f t="shared" si="242"/>
        <v>9.5804219802789833E-6</v>
      </c>
      <c r="K1422">
        <f t="shared" si="243"/>
        <v>4.8566878687845154</v>
      </c>
      <c r="L1422">
        <f t="shared" si="244"/>
        <v>0.7642999800918906</v>
      </c>
    </row>
    <row r="1423" spans="1:12" x14ac:dyDescent="0.25">
      <c r="A1423" s="1">
        <v>39882</v>
      </c>
      <c r="B1423">
        <v>0.86266399999999999</v>
      </c>
      <c r="C1423">
        <f t="shared" si="235"/>
        <v>2.9418427585353343E-5</v>
      </c>
      <c r="D1423">
        <f t="shared" si="237"/>
        <v>0.79745113820660118</v>
      </c>
      <c r="E1423">
        <f t="shared" si="236"/>
        <v>3.4137592535199851E-2</v>
      </c>
      <c r="F1423">
        <f t="shared" si="239"/>
        <v>-3.3716993587533384E-4</v>
      </c>
      <c r="G1423">
        <f t="shared" si="238"/>
        <v>1.6453064520123066E-5</v>
      </c>
      <c r="H1423">
        <f t="shared" si="240"/>
        <v>-3.536230003954569E-4</v>
      </c>
      <c r="I1423">
        <f t="shared" si="241"/>
        <v>1.2504922640868532E-7</v>
      </c>
      <c r="J1423">
        <f t="shared" si="242"/>
        <v>7.5473973019583824E-6</v>
      </c>
      <c r="K1423">
        <f t="shared" si="243"/>
        <v>4.9699310964307868</v>
      </c>
      <c r="L1423">
        <f t="shared" si="244"/>
        <v>0.76432893582495409</v>
      </c>
    </row>
    <row r="1424" spans="1:12" x14ac:dyDescent="0.25">
      <c r="A1424" s="1">
        <v>39883</v>
      </c>
      <c r="B1424">
        <v>0.86550099999999996</v>
      </c>
      <c r="C1424">
        <f t="shared" si="235"/>
        <v>2.9418427585353343E-5</v>
      </c>
      <c r="D1424">
        <f t="shared" si="237"/>
        <v>0.79750515812654343</v>
      </c>
      <c r="E1424">
        <f t="shared" si="236"/>
        <v>3.5534073315115086E-2</v>
      </c>
      <c r="F1424">
        <f t="shared" si="239"/>
        <v>1.4258992075005944E-3</v>
      </c>
      <c r="G1424">
        <f t="shared" si="238"/>
        <v>1.6453064520123066E-5</v>
      </c>
      <c r="H1424">
        <f t="shared" si="240"/>
        <v>1.4094461429804714E-3</v>
      </c>
      <c r="I1424">
        <f t="shared" si="241"/>
        <v>1.9865384299625275E-6</v>
      </c>
      <c r="J1424">
        <f t="shared" si="242"/>
        <v>6.88198485191756E-6</v>
      </c>
      <c r="K1424">
        <f t="shared" si="243"/>
        <v>4.8800343055106872</v>
      </c>
      <c r="L1424">
        <f t="shared" si="244"/>
        <v>0.76435789265501419</v>
      </c>
    </row>
    <row r="1425" spans="1:12" x14ac:dyDescent="0.25">
      <c r="A1425" s="1">
        <v>39884</v>
      </c>
      <c r="B1425">
        <v>0.84260199999999996</v>
      </c>
      <c r="C1425">
        <f t="shared" si="235"/>
        <v>2.9418427585353343E-5</v>
      </c>
      <c r="D1425">
        <f t="shared" si="237"/>
        <v>0.79755918170583429</v>
      </c>
      <c r="E1425">
        <f t="shared" si="236"/>
        <v>2.385956652528963E-2</v>
      </c>
      <c r="F1425">
        <f t="shared" si="239"/>
        <v>-1.1645088362240125E-2</v>
      </c>
      <c r="G1425">
        <f t="shared" si="238"/>
        <v>1.6453064520123066E-5</v>
      </c>
      <c r="H1425">
        <f t="shared" si="240"/>
        <v>-1.1661541426760248E-2</v>
      </c>
      <c r="I1425">
        <f t="shared" si="241"/>
        <v>1.3599154844804544E-4</v>
      </c>
      <c r="J1425">
        <f t="shared" si="242"/>
        <v>6.9708049823422868E-6</v>
      </c>
      <c r="K1425">
        <f t="shared" si="243"/>
        <v>-4.7364133344121271</v>
      </c>
      <c r="L1425">
        <f t="shared" si="244"/>
        <v>0.76438685058211253</v>
      </c>
    </row>
    <row r="1426" spans="1:12" x14ac:dyDescent="0.25">
      <c r="A1426" s="1">
        <v>39885</v>
      </c>
      <c r="B1426">
        <v>0.844167</v>
      </c>
      <c r="C1426">
        <f t="shared" si="235"/>
        <v>2.9418427585353343E-5</v>
      </c>
      <c r="D1426">
        <f t="shared" si="237"/>
        <v>0.79761320894472165</v>
      </c>
      <c r="E1426">
        <f t="shared" si="236"/>
        <v>2.4636033265389698E-2</v>
      </c>
      <c r="F1426">
        <f t="shared" si="239"/>
        <v>8.0588516768538565E-4</v>
      </c>
      <c r="G1426">
        <f t="shared" si="238"/>
        <v>1.6453064520123066E-5</v>
      </c>
      <c r="H1426">
        <f t="shared" si="240"/>
        <v>7.8943210316526253E-4</v>
      </c>
      <c r="I1426">
        <f t="shared" si="241"/>
        <v>6.2320304550792972E-7</v>
      </c>
      <c r="J1426">
        <f t="shared" si="242"/>
        <v>2.9394046732580926E-5</v>
      </c>
      <c r="K1426">
        <f t="shared" si="243"/>
        <v>4.2878198270659</v>
      </c>
      <c r="L1426">
        <f t="shared" si="244"/>
        <v>0.76441580960629052</v>
      </c>
    </row>
    <row r="1427" spans="1:12" x14ac:dyDescent="0.25">
      <c r="A1427" s="1">
        <v>39888</v>
      </c>
      <c r="B1427">
        <v>0.84423800000000004</v>
      </c>
      <c r="C1427">
        <f t="shared" si="235"/>
        <v>2.9418427585353343E-5</v>
      </c>
      <c r="D1427">
        <f t="shared" si="237"/>
        <v>0.79766723984345356</v>
      </c>
      <c r="E1427">
        <f t="shared" si="236"/>
        <v>2.4643140325745105E-2</v>
      </c>
      <c r="F1427">
        <f t="shared" si="239"/>
        <v>3.6525487940780588E-5</v>
      </c>
      <c r="G1427">
        <f t="shared" si="238"/>
        <v>1.6453064520123066E-5</v>
      </c>
      <c r="H1427">
        <f t="shared" si="240"/>
        <v>2.0072423420657521E-5</v>
      </c>
      <c r="I1427">
        <f t="shared" si="241"/>
        <v>4.0290218197816058E-10</v>
      </c>
      <c r="J1427">
        <f t="shared" si="242"/>
        <v>1.4262194204450149E-5</v>
      </c>
      <c r="K1427">
        <f t="shared" si="243"/>
        <v>4.6599964837313959</v>
      </c>
      <c r="L1427">
        <f t="shared" si="244"/>
        <v>0.76444476972758979</v>
      </c>
    </row>
    <row r="1428" spans="1:12" x14ac:dyDescent="0.25">
      <c r="A1428" s="1">
        <v>39889</v>
      </c>
      <c r="B1428">
        <v>0.84716999999999998</v>
      </c>
      <c r="C1428">
        <f t="shared" si="235"/>
        <v>2.9418427585353343E-5</v>
      </c>
      <c r="D1428">
        <f t="shared" si="237"/>
        <v>0.7977212744022778</v>
      </c>
      <c r="E1428">
        <f t="shared" si="236"/>
        <v>2.6119393736506513E-2</v>
      </c>
      <c r="F1428">
        <f t="shared" si="239"/>
        <v>1.5056718383467532E-3</v>
      </c>
      <c r="G1428">
        <f t="shared" si="238"/>
        <v>1.6453064520123066E-5</v>
      </c>
      <c r="H1428">
        <f t="shared" si="240"/>
        <v>1.4892187738266302E-3</v>
      </c>
      <c r="I1428">
        <f t="shared" si="241"/>
        <v>2.2177725563176921E-6</v>
      </c>
      <c r="J1428">
        <f t="shared" si="242"/>
        <v>9.1039533012370095E-6</v>
      </c>
      <c r="K1428">
        <f t="shared" si="243"/>
        <v>4.7626596514666462</v>
      </c>
      <c r="L1428">
        <f t="shared" si="244"/>
        <v>0.76447373094605198</v>
      </c>
    </row>
    <row r="1429" spans="1:12" x14ac:dyDescent="0.25">
      <c r="A1429" s="1">
        <v>39890</v>
      </c>
      <c r="B1429">
        <v>0.87634699999999999</v>
      </c>
      <c r="C1429">
        <f t="shared" si="235"/>
        <v>2.9418427585353343E-5</v>
      </c>
      <c r="D1429">
        <f t="shared" si="237"/>
        <v>0.79777531262144241</v>
      </c>
      <c r="E1429">
        <f t="shared" si="236"/>
        <v>4.0795511460971337E-2</v>
      </c>
      <c r="F1429">
        <f t="shared" si="239"/>
        <v>1.4705536152050211E-2</v>
      </c>
      <c r="G1429">
        <f t="shared" si="238"/>
        <v>1.6453064520123066E-5</v>
      </c>
      <c r="H1429">
        <f t="shared" si="240"/>
        <v>1.4689083087530088E-2</v>
      </c>
      <c r="I1429">
        <f t="shared" si="241"/>
        <v>2.1576916195236245E-4</v>
      </c>
      <c r="J1429">
        <f t="shared" si="242"/>
        <v>7.7516024828860184E-6</v>
      </c>
      <c r="K1429">
        <f t="shared" si="243"/>
        <v>-8.9528463517015453</v>
      </c>
      <c r="L1429">
        <f t="shared" si="244"/>
        <v>0.76450269326171849</v>
      </c>
    </row>
    <row r="1430" spans="1:12" x14ac:dyDescent="0.25">
      <c r="A1430" s="1">
        <v>39891</v>
      </c>
      <c r="B1430">
        <v>0.89047200000000004</v>
      </c>
      <c r="C1430">
        <f t="shared" si="235"/>
        <v>2.9418427585353343E-5</v>
      </c>
      <c r="D1430">
        <f t="shared" si="237"/>
        <v>0.7978293545011953</v>
      </c>
      <c r="E1430">
        <f t="shared" si="236"/>
        <v>4.7710256813016001E-2</v>
      </c>
      <c r="F1430">
        <f t="shared" si="239"/>
        <v>6.9441637796300512E-3</v>
      </c>
      <c r="G1430">
        <f t="shared" si="238"/>
        <v>1.6453064520123066E-5</v>
      </c>
      <c r="H1430">
        <f t="shared" si="240"/>
        <v>6.927710715109928E-3</v>
      </c>
      <c r="I1430">
        <f t="shared" si="241"/>
        <v>4.7993175752248908E-5</v>
      </c>
      <c r="J1430">
        <f t="shared" si="242"/>
        <v>4.2986475321542046E-5</v>
      </c>
      <c r="K1430">
        <f t="shared" si="243"/>
        <v>3.5501382127583918</v>
      </c>
      <c r="L1430">
        <f t="shared" si="244"/>
        <v>0.76453165667463097</v>
      </c>
    </row>
    <row r="1431" spans="1:12" x14ac:dyDescent="0.25">
      <c r="A1431" s="1">
        <v>39892</v>
      </c>
      <c r="B1431">
        <v>0.88668199999999997</v>
      </c>
      <c r="C1431">
        <f t="shared" si="235"/>
        <v>2.9418427585353343E-5</v>
      </c>
      <c r="D1431">
        <f t="shared" si="237"/>
        <v>0.79788340004178437</v>
      </c>
      <c r="E1431">
        <f t="shared" si="236"/>
        <v>4.5828462528566295E-2</v>
      </c>
      <c r="F1431">
        <f t="shared" si="239"/>
        <v>-1.8523758568643328E-3</v>
      </c>
      <c r="G1431">
        <f t="shared" si="238"/>
        <v>1.6453064520123066E-5</v>
      </c>
      <c r="H1431">
        <f t="shared" si="240"/>
        <v>-1.8688289213844558E-3</v>
      </c>
      <c r="I1431">
        <f t="shared" si="241"/>
        <v>3.4925215374029887E-6</v>
      </c>
      <c r="J1431">
        <f t="shared" si="242"/>
        <v>2.6718173951252962E-5</v>
      </c>
      <c r="K1431">
        <f t="shared" si="243"/>
        <v>4.2807862053877184</v>
      </c>
      <c r="L1431">
        <f t="shared" si="244"/>
        <v>0.76456062118483104</v>
      </c>
    </row>
    <row r="1432" spans="1:12" x14ac:dyDescent="0.25">
      <c r="A1432" s="1">
        <v>39895</v>
      </c>
      <c r="B1432">
        <v>0.88849400000000001</v>
      </c>
      <c r="C1432">
        <f t="shared" si="235"/>
        <v>2.9418427585353343E-5</v>
      </c>
      <c r="D1432">
        <f t="shared" si="237"/>
        <v>0.79793744924345755</v>
      </c>
      <c r="E1432">
        <f t="shared" si="236"/>
        <v>4.6685651259390538E-2</v>
      </c>
      <c r="F1432">
        <f t="shared" si="239"/>
        <v>8.8660715840956084E-4</v>
      </c>
      <c r="G1432">
        <f t="shared" si="238"/>
        <v>1.6453064520123066E-5</v>
      </c>
      <c r="H1432">
        <f t="shared" si="240"/>
        <v>8.7015409388943772E-4</v>
      </c>
      <c r="I1432">
        <f t="shared" si="241"/>
        <v>7.5716814711254844E-7</v>
      </c>
      <c r="J1432">
        <f t="shared" si="242"/>
        <v>1.3847922174923424E-5</v>
      </c>
      <c r="K1432">
        <f t="shared" si="243"/>
        <v>4.647410455229851</v>
      </c>
      <c r="L1432">
        <f t="shared" si="244"/>
        <v>0.76458958679236022</v>
      </c>
    </row>
    <row r="1433" spans="1:12" x14ac:dyDescent="0.25">
      <c r="A1433" s="1">
        <v>39896</v>
      </c>
      <c r="B1433">
        <v>0.88448599999999999</v>
      </c>
      <c r="C1433">
        <f t="shared" si="235"/>
        <v>2.9418427585353343E-5</v>
      </c>
      <c r="D1433">
        <f t="shared" si="237"/>
        <v>0.79799150210646308</v>
      </c>
      <c r="E1433">
        <f t="shared" si="236"/>
        <v>4.469269658371245E-2</v>
      </c>
      <c r="F1433">
        <f t="shared" si="239"/>
        <v>-1.9635362480927149E-3</v>
      </c>
      <c r="G1433">
        <f t="shared" si="238"/>
        <v>1.6453064520123066E-5</v>
      </c>
      <c r="H1433">
        <f t="shared" si="240"/>
        <v>-1.9799893126128381E-3</v>
      </c>
      <c r="I1433">
        <f t="shared" si="241"/>
        <v>3.920357678061059E-6</v>
      </c>
      <c r="J1433">
        <f t="shared" si="242"/>
        <v>9.0920460208154818E-6</v>
      </c>
      <c r="K1433">
        <f t="shared" si="243"/>
        <v>4.6695240521721404</v>
      </c>
      <c r="L1433">
        <f t="shared" si="244"/>
        <v>0.76461855349726016</v>
      </c>
    </row>
    <row r="1434" spans="1:12" x14ac:dyDescent="0.25">
      <c r="A1434" s="1">
        <v>39897</v>
      </c>
      <c r="B1434">
        <v>0.89158300000000001</v>
      </c>
      <c r="C1434">
        <f t="shared" si="235"/>
        <v>2.9418427585353343E-5</v>
      </c>
      <c r="D1434">
        <f t="shared" si="237"/>
        <v>0.79804555863104876</v>
      </c>
      <c r="E1434">
        <f t="shared" si="236"/>
        <v>4.8134094146841555E-2</v>
      </c>
      <c r="F1434">
        <f t="shared" si="239"/>
        <v>3.4708159907144362E-3</v>
      </c>
      <c r="G1434">
        <f t="shared" si="238"/>
        <v>1.6453064520123066E-5</v>
      </c>
      <c r="H1434">
        <f t="shared" si="240"/>
        <v>3.454362926194313E-3</v>
      </c>
      <c r="I1434">
        <f t="shared" si="241"/>
        <v>1.1932623225865736E-5</v>
      </c>
      <c r="J1434">
        <f t="shared" si="242"/>
        <v>8.0321443245866211E-6</v>
      </c>
      <c r="K1434">
        <f t="shared" si="243"/>
        <v>4.2042866463683328</v>
      </c>
      <c r="L1434">
        <f t="shared" si="244"/>
        <v>0.76464752129957225</v>
      </c>
    </row>
    <row r="1435" spans="1:12" x14ac:dyDescent="0.25">
      <c r="A1435" s="1">
        <v>39898</v>
      </c>
      <c r="B1435">
        <v>0.88739000000000001</v>
      </c>
      <c r="C1435">
        <f t="shared" si="235"/>
        <v>2.9418427585353343E-5</v>
      </c>
      <c r="D1435">
        <f t="shared" si="237"/>
        <v>0.79809961881746283</v>
      </c>
      <c r="E1435">
        <f t="shared" si="236"/>
        <v>4.6057426958628751E-2</v>
      </c>
      <c r="F1435">
        <f t="shared" si="239"/>
        <v>-2.0472487606274167E-3</v>
      </c>
      <c r="G1435">
        <f t="shared" si="238"/>
        <v>1.6453064520123066E-5</v>
      </c>
      <c r="H1435">
        <f t="shared" si="240"/>
        <v>-2.06370182514754E-3</v>
      </c>
      <c r="I1435">
        <f t="shared" si="241"/>
        <v>4.2588652231172875E-6</v>
      </c>
      <c r="J1435">
        <f t="shared" si="242"/>
        <v>9.0170578977786499E-6</v>
      </c>
      <c r="K1435">
        <f t="shared" si="243"/>
        <v>4.6531016612600258</v>
      </c>
      <c r="L1435">
        <f t="shared" si="244"/>
        <v>0.76467649019933825</v>
      </c>
    </row>
    <row r="1436" spans="1:12" x14ac:dyDescent="0.25">
      <c r="A1436" s="1">
        <v>39899</v>
      </c>
      <c r="B1436">
        <v>0.87466100000000002</v>
      </c>
      <c r="C1436">
        <f t="shared" si="235"/>
        <v>2.9418427585353343E-5</v>
      </c>
      <c r="D1436">
        <f t="shared" si="237"/>
        <v>0.7981536826659531</v>
      </c>
      <c r="E1436">
        <f t="shared" si="236"/>
        <v>3.9753240517664663E-2</v>
      </c>
      <c r="F1436">
        <f t="shared" si="239"/>
        <v>-6.2747680133787703E-3</v>
      </c>
      <c r="G1436">
        <f t="shared" si="238"/>
        <v>1.6453064520123066E-5</v>
      </c>
      <c r="H1436">
        <f t="shared" si="240"/>
        <v>-6.2912210778988936E-3</v>
      </c>
      <c r="I1436">
        <f t="shared" si="241"/>
        <v>3.9579462650999313E-5</v>
      </c>
      <c r="J1436">
        <f t="shared" si="242"/>
        <v>8.0636656573538859E-6</v>
      </c>
      <c r="K1436">
        <f t="shared" si="243"/>
        <v>2.4909471220592927</v>
      </c>
      <c r="L1436">
        <f t="shared" si="244"/>
        <v>0.76470546019659968</v>
      </c>
    </row>
    <row r="1437" spans="1:12" x14ac:dyDescent="0.25">
      <c r="A1437" s="1">
        <v>39902</v>
      </c>
      <c r="B1437">
        <v>0.86888500000000002</v>
      </c>
      <c r="C1437">
        <f t="shared" si="235"/>
        <v>2.9418427585353343E-5</v>
      </c>
      <c r="D1437">
        <f t="shared" si="237"/>
        <v>0.79820775017676782</v>
      </c>
      <c r="E1437">
        <f t="shared" si="236"/>
        <v>3.6846359603802663E-2</v>
      </c>
      <c r="F1437">
        <f t="shared" si="239"/>
        <v>-2.8774624862766551E-3</v>
      </c>
      <c r="G1437">
        <f t="shared" si="238"/>
        <v>1.6453064520123066E-5</v>
      </c>
      <c r="H1437">
        <f t="shared" si="240"/>
        <v>-2.8939155507967784E-3</v>
      </c>
      <c r="I1437">
        <f t="shared" si="241"/>
        <v>8.3747472151434208E-6</v>
      </c>
      <c r="J1437">
        <f t="shared" si="242"/>
        <v>1.3647649180865577E-5</v>
      </c>
      <c r="K1437">
        <f t="shared" si="243"/>
        <v>4.3752129647840068</v>
      </c>
      <c r="L1437">
        <f t="shared" si="244"/>
        <v>0.76473443129139806</v>
      </c>
    </row>
    <row r="1438" spans="1:12" x14ac:dyDescent="0.25">
      <c r="A1438" s="1">
        <v>39903</v>
      </c>
      <c r="B1438">
        <v>0.87804000000000004</v>
      </c>
      <c r="C1438">
        <f t="shared" si="235"/>
        <v>2.9418427585353343E-5</v>
      </c>
      <c r="D1438">
        <f t="shared" si="237"/>
        <v>0.798261821350155</v>
      </c>
      <c r="E1438">
        <f t="shared" si="236"/>
        <v>4.1368942414318592E-2</v>
      </c>
      <c r="F1438">
        <f t="shared" si="239"/>
        <v>4.552001238101247E-3</v>
      </c>
      <c r="G1438">
        <f t="shared" si="238"/>
        <v>1.6453064520123066E-5</v>
      </c>
      <c r="H1438">
        <f t="shared" si="240"/>
        <v>4.5355481735811238E-3</v>
      </c>
      <c r="I1438">
        <f t="shared" si="241"/>
        <v>2.0571197234875069E-5</v>
      </c>
      <c r="J1438">
        <f t="shared" si="242"/>
        <v>1.0298126689244443E-5</v>
      </c>
      <c r="K1438">
        <f t="shared" si="243"/>
        <v>3.8240522827545682</v>
      </c>
      <c r="L1438">
        <f t="shared" si="244"/>
        <v>0.76476340348377503</v>
      </c>
    </row>
    <row r="1439" spans="1:12" x14ac:dyDescent="0.25">
      <c r="A1439" s="1">
        <v>39904</v>
      </c>
      <c r="B1439">
        <v>0.872753</v>
      </c>
      <c r="C1439">
        <f t="shared" si="235"/>
        <v>2.9418427585353343E-5</v>
      </c>
      <c r="D1439">
        <f t="shared" si="237"/>
        <v>0.79831589618636289</v>
      </c>
      <c r="E1439">
        <f t="shared" si="236"/>
        <v>3.8716573237771279E-2</v>
      </c>
      <c r="F1439">
        <f t="shared" si="239"/>
        <v>-2.62295074896194E-3</v>
      </c>
      <c r="G1439">
        <f t="shared" si="238"/>
        <v>1.6453064520123066E-5</v>
      </c>
      <c r="H1439">
        <f t="shared" si="240"/>
        <v>-2.6394038134820632E-3</v>
      </c>
      <c r="I1439">
        <f t="shared" si="241"/>
        <v>6.966452490623658E-6</v>
      </c>
      <c r="J1439">
        <f t="shared" si="242"/>
        <v>1.1217506846349245E-5</v>
      </c>
      <c r="K1439">
        <f t="shared" si="243"/>
        <v>4.4695619404283509</v>
      </c>
      <c r="L1439">
        <f t="shared" si="244"/>
        <v>0.7647923767737721</v>
      </c>
    </row>
    <row r="1440" spans="1:12" x14ac:dyDescent="0.25">
      <c r="A1440" s="1">
        <v>39905</v>
      </c>
      <c r="B1440">
        <v>0.88167899999999999</v>
      </c>
      <c r="C1440">
        <f t="shared" si="235"/>
        <v>2.9418427585353343E-5</v>
      </c>
      <c r="D1440">
        <f t="shared" si="237"/>
        <v>0.79836997468563942</v>
      </c>
      <c r="E1440">
        <f t="shared" si="236"/>
        <v>4.3106301284091895E-2</v>
      </c>
      <c r="F1440">
        <f t="shared" si="239"/>
        <v>4.419146473905948E-3</v>
      </c>
      <c r="G1440">
        <f t="shared" si="238"/>
        <v>1.6453064520123066E-5</v>
      </c>
      <c r="H1440">
        <f t="shared" si="240"/>
        <v>4.4026934093858248E-3</v>
      </c>
      <c r="I1440">
        <f t="shared" si="241"/>
        <v>1.9383709257049377E-5</v>
      </c>
      <c r="J1440">
        <f t="shared" si="242"/>
        <v>9.2510987993288222E-6</v>
      </c>
      <c r="K1440">
        <f t="shared" si="243"/>
        <v>3.82880195969588</v>
      </c>
      <c r="L1440">
        <f t="shared" si="244"/>
        <v>0.76482135116143091</v>
      </c>
    </row>
    <row r="1441" spans="1:12" x14ac:dyDescent="0.25">
      <c r="A1441" s="1">
        <v>39906</v>
      </c>
      <c r="B1441">
        <v>0.88503399999999999</v>
      </c>
      <c r="C1441">
        <f t="shared" si="235"/>
        <v>2.9418427585353343E-5</v>
      </c>
      <c r="D1441">
        <f t="shared" si="237"/>
        <v>0.79842405684823292</v>
      </c>
      <c r="E1441">
        <f t="shared" si="236"/>
        <v>4.4726341187636756E-2</v>
      </c>
      <c r="F1441">
        <f t="shared" si="239"/>
        <v>1.6494583311302616E-3</v>
      </c>
      <c r="G1441">
        <f t="shared" si="238"/>
        <v>1.6453064520123066E-5</v>
      </c>
      <c r="H1441">
        <f t="shared" si="240"/>
        <v>1.6330052666101386E-3</v>
      </c>
      <c r="I1441">
        <f t="shared" si="241"/>
        <v>2.6667062007764495E-6</v>
      </c>
      <c r="J1441">
        <f t="shared" si="242"/>
        <v>1.0669349713137886E-5</v>
      </c>
      <c r="K1441">
        <f t="shared" si="243"/>
        <v>4.6801587680718821</v>
      </c>
      <c r="L1441">
        <f t="shared" si="244"/>
        <v>0.76485032664679309</v>
      </c>
    </row>
    <row r="1442" spans="1:12" x14ac:dyDescent="0.25">
      <c r="A1442" s="1">
        <v>39909</v>
      </c>
      <c r="B1442">
        <v>0.87981699999999996</v>
      </c>
      <c r="C1442">
        <f t="shared" si="235"/>
        <v>2.9418427585353343E-5</v>
      </c>
      <c r="D1442">
        <f t="shared" si="237"/>
        <v>0.79847814267439143</v>
      </c>
      <c r="E1442">
        <f t="shared" si="236"/>
        <v>4.2129316869695503E-2</v>
      </c>
      <c r="F1442">
        <f t="shared" si="239"/>
        <v>-2.567605890355866E-3</v>
      </c>
      <c r="G1442">
        <f t="shared" si="238"/>
        <v>1.6453064520123066E-5</v>
      </c>
      <c r="H1442">
        <f t="shared" si="240"/>
        <v>-2.5840589548759892E-3</v>
      </c>
      <c r="I1442">
        <f t="shared" si="241"/>
        <v>6.6773606822747895E-6</v>
      </c>
      <c r="J1442">
        <f t="shared" si="242"/>
        <v>8.3494792171854559E-6</v>
      </c>
      <c r="K1442">
        <f t="shared" si="243"/>
        <v>4.5278502655176593</v>
      </c>
      <c r="L1442">
        <f t="shared" si="244"/>
        <v>0.76487930322990028</v>
      </c>
    </row>
    <row r="1443" spans="1:12" x14ac:dyDescent="0.25">
      <c r="A1443" s="1">
        <v>39910</v>
      </c>
      <c r="B1443">
        <v>0.87611700000000003</v>
      </c>
      <c r="C1443">
        <f t="shared" si="235"/>
        <v>2.9418427585353343E-5</v>
      </c>
      <c r="D1443">
        <f t="shared" si="237"/>
        <v>0.79853223216436309</v>
      </c>
      <c r="E1443">
        <f t="shared" si="236"/>
        <v>4.0269656575083961E-2</v>
      </c>
      <c r="F1443">
        <f t="shared" si="239"/>
        <v>-1.8302418670261833E-3</v>
      </c>
      <c r="G1443">
        <f t="shared" si="238"/>
        <v>1.6453064520123066E-5</v>
      </c>
      <c r="H1443">
        <f t="shared" si="240"/>
        <v>-1.8466949315463063E-3</v>
      </c>
      <c r="I1443">
        <f t="shared" si="241"/>
        <v>3.4102821701988169E-6</v>
      </c>
      <c r="J1443">
        <f t="shared" si="242"/>
        <v>8.2448435552212915E-6</v>
      </c>
      <c r="K1443">
        <f t="shared" si="243"/>
        <v>4.7272097241953599</v>
      </c>
      <c r="L1443">
        <f t="shared" si="244"/>
        <v>0.76490828091079388</v>
      </c>
    </row>
    <row r="1444" spans="1:12" x14ac:dyDescent="0.25">
      <c r="A1444" s="1">
        <v>39911</v>
      </c>
      <c r="B1444">
        <v>0.871004</v>
      </c>
      <c r="C1444">
        <f t="shared" si="235"/>
        <v>2.9418427585353343E-5</v>
      </c>
      <c r="D1444">
        <f t="shared" si="237"/>
        <v>0.79858632531839602</v>
      </c>
      <c r="E1444">
        <f t="shared" si="236"/>
        <v>3.7698280234623613E-2</v>
      </c>
      <c r="F1444">
        <f t="shared" si="239"/>
        <v>-2.5419579128750439E-3</v>
      </c>
      <c r="G1444">
        <f t="shared" si="238"/>
        <v>1.6453064520123066E-5</v>
      </c>
      <c r="H1444">
        <f t="shared" si="240"/>
        <v>-2.5584109773951671E-3</v>
      </c>
      <c r="I1444">
        <f t="shared" si="241"/>
        <v>6.5454667292560938E-6</v>
      </c>
      <c r="J1444">
        <f t="shared" si="242"/>
        <v>7.6639329345436383E-6</v>
      </c>
      <c r="K1444">
        <f t="shared" si="243"/>
        <v>4.5435235679861501</v>
      </c>
      <c r="L1444">
        <f t="shared" si="244"/>
        <v>0.76493725968951554</v>
      </c>
    </row>
    <row r="1445" spans="1:12" x14ac:dyDescent="0.25">
      <c r="A1445" s="1">
        <v>39912</v>
      </c>
      <c r="B1445">
        <v>0.86482800000000004</v>
      </c>
      <c r="C1445">
        <f t="shared" si="235"/>
        <v>2.9418427585353343E-5</v>
      </c>
      <c r="D1445">
        <f t="shared" si="237"/>
        <v>0.79864042213673869</v>
      </c>
      <c r="E1445">
        <f t="shared" si="236"/>
        <v>3.4578454396279018E-2</v>
      </c>
      <c r="F1445">
        <f t="shared" si="239"/>
        <v>-3.0904074107591939E-3</v>
      </c>
      <c r="G1445">
        <f t="shared" si="238"/>
        <v>1.6453064520123066E-5</v>
      </c>
      <c r="H1445">
        <f t="shared" si="240"/>
        <v>-3.1068604752793171E-3</v>
      </c>
      <c r="I1445">
        <f t="shared" si="241"/>
        <v>9.6525820128528242E-6</v>
      </c>
      <c r="J1445">
        <f t="shared" si="242"/>
        <v>7.9938245903554829E-6</v>
      </c>
      <c r="K1445">
        <f t="shared" si="243"/>
        <v>4.3457296589603072</v>
      </c>
      <c r="L1445">
        <f t="shared" si="244"/>
        <v>0.76496623956610699</v>
      </c>
    </row>
    <row r="1446" spans="1:12" x14ac:dyDescent="0.25">
      <c r="A1446" s="1">
        <v>39913</v>
      </c>
      <c r="B1446">
        <v>0.86722699999999997</v>
      </c>
      <c r="C1446">
        <f t="shared" si="235"/>
        <v>2.9418427585353343E-5</v>
      </c>
      <c r="D1446">
        <f t="shared" si="237"/>
        <v>0.79869452261963902</v>
      </c>
      <c r="E1446">
        <f t="shared" si="236"/>
        <v>3.5752084518914394E-2</v>
      </c>
      <c r="F1446">
        <f t="shared" si="239"/>
        <v>1.2030485502206797E-3</v>
      </c>
      <c r="G1446">
        <f t="shared" si="238"/>
        <v>1.6453064520123066E-5</v>
      </c>
      <c r="H1446">
        <f t="shared" si="240"/>
        <v>1.1865954857005567E-3</v>
      </c>
      <c r="I1446">
        <f t="shared" si="241"/>
        <v>1.4080088466849401E-6</v>
      </c>
      <c r="J1446">
        <f t="shared" si="242"/>
        <v>8.6232411366291109E-6</v>
      </c>
      <c r="K1446">
        <f t="shared" si="243"/>
        <v>4.8299458879481767</v>
      </c>
      <c r="L1446">
        <f t="shared" si="244"/>
        <v>0.76499522054060975</v>
      </c>
    </row>
    <row r="1447" spans="1:12" x14ac:dyDescent="0.25">
      <c r="A1447" s="1">
        <v>39916</v>
      </c>
      <c r="B1447">
        <v>0.88307999999999998</v>
      </c>
      <c r="C1447">
        <f t="shared" si="235"/>
        <v>2.9418427585353343E-5</v>
      </c>
      <c r="D1447">
        <f t="shared" si="237"/>
        <v>0.79874862676734548</v>
      </c>
      <c r="E1447">
        <f t="shared" si="236"/>
        <v>4.3589924458705458E-2</v>
      </c>
      <c r="F1447">
        <f t="shared" si="239"/>
        <v>7.867258367376409E-3</v>
      </c>
      <c r="G1447">
        <f t="shared" si="238"/>
        <v>1.6453064520123066E-5</v>
      </c>
      <c r="H1447">
        <f t="shared" si="240"/>
        <v>7.8508053028562858E-3</v>
      </c>
      <c r="I1447">
        <f t="shared" si="241"/>
        <v>6.1635143903356383E-5</v>
      </c>
      <c r="J1447">
        <f t="shared" si="242"/>
        <v>7.4557210153392191E-6</v>
      </c>
      <c r="K1447">
        <f t="shared" si="243"/>
        <v>0.85091321359350403</v>
      </c>
      <c r="L1447">
        <f t="shared" si="244"/>
        <v>0.76502420261306536</v>
      </c>
    </row>
    <row r="1448" spans="1:12" x14ac:dyDescent="0.25">
      <c r="A1448" s="1">
        <v>39917</v>
      </c>
      <c r="B1448">
        <v>0.87973999999999997</v>
      </c>
      <c r="C1448">
        <f t="shared" si="235"/>
        <v>2.9418427585353343E-5</v>
      </c>
      <c r="D1448">
        <f t="shared" si="237"/>
        <v>0.7988027345801062</v>
      </c>
      <c r="E1448">
        <f t="shared" si="236"/>
        <v>4.1914795969618689E-2</v>
      </c>
      <c r="F1448">
        <f t="shared" si="239"/>
        <v>-1.6457100615014375E-3</v>
      </c>
      <c r="G1448">
        <f t="shared" si="238"/>
        <v>1.6453064520123066E-5</v>
      </c>
      <c r="H1448">
        <f t="shared" si="240"/>
        <v>-1.6621631260215605E-3</v>
      </c>
      <c r="I1448">
        <f t="shared" si="241"/>
        <v>2.762786257505766E-6</v>
      </c>
      <c r="J1448">
        <f t="shared" si="242"/>
        <v>1.7130315149031946E-5</v>
      </c>
      <c r="K1448">
        <f t="shared" si="243"/>
        <v>4.4877516273725337</v>
      </c>
      <c r="L1448">
        <f t="shared" si="244"/>
        <v>0.76505318578351544</v>
      </c>
    </row>
    <row r="1449" spans="1:12" x14ac:dyDescent="0.25">
      <c r="A1449" s="1">
        <v>39918</v>
      </c>
      <c r="B1449">
        <v>0.87542699999999996</v>
      </c>
      <c r="C1449">
        <f t="shared" si="235"/>
        <v>2.9418427585353343E-5</v>
      </c>
      <c r="D1449">
        <f t="shared" si="237"/>
        <v>0.79885684605816953</v>
      </c>
      <c r="E1449">
        <f t="shared" si="236"/>
        <v>3.9750975663848859E-2</v>
      </c>
      <c r="F1449">
        <f t="shared" si="239"/>
        <v>-2.1344018781844845E-3</v>
      </c>
      <c r="G1449">
        <f t="shared" si="238"/>
        <v>1.6453064520123066E-5</v>
      </c>
      <c r="H1449">
        <f t="shared" si="240"/>
        <v>-2.1508549427046077E-3</v>
      </c>
      <c r="I1449">
        <f t="shared" si="241"/>
        <v>4.6261769845568414E-6</v>
      </c>
      <c r="J1449">
        <f t="shared" si="242"/>
        <v>1.0523551424439795E-5</v>
      </c>
      <c r="K1449">
        <f t="shared" si="243"/>
        <v>4.5922077469009954</v>
      </c>
      <c r="L1449">
        <f t="shared" si="244"/>
        <v>0.76508217005200163</v>
      </c>
    </row>
    <row r="1450" spans="1:12" x14ac:dyDescent="0.25">
      <c r="A1450" s="1">
        <v>39919</v>
      </c>
      <c r="B1450">
        <v>0.87199199999999999</v>
      </c>
      <c r="C1450">
        <f t="shared" si="235"/>
        <v>2.9418427585353343E-5</v>
      </c>
      <c r="D1450">
        <f t="shared" si="237"/>
        <v>0.79891096120178373</v>
      </c>
      <c r="E1450">
        <f t="shared" si="236"/>
        <v>3.8014120763521744E-2</v>
      </c>
      <c r="F1450">
        <f t="shared" si="239"/>
        <v>-1.707436472741769E-3</v>
      </c>
      <c r="G1450">
        <f t="shared" si="238"/>
        <v>1.6453064520123066E-5</v>
      </c>
      <c r="H1450">
        <f t="shared" si="240"/>
        <v>-1.723889537261892E-3</v>
      </c>
      <c r="I1450">
        <f t="shared" si="241"/>
        <v>2.9717951366810202E-6</v>
      </c>
      <c r="J1450">
        <f t="shared" si="242"/>
        <v>8.6282285057975605E-6</v>
      </c>
      <c r="K1450">
        <f t="shared" si="243"/>
        <v>4.7390836235237996</v>
      </c>
      <c r="L1450">
        <f t="shared" si="244"/>
        <v>0.76511115541856545</v>
      </c>
    </row>
    <row r="1451" spans="1:12" x14ac:dyDescent="0.25">
      <c r="A1451" s="1">
        <v>39920</v>
      </c>
      <c r="B1451">
        <v>0.85814800000000002</v>
      </c>
      <c r="C1451">
        <f t="shared" si="235"/>
        <v>2.9418427585353343E-5</v>
      </c>
      <c r="D1451">
        <f t="shared" si="237"/>
        <v>0.79896508001119715</v>
      </c>
      <c r="E1451">
        <f t="shared" si="236"/>
        <v>3.1034396430363126E-2</v>
      </c>
      <c r="F1451">
        <f t="shared" si="239"/>
        <v>-6.9503059055732591E-3</v>
      </c>
      <c r="G1451">
        <f t="shared" si="238"/>
        <v>1.6453064520123066E-5</v>
      </c>
      <c r="H1451">
        <f t="shared" si="240"/>
        <v>-6.9667589700933823E-3</v>
      </c>
      <c r="I1451">
        <f t="shared" si="241"/>
        <v>4.8535730547376603E-5</v>
      </c>
      <c r="J1451">
        <f t="shared" si="242"/>
        <v>7.718711140162846E-6</v>
      </c>
      <c r="K1451">
        <f t="shared" si="243"/>
        <v>1.8229622833256203</v>
      </c>
      <c r="L1451">
        <f t="shared" si="244"/>
        <v>0.76514014188324853</v>
      </c>
    </row>
    <row r="1452" spans="1:12" x14ac:dyDescent="0.25">
      <c r="A1452" s="1">
        <v>39923</v>
      </c>
      <c r="B1452">
        <v>0.85557799999999995</v>
      </c>
      <c r="C1452">
        <f t="shared" si="235"/>
        <v>2.9418427585353343E-5</v>
      </c>
      <c r="D1452">
        <f t="shared" si="237"/>
        <v>0.79901920248665792</v>
      </c>
      <c r="E1452">
        <f t="shared" si="236"/>
        <v>2.9702392110737261E-2</v>
      </c>
      <c r="F1452">
        <f t="shared" si="239"/>
        <v>-1.3025858920405753E-3</v>
      </c>
      <c r="G1452">
        <f t="shared" si="238"/>
        <v>1.6453064520123066E-5</v>
      </c>
      <c r="H1452">
        <f t="shared" si="240"/>
        <v>-1.3190389565606983E-3</v>
      </c>
      <c r="I1452">
        <f t="shared" si="241"/>
        <v>1.7398637689247356E-6</v>
      </c>
      <c r="J1452">
        <f t="shared" si="242"/>
        <v>1.5029113284235418E-5</v>
      </c>
      <c r="K1452">
        <f t="shared" si="243"/>
        <v>4.5759390285010504</v>
      </c>
      <c r="L1452">
        <f t="shared" si="244"/>
        <v>0.7651691294460925</v>
      </c>
    </row>
    <row r="1453" spans="1:12" x14ac:dyDescent="0.25">
      <c r="A1453" s="1">
        <v>39924</v>
      </c>
      <c r="B1453">
        <v>0.85565199999999997</v>
      </c>
      <c r="C1453">
        <f t="shared" si="235"/>
        <v>2.9418427585353343E-5</v>
      </c>
      <c r="D1453">
        <f t="shared" si="237"/>
        <v>0.79907332862841474</v>
      </c>
      <c r="E1453">
        <f t="shared" si="236"/>
        <v>2.9710534726005114E-2</v>
      </c>
      <c r="F1453">
        <f t="shared" si="239"/>
        <v>3.7561042853254123E-5</v>
      </c>
      <c r="G1453">
        <f t="shared" si="238"/>
        <v>1.6453064520123066E-5</v>
      </c>
      <c r="H1453">
        <f t="shared" si="240"/>
        <v>2.1107978333131057E-5</v>
      </c>
      <c r="I1453">
        <f t="shared" si="241"/>
        <v>4.4554674931193015E-10</v>
      </c>
      <c r="J1453">
        <f t="shared" si="242"/>
        <v>9.6507919394354203E-6</v>
      </c>
      <c r="K1453">
        <f t="shared" si="243"/>
        <v>4.855273673224846</v>
      </c>
      <c r="L1453">
        <f t="shared" si="244"/>
        <v>0.76519811810713889</v>
      </c>
    </row>
    <row r="1454" spans="1:12" x14ac:dyDescent="0.25">
      <c r="A1454" s="1">
        <v>39925</v>
      </c>
      <c r="B1454">
        <v>0.85932799999999998</v>
      </c>
      <c r="C1454">
        <f t="shared" si="235"/>
        <v>2.9418427585353343E-5</v>
      </c>
      <c r="D1454">
        <f t="shared" si="237"/>
        <v>0.79912745843671562</v>
      </c>
      <c r="E1454">
        <f t="shared" si="236"/>
        <v>3.1542909392731494E-2</v>
      </c>
      <c r="F1454">
        <f t="shared" si="239"/>
        <v>1.8617930943116978E-3</v>
      </c>
      <c r="G1454">
        <f t="shared" si="238"/>
        <v>1.6453064520123066E-5</v>
      </c>
      <c r="H1454">
        <f t="shared" si="240"/>
        <v>1.8453400297915748E-3</v>
      </c>
      <c r="I1454">
        <f t="shared" si="241"/>
        <v>3.4052798255511701E-6</v>
      </c>
      <c r="J1454">
        <f t="shared" si="242"/>
        <v>7.5637136615886163E-6</v>
      </c>
      <c r="K1454">
        <f t="shared" si="243"/>
        <v>4.7520292566495517</v>
      </c>
      <c r="L1454">
        <f t="shared" si="244"/>
        <v>0.76522710786642945</v>
      </c>
    </row>
    <row r="1455" spans="1:12" x14ac:dyDescent="0.25">
      <c r="A1455" s="1">
        <v>39926</v>
      </c>
      <c r="B1455">
        <v>0.869112</v>
      </c>
      <c r="C1455">
        <f t="shared" si="235"/>
        <v>2.9418427585353343E-5</v>
      </c>
      <c r="D1455">
        <f t="shared" si="237"/>
        <v>0.79918159191180904</v>
      </c>
      <c r="E1455">
        <f t="shared" si="236"/>
        <v>3.6430274418339369E-2</v>
      </c>
      <c r="F1455">
        <f t="shared" si="239"/>
        <v>4.9167834531931923E-3</v>
      </c>
      <c r="G1455">
        <f t="shared" si="238"/>
        <v>1.6453064520123066E-5</v>
      </c>
      <c r="H1455">
        <f t="shared" si="240"/>
        <v>4.900330388673069E-3</v>
      </c>
      <c r="I1455">
        <f t="shared" si="241"/>
        <v>2.4013237918152751E-5</v>
      </c>
      <c r="J1455">
        <f t="shared" si="242"/>
        <v>7.435593935043126E-6</v>
      </c>
      <c r="K1455">
        <f t="shared" si="243"/>
        <v>3.3709283692533782</v>
      </c>
      <c r="L1455">
        <f t="shared" si="244"/>
        <v>0.76525609872400568</v>
      </c>
    </row>
    <row r="1456" spans="1:12" x14ac:dyDescent="0.25">
      <c r="A1456" s="1">
        <v>39927</v>
      </c>
      <c r="B1456">
        <v>0.88043700000000003</v>
      </c>
      <c r="C1456">
        <f t="shared" si="235"/>
        <v>2.9418427585353343E-5</v>
      </c>
      <c r="D1456">
        <f t="shared" si="237"/>
        <v>0.79923572905394347</v>
      </c>
      <c r="E1456">
        <f t="shared" si="236"/>
        <v>4.2023394947176759E-2</v>
      </c>
      <c r="F1456">
        <f t="shared" si="239"/>
        <v>5.6225389564227221E-3</v>
      </c>
      <c r="G1456">
        <f t="shared" si="238"/>
        <v>1.6453064520123066E-5</v>
      </c>
      <c r="H1456">
        <f t="shared" si="240"/>
        <v>5.6060858919025989E-3</v>
      </c>
      <c r="I1456">
        <f t="shared" si="241"/>
        <v>3.1428199027389355E-5</v>
      </c>
      <c r="J1456">
        <f t="shared" si="242"/>
        <v>1.0836596427415095E-5</v>
      </c>
      <c r="K1456">
        <f t="shared" si="243"/>
        <v>3.3472567823282913</v>
      </c>
      <c r="L1456">
        <f t="shared" si="244"/>
        <v>0.76528509067990913</v>
      </c>
    </row>
    <row r="1457" spans="1:12" x14ac:dyDescent="0.25">
      <c r="A1457" s="1">
        <v>39930</v>
      </c>
      <c r="B1457">
        <v>0.86452799999999996</v>
      </c>
      <c r="C1457">
        <f t="shared" si="235"/>
        <v>2.9418427585353343E-5</v>
      </c>
      <c r="D1457">
        <f t="shared" si="237"/>
        <v>0.79928986986336725</v>
      </c>
      <c r="E1457">
        <f t="shared" si="236"/>
        <v>3.4074754809369751E-2</v>
      </c>
      <c r="F1457">
        <f t="shared" si="239"/>
        <v>-7.9192217102216911E-3</v>
      </c>
      <c r="G1457">
        <f t="shared" si="238"/>
        <v>1.6453064520123066E-5</v>
      </c>
      <c r="H1457">
        <f t="shared" si="240"/>
        <v>-7.9356747747418143E-3</v>
      </c>
      <c r="I1457">
        <f t="shared" si="241"/>
        <v>6.2974934130473545E-5</v>
      </c>
      <c r="J1457">
        <f t="shared" si="242"/>
        <v>1.3211673620329272E-5</v>
      </c>
      <c r="K1457">
        <f t="shared" si="243"/>
        <v>2.3149598854310827</v>
      </c>
      <c r="L1457">
        <f t="shared" si="244"/>
        <v>0.76531408373418164</v>
      </c>
    </row>
    <row r="1458" spans="1:12" x14ac:dyDescent="0.25">
      <c r="A1458" s="1">
        <v>39931</v>
      </c>
      <c r="B1458">
        <v>0.87420200000000003</v>
      </c>
      <c r="C1458">
        <f t="shared" si="235"/>
        <v>2.9418427585353343E-5</v>
      </c>
      <c r="D1458">
        <f t="shared" si="237"/>
        <v>0.79934401434032887</v>
      </c>
      <c r="E1458">
        <f t="shared" si="236"/>
        <v>3.8878068515609918E-2</v>
      </c>
      <c r="F1458">
        <f t="shared" si="239"/>
        <v>4.8327321338254986E-3</v>
      </c>
      <c r="G1458">
        <f t="shared" si="238"/>
        <v>1.6453064520123066E-5</v>
      </c>
      <c r="H1458">
        <f t="shared" si="240"/>
        <v>4.8162790693053754E-3</v>
      </c>
      <c r="I1458">
        <f t="shared" si="241"/>
        <v>2.3196544073429053E-5</v>
      </c>
      <c r="J1458">
        <f t="shared" si="242"/>
        <v>1.927674358528232E-5</v>
      </c>
      <c r="K1458">
        <f t="shared" si="243"/>
        <v>3.9076953094550788</v>
      </c>
      <c r="L1458">
        <f t="shared" si="244"/>
        <v>0.76534307788686451</v>
      </c>
    </row>
    <row r="1459" spans="1:12" x14ac:dyDescent="0.25">
      <c r="A1459" s="1">
        <v>39932</v>
      </c>
      <c r="B1459">
        <v>0.88004899999999997</v>
      </c>
      <c r="C1459">
        <f t="shared" si="235"/>
        <v>2.9418427585353343E-5</v>
      </c>
      <c r="D1459">
        <f t="shared" si="237"/>
        <v>0.79939816248507678</v>
      </c>
      <c r="E1459">
        <f t="shared" si="236"/>
        <v>4.1743708137323345E-2</v>
      </c>
      <c r="F1459">
        <f t="shared" si="239"/>
        <v>2.8950580492988001E-3</v>
      </c>
      <c r="G1459">
        <f t="shared" si="238"/>
        <v>1.6453064520123066E-5</v>
      </c>
      <c r="H1459">
        <f t="shared" si="240"/>
        <v>2.8786049847786769E-3</v>
      </c>
      <c r="I1459">
        <f t="shared" si="241"/>
        <v>8.2863666583926463E-6</v>
      </c>
      <c r="J1459">
        <f t="shared" si="242"/>
        <v>1.4655161342980921E-5</v>
      </c>
      <c r="K1459">
        <f t="shared" si="243"/>
        <v>4.3637089074016631</v>
      </c>
      <c r="L1459">
        <f t="shared" si="244"/>
        <v>0.7653720731379996</v>
      </c>
    </row>
    <row r="1460" spans="1:12" x14ac:dyDescent="0.25">
      <c r="A1460" s="1">
        <v>39933</v>
      </c>
      <c r="B1460">
        <v>0.87703900000000001</v>
      </c>
      <c r="C1460">
        <f t="shared" si="235"/>
        <v>2.9418427585353343E-5</v>
      </c>
      <c r="D1460">
        <f t="shared" si="237"/>
        <v>0.79945231429785946</v>
      </c>
      <c r="E1460">
        <f t="shared" si="236"/>
        <v>4.0226341844575575E-2</v>
      </c>
      <c r="F1460">
        <f t="shared" si="239"/>
        <v>-1.4879478651623548E-3</v>
      </c>
      <c r="G1460">
        <f t="shared" si="238"/>
        <v>1.6453064520123066E-5</v>
      </c>
      <c r="H1460">
        <f t="shared" si="240"/>
        <v>-1.5044009296824778E-3</v>
      </c>
      <c r="I1460">
        <f t="shared" si="241"/>
        <v>2.2632221572295036E-6</v>
      </c>
      <c r="J1460">
        <f t="shared" si="242"/>
        <v>1.0619874869770397E-5</v>
      </c>
      <c r="K1460">
        <f t="shared" si="243"/>
        <v>4.7008971581620482</v>
      </c>
      <c r="L1460">
        <f t="shared" si="244"/>
        <v>0.76540106948762843</v>
      </c>
    </row>
    <row r="1461" spans="1:12" x14ac:dyDescent="0.25">
      <c r="A1461" s="1">
        <v>39934</v>
      </c>
      <c r="B1461">
        <v>0.88097999999999999</v>
      </c>
      <c r="C1461">
        <f t="shared" si="235"/>
        <v>2.9418427585353343E-5</v>
      </c>
      <c r="D1461">
        <f t="shared" si="237"/>
        <v>0.79950646977892526</v>
      </c>
      <c r="E1461">
        <f t="shared" si="236"/>
        <v>4.2144066673393141E-2</v>
      </c>
      <c r="F1461">
        <f t="shared" si="239"/>
        <v>1.9471432564029389E-3</v>
      </c>
      <c r="G1461">
        <f t="shared" si="238"/>
        <v>1.6453064520123066E-5</v>
      </c>
      <c r="H1461">
        <f t="shared" si="240"/>
        <v>1.9306901918828159E-3</v>
      </c>
      <c r="I1461">
        <f t="shared" si="241"/>
        <v>3.7275646170325044E-6</v>
      </c>
      <c r="J1461">
        <f t="shared" si="242"/>
        <v>8.2655279953310212E-6</v>
      </c>
      <c r="K1461">
        <f t="shared" si="243"/>
        <v>4.7072813428362696</v>
      </c>
      <c r="L1461">
        <f t="shared" si="244"/>
        <v>0.76543006693579263</v>
      </c>
    </row>
    <row r="1462" spans="1:12" x14ac:dyDescent="0.25">
      <c r="A1462" s="1">
        <v>39937</v>
      </c>
      <c r="B1462">
        <v>0.88809899999999997</v>
      </c>
      <c r="C1462">
        <f t="shared" si="235"/>
        <v>2.9418427585353343E-5</v>
      </c>
      <c r="D1462">
        <f t="shared" si="237"/>
        <v>0.79956062892852264</v>
      </c>
      <c r="E1462">
        <f t="shared" si="236"/>
        <v>4.5609980116967298E-2</v>
      </c>
      <c r="F1462">
        <f t="shared" si="239"/>
        <v>3.495331871159503E-3</v>
      </c>
      <c r="G1462">
        <f t="shared" si="238"/>
        <v>1.6453064520123066E-5</v>
      </c>
      <c r="H1462">
        <f t="shared" si="240"/>
        <v>3.4788788066393798E-3</v>
      </c>
      <c r="I1462">
        <f t="shared" si="241"/>
        <v>1.2102597751284634E-5</v>
      </c>
      <c r="J1462">
        <f t="shared" si="242"/>
        <v>7.7238627744559423E-6</v>
      </c>
      <c r="K1462">
        <f t="shared" si="243"/>
        <v>4.1832044510786393</v>
      </c>
      <c r="L1462">
        <f t="shared" si="244"/>
        <v>0.76545906548253384</v>
      </c>
    </row>
    <row r="1463" spans="1:12" x14ac:dyDescent="0.25">
      <c r="A1463" s="1">
        <v>39938</v>
      </c>
      <c r="B1463">
        <v>0.88222299999999998</v>
      </c>
      <c r="C1463">
        <f t="shared" si="235"/>
        <v>2.9418427585353343E-5</v>
      </c>
      <c r="D1463">
        <f t="shared" si="237"/>
        <v>0.7996147917469002</v>
      </c>
      <c r="E1463">
        <f t="shared" si="236"/>
        <v>4.2697556510535729E-2</v>
      </c>
      <c r="F1463">
        <f t="shared" si="239"/>
        <v>-2.8830051788462374E-3</v>
      </c>
      <c r="G1463">
        <f t="shared" si="238"/>
        <v>1.6453064520123066E-5</v>
      </c>
      <c r="H1463">
        <f t="shared" si="240"/>
        <v>-2.8994582433663606E-3</v>
      </c>
      <c r="I1463">
        <f t="shared" si="241"/>
        <v>8.4068581050251424E-6</v>
      </c>
      <c r="J1463">
        <f t="shared" si="242"/>
        <v>8.9424937325164615E-6</v>
      </c>
      <c r="K1463">
        <f t="shared" si="243"/>
        <v>4.4233583960192782</v>
      </c>
      <c r="L1463">
        <f t="shared" si="244"/>
        <v>0.76548806512789358</v>
      </c>
    </row>
    <row r="1464" spans="1:12" x14ac:dyDescent="0.25">
      <c r="A1464" s="1">
        <v>39939</v>
      </c>
      <c r="B1464">
        <v>0.88245700000000005</v>
      </c>
      <c r="C1464">
        <f t="shared" si="235"/>
        <v>2.9418427585353343E-5</v>
      </c>
      <c r="D1464">
        <f t="shared" si="237"/>
        <v>0.79966895823430639</v>
      </c>
      <c r="E1464">
        <f t="shared" si="236"/>
        <v>4.2783314669482854E-2</v>
      </c>
      <c r="F1464">
        <f t="shared" si="239"/>
        <v>1.1517658653242835E-4</v>
      </c>
      <c r="G1464">
        <f t="shared" si="238"/>
        <v>1.6453064520123066E-5</v>
      </c>
      <c r="H1464">
        <f t="shared" si="240"/>
        <v>9.8723522012305286E-5</v>
      </c>
      <c r="I1464">
        <f t="shared" si="241"/>
        <v>9.7463337985141261E-9</v>
      </c>
      <c r="J1464">
        <f t="shared" si="242"/>
        <v>8.7319316294328309E-6</v>
      </c>
      <c r="K1464">
        <f t="shared" si="243"/>
        <v>4.9047653556092365</v>
      </c>
      <c r="L1464">
        <f t="shared" si="244"/>
        <v>0.76551706587191359</v>
      </c>
    </row>
    <row r="1465" spans="1:12" x14ac:dyDescent="0.25">
      <c r="A1465" s="1">
        <v>39940</v>
      </c>
      <c r="B1465">
        <v>0.88519099999999995</v>
      </c>
      <c r="C1465">
        <f t="shared" si="235"/>
        <v>2.9418427585353343E-5</v>
      </c>
      <c r="D1465">
        <f t="shared" si="237"/>
        <v>0.79972312839098991</v>
      </c>
      <c r="E1465">
        <f t="shared" si="236"/>
        <v>4.4097333465082107E-2</v>
      </c>
      <c r="F1465">
        <f t="shared" si="239"/>
        <v>1.3434372231846126E-3</v>
      </c>
      <c r="G1465">
        <f t="shared" si="238"/>
        <v>1.6453064520123066E-5</v>
      </c>
      <c r="H1465">
        <f t="shared" si="240"/>
        <v>1.3269841586644896E-3</v>
      </c>
      <c r="I1465">
        <f t="shared" si="241"/>
        <v>1.7608869573465031E-6</v>
      </c>
      <c r="J1465">
        <f t="shared" si="242"/>
        <v>7.2583609190171025E-6</v>
      </c>
      <c r="K1465">
        <f t="shared" si="243"/>
        <v>4.8764391361595756</v>
      </c>
      <c r="L1465">
        <f t="shared" si="244"/>
        <v>0.7655460677146354</v>
      </c>
    </row>
    <row r="1466" spans="1:12" x14ac:dyDescent="0.25">
      <c r="A1466" s="1">
        <v>39941</v>
      </c>
      <c r="B1466">
        <v>0.90620800000000001</v>
      </c>
      <c r="C1466">
        <f t="shared" si="235"/>
        <v>2.9418427585353343E-5</v>
      </c>
      <c r="D1466">
        <f t="shared" si="237"/>
        <v>0.79977730221719923</v>
      </c>
      <c r="E1466">
        <f t="shared" si="236"/>
        <v>5.425881717066304E-2</v>
      </c>
      <c r="F1466">
        <f t="shared" si="239"/>
        <v>1.0190902133166264E-2</v>
      </c>
      <c r="G1466">
        <f t="shared" si="238"/>
        <v>1.6453064520123066E-5</v>
      </c>
      <c r="H1466">
        <f t="shared" si="240"/>
        <v>1.0174449068646141E-2</v>
      </c>
      <c r="I1466">
        <f t="shared" si="241"/>
        <v>1.0351941385047433E-4</v>
      </c>
      <c r="J1466">
        <f t="shared" si="242"/>
        <v>7.0588091096893865E-6</v>
      </c>
      <c r="K1466">
        <f t="shared" si="243"/>
        <v>-2.3209615590026189</v>
      </c>
      <c r="L1466">
        <f t="shared" si="244"/>
        <v>0.76557507065610075</v>
      </c>
    </row>
    <row r="1467" spans="1:12" x14ac:dyDescent="0.25">
      <c r="A1467" s="1">
        <v>39944</v>
      </c>
      <c r="B1467">
        <v>0.90187600000000001</v>
      </c>
      <c r="C1467">
        <f t="shared" si="235"/>
        <v>2.9418427585353343E-5</v>
      </c>
      <c r="D1467">
        <f t="shared" si="237"/>
        <v>0.79983147971318291</v>
      </c>
      <c r="E1467">
        <f t="shared" si="236"/>
        <v>5.2148336916831163E-2</v>
      </c>
      <c r="F1467">
        <f t="shared" si="239"/>
        <v>-2.0810618262465316E-3</v>
      </c>
      <c r="G1467">
        <f t="shared" si="238"/>
        <v>1.6453064520123066E-5</v>
      </c>
      <c r="H1467">
        <f t="shared" si="240"/>
        <v>-2.0975148907666549E-3</v>
      </c>
      <c r="I1467">
        <f t="shared" si="241"/>
        <v>4.399568716987852E-6</v>
      </c>
      <c r="J1467">
        <f t="shared" si="242"/>
        <v>2.3997022949420898E-5</v>
      </c>
      <c r="K1467">
        <f t="shared" si="243"/>
        <v>4.308182803758422</v>
      </c>
      <c r="L1467">
        <f t="shared" si="244"/>
        <v>0.76560407469635128</v>
      </c>
    </row>
    <row r="1468" spans="1:12" x14ac:dyDescent="0.25">
      <c r="A1468" s="1">
        <v>39945</v>
      </c>
      <c r="B1468">
        <v>0.90448600000000001</v>
      </c>
      <c r="C1468">
        <f t="shared" si="235"/>
        <v>2.9418427585353343E-5</v>
      </c>
      <c r="D1468">
        <f t="shared" si="237"/>
        <v>0.79988566087918955</v>
      </c>
      <c r="E1468">
        <f t="shared" si="236"/>
        <v>5.3373937568016519E-2</v>
      </c>
      <c r="F1468">
        <f t="shared" si="239"/>
        <v>1.2550190787706875E-3</v>
      </c>
      <c r="G1468">
        <f t="shared" si="238"/>
        <v>1.6453064520123066E-5</v>
      </c>
      <c r="H1468">
        <f t="shared" si="240"/>
        <v>1.2385660142505645E-3</v>
      </c>
      <c r="I1468">
        <f t="shared" si="241"/>
        <v>1.5340457716565295E-6</v>
      </c>
      <c r="J1468">
        <f t="shared" si="242"/>
        <v>1.3090611714911415E-5</v>
      </c>
      <c r="K1468">
        <f t="shared" si="243"/>
        <v>4.6442757336082012</v>
      </c>
      <c r="L1468">
        <f t="shared" si="244"/>
        <v>0.7656330798354285</v>
      </c>
    </row>
    <row r="1469" spans="1:12" x14ac:dyDescent="0.25">
      <c r="A1469" s="1">
        <v>39946</v>
      </c>
      <c r="B1469">
        <v>0.90317899999999995</v>
      </c>
      <c r="C1469">
        <f t="shared" si="235"/>
        <v>2.9418427585353343E-5</v>
      </c>
      <c r="D1469">
        <f t="shared" si="237"/>
        <v>0.79993984571546772</v>
      </c>
      <c r="E1469">
        <f t="shared" si="236"/>
        <v>5.2716501242468121E-2</v>
      </c>
      <c r="F1469">
        <f t="shared" si="239"/>
        <v>-6.2801789796309432E-4</v>
      </c>
      <c r="G1469">
        <f t="shared" si="238"/>
        <v>1.6453064520123066E-5</v>
      </c>
      <c r="H1469">
        <f t="shared" si="240"/>
        <v>-6.4447096248321744E-4</v>
      </c>
      <c r="I1469">
        <f t="shared" si="241"/>
        <v>4.1534282148404463E-7</v>
      </c>
      <c r="J1469">
        <f t="shared" si="242"/>
        <v>8.9689220267996024E-6</v>
      </c>
      <c r="K1469">
        <f t="shared" si="243"/>
        <v>4.8687794426647413</v>
      </c>
      <c r="L1469">
        <f t="shared" si="244"/>
        <v>0.76566208607337394</v>
      </c>
    </row>
    <row r="1470" spans="1:12" x14ac:dyDescent="0.25">
      <c r="A1470" s="1">
        <v>39947</v>
      </c>
      <c r="B1470">
        <v>0.90530500000000003</v>
      </c>
      <c r="C1470">
        <f t="shared" si="235"/>
        <v>2.9418427585353343E-5</v>
      </c>
      <c r="D1470">
        <f t="shared" si="237"/>
        <v>0.79999403422226611</v>
      </c>
      <c r="E1470">
        <f t="shared" si="236"/>
        <v>5.3708170636344567E-2</v>
      </c>
      <c r="F1470">
        <f t="shared" si="239"/>
        <v>1.0210878214617636E-3</v>
      </c>
      <c r="G1470">
        <f t="shared" si="238"/>
        <v>1.6453064520123066E-5</v>
      </c>
      <c r="H1470">
        <f t="shared" si="240"/>
        <v>1.0046347569416406E-3</v>
      </c>
      <c r="I1470">
        <f t="shared" si="241"/>
        <v>1.0092909948551892E-6</v>
      </c>
      <c r="J1470">
        <f t="shared" si="242"/>
        <v>7.4052969082752614E-6</v>
      </c>
      <c r="K1470">
        <f t="shared" si="243"/>
        <v>4.919572416203601</v>
      </c>
      <c r="L1470">
        <f t="shared" si="244"/>
        <v>0.76569109341022934</v>
      </c>
    </row>
    <row r="1471" spans="1:12" x14ac:dyDescent="0.25">
      <c r="A1471" s="1">
        <v>39948</v>
      </c>
      <c r="B1471">
        <v>0.89269799999999999</v>
      </c>
      <c r="C1471">
        <f t="shared" si="235"/>
        <v>2.9418427585353343E-5</v>
      </c>
      <c r="D1471">
        <f t="shared" si="237"/>
        <v>0.80004822639983342</v>
      </c>
      <c r="E1471">
        <f t="shared" si="236"/>
        <v>4.7588395004869673E-2</v>
      </c>
      <c r="F1471">
        <f t="shared" si="239"/>
        <v>-6.0903572038895487E-3</v>
      </c>
      <c r="G1471">
        <f t="shared" si="238"/>
        <v>1.6453064520123066E-5</v>
      </c>
      <c r="H1471">
        <f t="shared" si="240"/>
        <v>-6.1068102684096719E-3</v>
      </c>
      <c r="I1471">
        <f t="shared" si="241"/>
        <v>3.7293131654353811E-5</v>
      </c>
      <c r="J1471">
        <f t="shared" si="242"/>
        <v>6.9822877646617184E-6</v>
      </c>
      <c r="K1471">
        <f t="shared" si="243"/>
        <v>2.3465759655387326</v>
      </c>
      <c r="L1471">
        <f t="shared" si="244"/>
        <v>0.76572010184603645</v>
      </c>
    </row>
    <row r="1472" spans="1:12" x14ac:dyDescent="0.25">
      <c r="A1472" s="1">
        <v>39951</v>
      </c>
      <c r="B1472">
        <v>0.897505</v>
      </c>
      <c r="C1472">
        <f t="shared" si="235"/>
        <v>2.9418427585353343E-5</v>
      </c>
      <c r="D1472">
        <f t="shared" si="237"/>
        <v>0.80010242224841832</v>
      </c>
      <c r="E1472">
        <f t="shared" si="236"/>
        <v>4.9891291506882013E-2</v>
      </c>
      <c r="F1472">
        <f t="shared" si="239"/>
        <v>2.3323149295977272E-3</v>
      </c>
      <c r="G1472">
        <f t="shared" si="238"/>
        <v>1.6453064520123066E-5</v>
      </c>
      <c r="H1472">
        <f t="shared" si="240"/>
        <v>2.315861865077604E-3</v>
      </c>
      <c r="I1472">
        <f t="shared" si="241"/>
        <v>5.3632161781207181E-6</v>
      </c>
      <c r="J1472">
        <f t="shared" si="242"/>
        <v>1.2904391221268001E-5</v>
      </c>
      <c r="K1472">
        <f t="shared" si="243"/>
        <v>4.5022270587310196</v>
      </c>
      <c r="L1472">
        <f t="shared" si="244"/>
        <v>0.7657491113808369</v>
      </c>
    </row>
    <row r="1473" spans="1:12" x14ac:dyDescent="0.25">
      <c r="A1473" s="1">
        <v>39952</v>
      </c>
      <c r="B1473">
        <v>0.90187600000000001</v>
      </c>
      <c r="C1473">
        <f t="shared" si="235"/>
        <v>2.9418427585353343E-5</v>
      </c>
      <c r="D1473">
        <f t="shared" si="237"/>
        <v>0.80015662176826929</v>
      </c>
      <c r="E1473">
        <f t="shared" si="236"/>
        <v>5.197182635131916E-2</v>
      </c>
      <c r="F1473">
        <f t="shared" si="239"/>
        <v>2.1099532720224648E-3</v>
      </c>
      <c r="G1473">
        <f t="shared" si="238"/>
        <v>1.6453064520123066E-5</v>
      </c>
      <c r="H1473">
        <f t="shared" si="240"/>
        <v>2.0935002075023416E-3</v>
      </c>
      <c r="I1473">
        <f t="shared" si="241"/>
        <v>4.3827431188123473E-6</v>
      </c>
      <c r="J1473">
        <f t="shared" si="242"/>
        <v>9.5466154364006143E-6</v>
      </c>
      <c r="K1473">
        <f t="shared" si="243"/>
        <v>4.6311790601453797</v>
      </c>
      <c r="L1473">
        <f t="shared" si="244"/>
        <v>0.76577812201467221</v>
      </c>
    </row>
    <row r="1474" spans="1:12" x14ac:dyDescent="0.25">
      <c r="A1474" s="1">
        <v>39953</v>
      </c>
      <c r="B1474">
        <v>0.90876000000000001</v>
      </c>
      <c r="C1474">
        <f t="shared" ref="C1474:C1537" si="245">P$5</f>
        <v>2.9418427585353343E-5</v>
      </c>
      <c r="D1474">
        <f t="shared" si="237"/>
        <v>0.80021082495963514</v>
      </c>
      <c r="E1474">
        <f t="shared" ref="E1474:E1537" si="246">LOG(B1474) - LOG(D1474)</f>
        <v>5.5244780812465949E-2</v>
      </c>
      <c r="F1474">
        <f t="shared" si="239"/>
        <v>3.3023728887321066E-3</v>
      </c>
      <c r="G1474">
        <f t="shared" si="238"/>
        <v>1.6453064520123066E-5</v>
      </c>
      <c r="H1474">
        <f t="shared" si="240"/>
        <v>3.2859198242119834E-3</v>
      </c>
      <c r="I1474">
        <f t="shared" si="241"/>
        <v>1.0797269091149311E-5</v>
      </c>
      <c r="J1474">
        <f t="shared" si="242"/>
        <v>8.2612435192382041E-6</v>
      </c>
      <c r="K1474">
        <f t="shared" si="243"/>
        <v>4.2795398476726962</v>
      </c>
      <c r="L1474">
        <f t="shared" si="244"/>
        <v>0.76580713374758402</v>
      </c>
    </row>
    <row r="1475" spans="1:12" x14ac:dyDescent="0.25">
      <c r="A1475" s="1">
        <v>39954</v>
      </c>
      <c r="B1475">
        <v>0.91508</v>
      </c>
      <c r="C1475">
        <f t="shared" si="245"/>
        <v>2.9418427585353343E-5</v>
      </c>
      <c r="D1475">
        <f t="shared" ref="D1475:D1538" si="247">POWER(10,LOG(D1474)+$C1475)</f>
        <v>0.80026503182276454</v>
      </c>
      <c r="E1475">
        <f t="shared" si="246"/>
        <v>5.8225223021492037E-2</v>
      </c>
      <c r="F1475">
        <f t="shared" si="239"/>
        <v>3.0098606366113917E-3</v>
      </c>
      <c r="G1475">
        <f t="shared" ref="G1475:G1538" si="248">S$4</f>
        <v>1.6453064520123066E-5</v>
      </c>
      <c r="H1475">
        <f t="shared" si="240"/>
        <v>2.9934075720912685E-3</v>
      </c>
      <c r="I1475">
        <f t="shared" si="241"/>
        <v>8.9604888926533427E-6</v>
      </c>
      <c r="J1475">
        <f t="shared" si="242"/>
        <v>8.9038499256692974E-6</v>
      </c>
      <c r="K1475">
        <f t="shared" si="243"/>
        <v>4.3923942776251863</v>
      </c>
      <c r="L1475">
        <f t="shared" si="244"/>
        <v>0.76583614657961396</v>
      </c>
    </row>
    <row r="1476" spans="1:12" x14ac:dyDescent="0.25">
      <c r="A1476" s="1">
        <v>39955</v>
      </c>
      <c r="B1476">
        <v>0.92115000000000002</v>
      </c>
      <c r="C1476">
        <f t="shared" si="245"/>
        <v>2.9418427585353343E-5</v>
      </c>
      <c r="D1476">
        <f t="shared" si="247"/>
        <v>0.8003192423579063</v>
      </c>
      <c r="E1476">
        <f t="shared" si="246"/>
        <v>6.1067097522907038E-2</v>
      </c>
      <c r="F1476">
        <f t="shared" ref="F1476:F1539" si="249">LOG(B1476)-LOG(B1475)</f>
        <v>2.8712929290003186E-3</v>
      </c>
      <c r="G1476">
        <f t="shared" si="248"/>
        <v>1.6453064520123066E-5</v>
      </c>
      <c r="H1476">
        <f t="shared" ref="H1476:H1539" si="250">F1476-G1476</f>
        <v>2.8548398644801954E-3</v>
      </c>
      <c r="I1476">
        <f t="shared" ref="I1476:I1539" si="251">H1476*H1476</f>
        <v>8.1501106518252997E-6</v>
      </c>
      <c r="J1476">
        <f t="shared" ref="J1476:J1539" si="252">S$7+S$5*I1475+S$6*J1475</f>
        <v>8.8115415081630958E-6</v>
      </c>
      <c r="K1476">
        <f t="shared" ref="K1476:K1539" si="253">-0.5*LN(2*PI()*J1476)-I1476/2/J1476</f>
        <v>4.4383176212076654</v>
      </c>
      <c r="L1476">
        <f t="shared" ref="L1476:L1539" si="254">POWER(10,LOG(L1475)+$G1476)</f>
        <v>0.76586516051080367</v>
      </c>
    </row>
    <row r="1477" spans="1:12" x14ac:dyDescent="0.25">
      <c r="A1477" s="1">
        <v>39958</v>
      </c>
      <c r="B1477">
        <v>0.92301999999999995</v>
      </c>
      <c r="C1477">
        <f t="shared" si="245"/>
        <v>2.9418427585353343E-5</v>
      </c>
      <c r="D1477">
        <f t="shared" si="247"/>
        <v>0.80037345656530923</v>
      </c>
      <c r="E1477">
        <f t="shared" si="246"/>
        <v>6.1918434079412991E-2</v>
      </c>
      <c r="F1477">
        <f t="shared" si="249"/>
        <v>8.8075498409132674E-4</v>
      </c>
      <c r="G1477">
        <f t="shared" si="248"/>
        <v>1.6453064520123066E-5</v>
      </c>
      <c r="H1477">
        <f t="shared" si="250"/>
        <v>8.6430191957120363E-4</v>
      </c>
      <c r="I1477">
        <f t="shared" si="251"/>
        <v>7.4701780817446731E-7</v>
      </c>
      <c r="J1477">
        <f t="shared" si="252"/>
        <v>8.6452874329572228E-6</v>
      </c>
      <c r="K1477">
        <f t="shared" si="253"/>
        <v>4.8671058044871236</v>
      </c>
      <c r="L1477">
        <f t="shared" si="254"/>
        <v>0.76589417554119499</v>
      </c>
    </row>
    <row r="1478" spans="1:12" x14ac:dyDescent="0.25">
      <c r="A1478" s="1">
        <v>39959</v>
      </c>
      <c r="B1478">
        <v>0.92301999999999995</v>
      </c>
      <c r="C1478">
        <f t="shared" si="245"/>
        <v>2.9418427585353343E-5</v>
      </c>
      <c r="D1478">
        <f t="shared" si="247"/>
        <v>0.800427674445222</v>
      </c>
      <c r="E1478">
        <f t="shared" si="246"/>
        <v>6.1889015651827604E-2</v>
      </c>
      <c r="F1478">
        <f t="shared" si="249"/>
        <v>0</v>
      </c>
      <c r="G1478">
        <f t="shared" si="248"/>
        <v>1.6453064520123066E-5</v>
      </c>
      <c r="H1478">
        <f t="shared" si="250"/>
        <v>-1.6453064520123066E-5</v>
      </c>
      <c r="I1478">
        <f t="shared" si="251"/>
        <v>2.7070333210333248E-10</v>
      </c>
      <c r="J1478">
        <f t="shared" si="252"/>
        <v>7.352626460038332E-6</v>
      </c>
      <c r="K1478">
        <f t="shared" si="253"/>
        <v>4.9912695417153206</v>
      </c>
      <c r="L1478">
        <f t="shared" si="254"/>
        <v>0.76592319167082934</v>
      </c>
    </row>
    <row r="1479" spans="1:12" x14ac:dyDescent="0.25">
      <c r="A1479" s="1">
        <v>39960</v>
      </c>
      <c r="B1479">
        <v>0.91549899999999995</v>
      </c>
      <c r="C1479">
        <f t="shared" si="245"/>
        <v>2.9418427585353343E-5</v>
      </c>
      <c r="D1479">
        <f t="shared" si="247"/>
        <v>0.80048189599789343</v>
      </c>
      <c r="E1479">
        <f t="shared" si="246"/>
        <v>5.8306360060203455E-2</v>
      </c>
      <c r="F1479">
        <f t="shared" si="249"/>
        <v>-3.5532371640387486E-3</v>
      </c>
      <c r="G1479">
        <f t="shared" si="248"/>
        <v>1.6453064520123066E-5</v>
      </c>
      <c r="H1479">
        <f t="shared" si="250"/>
        <v>-3.5696902285588718E-3</v>
      </c>
      <c r="I1479">
        <f t="shared" si="251"/>
        <v>1.2742688327868691E-5</v>
      </c>
      <c r="J1479">
        <f t="shared" si="252"/>
        <v>6.7960780314223565E-6</v>
      </c>
      <c r="K1479">
        <f t="shared" si="253"/>
        <v>4.0931408115121366</v>
      </c>
      <c r="L1479">
        <f t="shared" si="254"/>
        <v>0.76595220889974835</v>
      </c>
    </row>
    <row r="1480" spans="1:12" x14ac:dyDescent="0.25">
      <c r="A1480" s="1">
        <v>39961</v>
      </c>
      <c r="B1480">
        <v>0.921319</v>
      </c>
      <c r="C1480">
        <f t="shared" si="245"/>
        <v>2.9418427585353343E-5</v>
      </c>
      <c r="D1480">
        <f t="shared" si="247"/>
        <v>0.80053612122357221</v>
      </c>
      <c r="E1480">
        <f t="shared" si="246"/>
        <v>6.10290949143832E-2</v>
      </c>
      <c r="F1480">
        <f t="shared" si="249"/>
        <v>2.7521532817651184E-3</v>
      </c>
      <c r="G1480">
        <f t="shared" si="248"/>
        <v>1.6453064520123066E-5</v>
      </c>
      <c r="H1480">
        <f t="shared" si="250"/>
        <v>2.7357002172449952E-3</v>
      </c>
      <c r="I1480">
        <f t="shared" si="251"/>
        <v>7.4840556786343138E-6</v>
      </c>
      <c r="J1480">
        <f t="shared" si="252"/>
        <v>8.7395714266475572E-6</v>
      </c>
      <c r="K1480">
        <f t="shared" si="253"/>
        <v>4.4767155353932893</v>
      </c>
      <c r="L1480">
        <f t="shared" si="254"/>
        <v>0.76598122722799378</v>
      </c>
    </row>
    <row r="1481" spans="1:12" x14ac:dyDescent="0.25">
      <c r="A1481" s="1">
        <v>39962</v>
      </c>
      <c r="B1481">
        <v>0.93764700000000001</v>
      </c>
      <c r="C1481">
        <f t="shared" si="245"/>
        <v>2.9418427585353343E-5</v>
      </c>
      <c r="D1481">
        <f t="shared" si="247"/>
        <v>0.80059035012250712</v>
      </c>
      <c r="E1481">
        <f t="shared" si="246"/>
        <v>6.8629017383373556E-2</v>
      </c>
      <c r="F1481">
        <f t="shared" si="249"/>
        <v>7.6293408965756836E-3</v>
      </c>
      <c r="G1481">
        <f t="shared" si="248"/>
        <v>1.6453064520123066E-5</v>
      </c>
      <c r="H1481">
        <f t="shared" si="250"/>
        <v>7.6128878320555603E-3</v>
      </c>
      <c r="I1481">
        <f t="shared" si="251"/>
        <v>5.7956061143459611E-5</v>
      </c>
      <c r="J1481">
        <f t="shared" si="252"/>
        <v>8.5099443903280846E-6</v>
      </c>
      <c r="K1481">
        <f t="shared" si="253"/>
        <v>1.513002809896308</v>
      </c>
      <c r="L1481">
        <f t="shared" si="254"/>
        <v>0.76601024665560724</v>
      </c>
    </row>
    <row r="1482" spans="1:12" x14ac:dyDescent="0.25">
      <c r="A1482" s="1">
        <v>39965</v>
      </c>
      <c r="B1482">
        <v>0.93475399999999997</v>
      </c>
      <c r="C1482">
        <f t="shared" si="245"/>
        <v>2.9418427585353343E-5</v>
      </c>
      <c r="D1482">
        <f t="shared" si="247"/>
        <v>0.80064458269494709</v>
      </c>
      <c r="E1482">
        <f t="shared" si="246"/>
        <v>6.7257562783043387E-2</v>
      </c>
      <c r="F1482">
        <f t="shared" si="249"/>
        <v>-1.3420361727448232E-3</v>
      </c>
      <c r="G1482">
        <f t="shared" si="248"/>
        <v>1.6453064520123066E-5</v>
      </c>
      <c r="H1482">
        <f t="shared" si="250"/>
        <v>-1.3584892372649462E-3</v>
      </c>
      <c r="I1482">
        <f t="shared" si="251"/>
        <v>1.8454930077646953E-6</v>
      </c>
      <c r="J1482">
        <f t="shared" si="252"/>
        <v>1.6867623075826929E-5</v>
      </c>
      <c r="K1482">
        <f t="shared" si="253"/>
        <v>4.5214135619829143</v>
      </c>
      <c r="L1482">
        <f t="shared" si="254"/>
        <v>0.76603926718263049</v>
      </c>
    </row>
    <row r="1483" spans="1:12" x14ac:dyDescent="0.25">
      <c r="A1483" s="1">
        <v>39966</v>
      </c>
      <c r="B1483">
        <v>0.942241</v>
      </c>
      <c r="C1483">
        <f t="shared" si="245"/>
        <v>2.9418427585353343E-5</v>
      </c>
      <c r="D1483">
        <f t="shared" si="247"/>
        <v>0.80069881894114092</v>
      </c>
      <c r="E1483">
        <f t="shared" si="246"/>
        <v>7.0692809984359742E-2</v>
      </c>
      <c r="F1483">
        <f t="shared" si="249"/>
        <v>3.4646656289016795E-3</v>
      </c>
      <c r="G1483">
        <f t="shared" si="248"/>
        <v>1.6453064520123066E-5</v>
      </c>
      <c r="H1483">
        <f t="shared" si="250"/>
        <v>3.4482125643815562E-3</v>
      </c>
      <c r="I1483">
        <f t="shared" si="251"/>
        <v>1.1890169889158828E-5</v>
      </c>
      <c r="J1483">
        <f t="shared" si="252"/>
        <v>1.0282521223630252E-5</v>
      </c>
      <c r="K1483">
        <f t="shared" si="253"/>
        <v>4.2454201472575317</v>
      </c>
      <c r="L1483">
        <f t="shared" si="254"/>
        <v>0.76606828880910505</v>
      </c>
    </row>
    <row r="1484" spans="1:12" x14ac:dyDescent="0.25">
      <c r="A1484" s="1">
        <v>39967</v>
      </c>
      <c r="B1484">
        <v>0.93431699999999995</v>
      </c>
      <c r="C1484">
        <f t="shared" si="245"/>
        <v>2.9418427585353343E-5</v>
      </c>
      <c r="D1484">
        <f t="shared" si="247"/>
        <v>0.80075305886133752</v>
      </c>
      <c r="E1484">
        <f t="shared" si="246"/>
        <v>6.6995644619511546E-2</v>
      </c>
      <c r="F1484">
        <f t="shared" si="249"/>
        <v>-3.6677469372628675E-3</v>
      </c>
      <c r="G1484">
        <f t="shared" si="248"/>
        <v>1.6453064520123066E-5</v>
      </c>
      <c r="H1484">
        <f t="shared" si="250"/>
        <v>-3.6842000017829907E-3</v>
      </c>
      <c r="I1484">
        <f t="shared" si="251"/>
        <v>1.3573329653137789E-5</v>
      </c>
      <c r="J1484">
        <f t="shared" si="252"/>
        <v>9.7616081495637382E-6</v>
      </c>
      <c r="K1484">
        <f t="shared" si="253"/>
        <v>4.1543477192851634</v>
      </c>
      <c r="L1484">
        <f t="shared" si="254"/>
        <v>0.76609731153507254</v>
      </c>
    </row>
    <row r="1485" spans="1:12" x14ac:dyDescent="0.25">
      <c r="A1485" s="1">
        <v>39968</v>
      </c>
      <c r="B1485">
        <v>0.93519099999999999</v>
      </c>
      <c r="C1485">
        <f t="shared" si="245"/>
        <v>2.9418427585353343E-5</v>
      </c>
      <c r="D1485">
        <f t="shared" si="247"/>
        <v>0.80080730245578569</v>
      </c>
      <c r="E1485">
        <f t="shared" si="246"/>
        <v>6.7372293889776683E-2</v>
      </c>
      <c r="F1485">
        <f t="shared" si="249"/>
        <v>4.0606769785044364E-4</v>
      </c>
      <c r="G1485">
        <f t="shared" si="248"/>
        <v>1.6453064520123066E-5</v>
      </c>
      <c r="H1485">
        <f t="shared" si="250"/>
        <v>3.8961463333032057E-4</v>
      </c>
      <c r="I1485">
        <f t="shared" si="251"/>
        <v>1.5179956250512015E-7</v>
      </c>
      <c r="J1485">
        <f t="shared" si="252"/>
        <v>9.8688916453303824E-6</v>
      </c>
      <c r="K1485">
        <f t="shared" si="253"/>
        <v>4.8364321587765478</v>
      </c>
      <c r="L1485">
        <f t="shared" si="254"/>
        <v>0.76612633536057473</v>
      </c>
    </row>
    <row r="1486" spans="1:12" x14ac:dyDescent="0.25">
      <c r="A1486" s="1">
        <v>39969</v>
      </c>
      <c r="B1486">
        <v>0.92208400000000001</v>
      </c>
      <c r="C1486">
        <f t="shared" si="245"/>
        <v>2.9418427585353343E-5</v>
      </c>
      <c r="D1486">
        <f t="shared" si="247"/>
        <v>0.80086154972473456</v>
      </c>
      <c r="E1486">
        <f t="shared" si="246"/>
        <v>6.1213043019849214E-2</v>
      </c>
      <c r="F1486">
        <f t="shared" si="249"/>
        <v>-6.1298324423420848E-3</v>
      </c>
      <c r="G1486">
        <f t="shared" si="248"/>
        <v>1.6453064520123066E-5</v>
      </c>
      <c r="H1486">
        <f t="shared" si="250"/>
        <v>-6.1462855068622081E-3</v>
      </c>
      <c r="I1486">
        <f t="shared" si="251"/>
        <v>3.7776825531864431E-5</v>
      </c>
      <c r="J1486">
        <f t="shared" si="252"/>
        <v>7.6618535471208712E-6</v>
      </c>
      <c r="K1486">
        <f t="shared" si="253"/>
        <v>2.5054360850378443</v>
      </c>
      <c r="L1486">
        <f t="shared" si="254"/>
        <v>0.76615536028565323</v>
      </c>
    </row>
    <row r="1487" spans="1:12" x14ac:dyDescent="0.25">
      <c r="A1487" s="1">
        <v>39972</v>
      </c>
      <c r="B1487">
        <v>0.91659000000000002</v>
      </c>
      <c r="C1487">
        <f t="shared" si="245"/>
        <v>2.9418427585353343E-5</v>
      </c>
      <c r="D1487">
        <f t="shared" si="247"/>
        <v>0.80091580066843282</v>
      </c>
      <c r="E1487">
        <f t="shared" si="246"/>
        <v>5.8588253161966648E-2</v>
      </c>
      <c r="F1487">
        <f t="shared" si="249"/>
        <v>-2.5953714302972067E-3</v>
      </c>
      <c r="G1487">
        <f t="shared" si="248"/>
        <v>1.6453064520123066E-5</v>
      </c>
      <c r="H1487">
        <f t="shared" si="250"/>
        <v>-2.6118244948173299E-3</v>
      </c>
      <c r="I1487">
        <f t="shared" si="251"/>
        <v>6.8216271917278005E-6</v>
      </c>
      <c r="J1487">
        <f t="shared" si="252"/>
        <v>1.3212201929030771E-5</v>
      </c>
      <c r="K1487">
        <f t="shared" si="253"/>
        <v>4.4400900175695277</v>
      </c>
      <c r="L1487">
        <f t="shared" si="254"/>
        <v>0.76618438631034957</v>
      </c>
    </row>
    <row r="1488" spans="1:12" x14ac:dyDescent="0.25">
      <c r="A1488" s="1">
        <v>39973</v>
      </c>
      <c r="B1488">
        <v>0.92661199999999999</v>
      </c>
      <c r="C1488">
        <f t="shared" si="245"/>
        <v>2.9418427585353343E-5</v>
      </c>
      <c r="D1488">
        <f t="shared" si="247"/>
        <v>0.80097005528712939</v>
      </c>
      <c r="E1488">
        <f t="shared" si="246"/>
        <v>6.3281640146700777E-2</v>
      </c>
      <c r="F1488">
        <f t="shared" si="249"/>
        <v>4.7228054123194599E-3</v>
      </c>
      <c r="G1488">
        <f t="shared" si="248"/>
        <v>1.6453064520123066E-5</v>
      </c>
      <c r="H1488">
        <f t="shared" si="250"/>
        <v>4.7063523477993367E-3</v>
      </c>
      <c r="I1488">
        <f t="shared" si="251"/>
        <v>2.2149752421636329E-5</v>
      </c>
      <c r="J1488">
        <f t="shared" si="252"/>
        <v>9.8931418178456359E-6</v>
      </c>
      <c r="K1488">
        <f t="shared" si="253"/>
        <v>3.7234460012988775</v>
      </c>
      <c r="L1488">
        <f t="shared" si="254"/>
        <v>0.76621341343470561</v>
      </c>
    </row>
    <row r="1489" spans="1:12" x14ac:dyDescent="0.25">
      <c r="A1489" s="1">
        <v>39974</v>
      </c>
      <c r="B1489">
        <v>0.92549700000000001</v>
      </c>
      <c r="C1489">
        <f t="shared" si="245"/>
        <v>2.9418427585353343E-5</v>
      </c>
      <c r="D1489">
        <f t="shared" si="247"/>
        <v>0.80102431358107329</v>
      </c>
      <c r="E1489">
        <f t="shared" si="246"/>
        <v>6.2729316851397668E-2</v>
      </c>
      <c r="F1489">
        <f t="shared" si="249"/>
        <v>-5.2290486771777722E-4</v>
      </c>
      <c r="G1489">
        <f t="shared" si="248"/>
        <v>1.6453064520123066E-5</v>
      </c>
      <c r="H1489">
        <f t="shared" si="250"/>
        <v>-5.3935793223790034E-4</v>
      </c>
      <c r="I1489">
        <f t="shared" si="251"/>
        <v>2.9090697906794348E-7</v>
      </c>
      <c r="J1489">
        <f t="shared" si="252"/>
        <v>1.1346030858169972E-5</v>
      </c>
      <c r="K1489">
        <f t="shared" si="253"/>
        <v>4.7615629879096781</v>
      </c>
      <c r="L1489">
        <f t="shared" si="254"/>
        <v>0.76624244165876287</v>
      </c>
    </row>
    <row r="1490" spans="1:12" x14ac:dyDescent="0.25">
      <c r="A1490" s="1">
        <v>39975</v>
      </c>
      <c r="B1490">
        <v>0.93440500000000004</v>
      </c>
      <c r="C1490">
        <f t="shared" si="245"/>
        <v>2.9418427585353343E-5</v>
      </c>
      <c r="D1490">
        <f t="shared" si="247"/>
        <v>0.80107857555051354</v>
      </c>
      <c r="E1490">
        <f t="shared" si="246"/>
        <v>6.6860036782640506E-2</v>
      </c>
      <c r="F1490">
        <f t="shared" si="249"/>
        <v>4.1601383588282109E-3</v>
      </c>
      <c r="G1490">
        <f t="shared" si="248"/>
        <v>1.6453064520123066E-5</v>
      </c>
      <c r="H1490">
        <f t="shared" si="250"/>
        <v>4.1436852943080877E-3</v>
      </c>
      <c r="I1490">
        <f t="shared" si="251"/>
        <v>1.7170127818265104E-5</v>
      </c>
      <c r="J1490">
        <f t="shared" si="252"/>
        <v>8.1784765858163693E-6</v>
      </c>
      <c r="K1490">
        <f t="shared" si="253"/>
        <v>3.888349487001642</v>
      </c>
      <c r="L1490">
        <f t="shared" si="254"/>
        <v>0.7662714709825631</v>
      </c>
    </row>
    <row r="1491" spans="1:12" x14ac:dyDescent="0.25">
      <c r="A1491" s="1">
        <v>39976</v>
      </c>
      <c r="B1491">
        <v>0.92566899999999996</v>
      </c>
      <c r="C1491">
        <f t="shared" si="245"/>
        <v>2.9418427585353343E-5</v>
      </c>
      <c r="D1491">
        <f t="shared" si="247"/>
        <v>0.80113284119569894</v>
      </c>
      <c r="E1491">
        <f t="shared" si="246"/>
        <v>6.2751184429111234E-2</v>
      </c>
      <c r="F1491">
        <f t="shared" si="249"/>
        <v>-4.0794339259439677E-3</v>
      </c>
      <c r="G1491">
        <f t="shared" si="248"/>
        <v>1.6453064520123066E-5</v>
      </c>
      <c r="H1491">
        <f t="shared" si="250"/>
        <v>-4.0958869904640909E-3</v>
      </c>
      <c r="I1491">
        <f t="shared" si="251"/>
        <v>1.677629023865299E-5</v>
      </c>
      <c r="J1491">
        <f t="shared" si="252"/>
        <v>9.9411734007683739E-6</v>
      </c>
      <c r="K1491">
        <f t="shared" si="253"/>
        <v>3.9966960427743525</v>
      </c>
      <c r="L1491">
        <f t="shared" si="254"/>
        <v>0.76630050140614792</v>
      </c>
    </row>
    <row r="1492" spans="1:12" x14ac:dyDescent="0.25">
      <c r="A1492" s="1">
        <v>39979</v>
      </c>
      <c r="B1492">
        <v>0.91516399999999998</v>
      </c>
      <c r="C1492">
        <f t="shared" si="245"/>
        <v>2.9418427585353343E-5</v>
      </c>
      <c r="D1492">
        <f t="shared" si="247"/>
        <v>0.80118711051687863</v>
      </c>
      <c r="E1492">
        <f t="shared" si="246"/>
        <v>5.7764974094678553E-2</v>
      </c>
      <c r="F1492">
        <f t="shared" si="249"/>
        <v>-4.9567919068473493E-3</v>
      </c>
      <c r="G1492">
        <f t="shared" si="248"/>
        <v>1.6453064520123066E-5</v>
      </c>
      <c r="H1492">
        <f t="shared" si="250"/>
        <v>-4.9732449713674725E-3</v>
      </c>
      <c r="I1492">
        <f t="shared" si="251"/>
        <v>2.4733165545231852E-5</v>
      </c>
      <c r="J1492">
        <f t="shared" si="252"/>
        <v>1.0464114627235775E-5</v>
      </c>
      <c r="K1492">
        <f t="shared" si="253"/>
        <v>3.6330320691345213</v>
      </c>
      <c r="L1492">
        <f t="shared" si="254"/>
        <v>0.76632953292955908</v>
      </c>
    </row>
    <row r="1493" spans="1:12" x14ac:dyDescent="0.25">
      <c r="A1493" s="1">
        <v>39980</v>
      </c>
      <c r="B1493">
        <v>0.91835800000000001</v>
      </c>
      <c r="C1493">
        <f t="shared" si="245"/>
        <v>2.9418427585353343E-5</v>
      </c>
      <c r="D1493">
        <f t="shared" si="247"/>
        <v>0.80124138351430163</v>
      </c>
      <c r="E1493">
        <f t="shared" si="246"/>
        <v>5.9248641387716044E-2</v>
      </c>
      <c r="F1493">
        <f t="shared" si="249"/>
        <v>1.5130857206228226E-3</v>
      </c>
      <c r="G1493">
        <f t="shared" si="248"/>
        <v>1.6453064520123066E-5</v>
      </c>
      <c r="H1493">
        <f t="shared" si="250"/>
        <v>1.4966326561026996E-3</v>
      </c>
      <c r="I1493">
        <f t="shared" si="251"/>
        <v>2.2399093073130218E-6</v>
      </c>
      <c r="J1493">
        <f t="shared" si="252"/>
        <v>1.1968454658155764E-5</v>
      </c>
      <c r="K1493">
        <f t="shared" si="253"/>
        <v>4.6541039969317701</v>
      </c>
      <c r="L1493">
        <f t="shared" si="254"/>
        <v>0.7663585655528381</v>
      </c>
    </row>
    <row r="1494" spans="1:12" x14ac:dyDescent="0.25">
      <c r="A1494" s="1">
        <v>39981</v>
      </c>
      <c r="B1494">
        <v>0.92584</v>
      </c>
      <c r="C1494">
        <f t="shared" si="245"/>
        <v>2.9418427585353343E-5</v>
      </c>
      <c r="D1494">
        <f t="shared" si="247"/>
        <v>0.80129566018821696</v>
      </c>
      <c r="E1494">
        <f t="shared" si="246"/>
        <v>6.2743149503498089E-2</v>
      </c>
      <c r="F1494">
        <f t="shared" si="249"/>
        <v>3.5239265433674033E-3</v>
      </c>
      <c r="G1494">
        <f t="shared" si="248"/>
        <v>1.6453064520123066E-5</v>
      </c>
      <c r="H1494">
        <f t="shared" si="250"/>
        <v>3.5074734788472801E-3</v>
      </c>
      <c r="I1494">
        <f t="shared" si="251"/>
        <v>1.2302370204817041E-5</v>
      </c>
      <c r="J1494">
        <f t="shared" si="252"/>
        <v>8.7120690673158693E-6</v>
      </c>
      <c r="K1494">
        <f t="shared" si="253"/>
        <v>4.2004087904824079</v>
      </c>
      <c r="L1494">
        <f t="shared" si="254"/>
        <v>0.76638759927602673</v>
      </c>
    </row>
    <row r="1495" spans="1:12" x14ac:dyDescent="0.25">
      <c r="A1495" s="1">
        <v>39982</v>
      </c>
      <c r="B1495">
        <v>0.92115000000000002</v>
      </c>
      <c r="C1495">
        <f t="shared" si="245"/>
        <v>2.9418427585353343E-5</v>
      </c>
      <c r="D1495">
        <f t="shared" si="247"/>
        <v>0.80134994053887365</v>
      </c>
      <c r="E1495">
        <f t="shared" si="246"/>
        <v>6.050814739878542E-2</v>
      </c>
      <c r="F1495">
        <f t="shared" si="249"/>
        <v>-2.2055836771273235E-3</v>
      </c>
      <c r="G1495">
        <f t="shared" si="248"/>
        <v>1.6453064520123066E-5</v>
      </c>
      <c r="H1495">
        <f t="shared" si="250"/>
        <v>-2.2220367416474467E-3</v>
      </c>
      <c r="I1495">
        <f t="shared" si="251"/>
        <v>4.9374472812312021E-6</v>
      </c>
      <c r="J1495">
        <f t="shared" si="252"/>
        <v>9.3059468368605924E-6</v>
      </c>
      <c r="K1495">
        <f t="shared" si="253"/>
        <v>4.6082054053731465</v>
      </c>
      <c r="L1495">
        <f t="shared" si="254"/>
        <v>0.7664166340991666</v>
      </c>
    </row>
    <row r="1496" spans="1:12" x14ac:dyDescent="0.25">
      <c r="A1496" s="1">
        <v>39983</v>
      </c>
      <c r="B1496">
        <v>0.92395799999999995</v>
      </c>
      <c r="C1496">
        <f t="shared" si="245"/>
        <v>2.9418427585353343E-5</v>
      </c>
      <c r="D1496">
        <f t="shared" si="247"/>
        <v>0.80140422456652072</v>
      </c>
      <c r="E1496">
        <f t="shared" si="246"/>
        <v>6.1800602646524157E-2</v>
      </c>
      <c r="F1496">
        <f t="shared" si="249"/>
        <v>1.3218736753240687E-3</v>
      </c>
      <c r="G1496">
        <f t="shared" si="248"/>
        <v>1.6453064520123066E-5</v>
      </c>
      <c r="H1496">
        <f t="shared" si="250"/>
        <v>1.3054206108039457E-3</v>
      </c>
      <c r="I1496">
        <f t="shared" si="251"/>
        <v>1.7041229711117466E-6</v>
      </c>
      <c r="J1496">
        <f t="shared" si="252"/>
        <v>8.2735548061406452E-6</v>
      </c>
      <c r="K1496">
        <f t="shared" si="253"/>
        <v>4.8292984742143217</v>
      </c>
      <c r="L1496">
        <f t="shared" si="254"/>
        <v>0.76644567002229946</v>
      </c>
    </row>
    <row r="1497" spans="1:12" x14ac:dyDescent="0.25">
      <c r="A1497" s="1">
        <v>39986</v>
      </c>
      <c r="B1497">
        <v>0.92064100000000004</v>
      </c>
      <c r="C1497">
        <f t="shared" si="245"/>
        <v>2.9418427585353343E-5</v>
      </c>
      <c r="D1497">
        <f t="shared" si="247"/>
        <v>0.8014585122714073</v>
      </c>
      <c r="E1497">
        <f t="shared" si="246"/>
        <v>6.020926604679995E-2</v>
      </c>
      <c r="F1497">
        <f t="shared" si="249"/>
        <v>-1.5619181721388611E-3</v>
      </c>
      <c r="G1497">
        <f t="shared" si="248"/>
        <v>1.6453064520123066E-5</v>
      </c>
      <c r="H1497">
        <f t="shared" si="250"/>
        <v>-1.5783712366589841E-3</v>
      </c>
      <c r="I1497">
        <f t="shared" si="251"/>
        <v>2.4912557607124108E-6</v>
      </c>
      <c r="J1497">
        <f t="shared" si="252"/>
        <v>7.3884064949456728E-6</v>
      </c>
      <c r="K1497">
        <f t="shared" si="253"/>
        <v>4.8202684812100758</v>
      </c>
      <c r="L1497">
        <f t="shared" si="254"/>
        <v>0.76647470704546694</v>
      </c>
    </row>
    <row r="1498" spans="1:12" x14ac:dyDescent="0.25">
      <c r="A1498" s="1">
        <v>39987</v>
      </c>
      <c r="B1498">
        <v>0.93720700000000001</v>
      </c>
      <c r="C1498">
        <f t="shared" si="245"/>
        <v>2.9418427585353343E-5</v>
      </c>
      <c r="D1498">
        <f t="shared" si="247"/>
        <v>0.80151280365378252</v>
      </c>
      <c r="E1498">
        <f t="shared" si="246"/>
        <v>6.7925059361129303E-2</v>
      </c>
      <c r="F1498">
        <f t="shared" si="249"/>
        <v>7.7452117419146947E-3</v>
      </c>
      <c r="G1498">
        <f t="shared" si="248"/>
        <v>1.6453064520123066E-5</v>
      </c>
      <c r="H1498">
        <f t="shared" si="250"/>
        <v>7.7287586773945715E-3</v>
      </c>
      <c r="I1498">
        <f t="shared" si="251"/>
        <v>5.9733710693401887E-5</v>
      </c>
      <c r="J1498">
        <f t="shared" si="252"/>
        <v>7.2242973343118744E-6</v>
      </c>
      <c r="K1498">
        <f t="shared" si="253"/>
        <v>0.86586887641313659</v>
      </c>
      <c r="L1498">
        <f t="shared" si="254"/>
        <v>0.76650374516871078</v>
      </c>
    </row>
    <row r="1499" spans="1:12" x14ac:dyDescent="0.25">
      <c r="A1499" s="1">
        <v>39988</v>
      </c>
      <c r="B1499">
        <v>0.91132800000000003</v>
      </c>
      <c r="C1499">
        <f t="shared" si="245"/>
        <v>2.9418427585353343E-5</v>
      </c>
      <c r="D1499">
        <f t="shared" si="247"/>
        <v>0.80156709871389542</v>
      </c>
      <c r="E1499">
        <f t="shared" si="246"/>
        <v>5.5734831163597759E-2</v>
      </c>
      <c r="F1499">
        <f t="shared" si="249"/>
        <v>-1.2160809769946195E-2</v>
      </c>
      <c r="G1499">
        <f t="shared" si="248"/>
        <v>1.6453064520123066E-5</v>
      </c>
      <c r="H1499">
        <f t="shared" si="250"/>
        <v>-1.2177262834466318E-2</v>
      </c>
      <c r="I1499">
        <f t="shared" si="251"/>
        <v>1.4828573013967467E-4</v>
      </c>
      <c r="J1499">
        <f t="shared" si="252"/>
        <v>1.6735269238596432E-5</v>
      </c>
      <c r="K1499">
        <f t="shared" si="253"/>
        <v>0.14972157661626007</v>
      </c>
      <c r="L1499">
        <f t="shared" si="254"/>
        <v>0.76653278439207251</v>
      </c>
    </row>
    <row r="1500" spans="1:12" x14ac:dyDescent="0.25">
      <c r="A1500" s="1">
        <v>39989</v>
      </c>
      <c r="B1500">
        <v>0.91391</v>
      </c>
      <c r="C1500">
        <f t="shared" si="245"/>
        <v>2.9418427585353343E-5</v>
      </c>
      <c r="D1500">
        <f t="shared" si="247"/>
        <v>0.80162139745199512</v>
      </c>
      <c r="E1500">
        <f t="shared" si="246"/>
        <v>5.6934128224359587E-2</v>
      </c>
      <c r="F1500">
        <f t="shared" si="249"/>
        <v>1.2287154883471318E-3</v>
      </c>
      <c r="G1500">
        <f t="shared" si="248"/>
        <v>1.6453064520123066E-5</v>
      </c>
      <c r="H1500">
        <f t="shared" si="250"/>
        <v>1.2122624238270088E-3</v>
      </c>
      <c r="I1500">
        <f t="shared" si="251"/>
        <v>1.4695801842229344E-6</v>
      </c>
      <c r="J1500">
        <f t="shared" si="252"/>
        <v>3.4709939631123366E-5</v>
      </c>
      <c r="K1500">
        <f t="shared" si="253"/>
        <v>4.1941342573568248</v>
      </c>
      <c r="L1500">
        <f t="shared" si="254"/>
        <v>0.76656182471559386</v>
      </c>
    </row>
    <row r="1501" spans="1:12" x14ac:dyDescent="0.25">
      <c r="A1501" s="1">
        <v>39990</v>
      </c>
      <c r="B1501">
        <v>0.92344599999999999</v>
      </c>
      <c r="C1501">
        <f t="shared" si="245"/>
        <v>2.9418427585353343E-5</v>
      </c>
      <c r="D1501">
        <f t="shared" si="247"/>
        <v>0.80167569986833087</v>
      </c>
      <c r="E1501">
        <f t="shared" si="246"/>
        <v>6.1412784841198748E-2</v>
      </c>
      <c r="F1501">
        <f t="shared" si="249"/>
        <v>4.5080750444244921E-3</v>
      </c>
      <c r="G1501">
        <f t="shared" si="248"/>
        <v>1.6453064520123066E-5</v>
      </c>
      <c r="H1501">
        <f t="shared" si="250"/>
        <v>4.4916219799043689E-3</v>
      </c>
      <c r="I1501">
        <f t="shared" si="251"/>
        <v>2.0174668010360044E-5</v>
      </c>
      <c r="J1501">
        <f t="shared" si="252"/>
        <v>1.617918478005161E-5</v>
      </c>
      <c r="K1501">
        <f t="shared" si="253"/>
        <v>3.9734779460167156</v>
      </c>
      <c r="L1501">
        <f t="shared" si="254"/>
        <v>0.76659086613931671</v>
      </c>
    </row>
    <row r="1502" spans="1:12" x14ac:dyDescent="0.25">
      <c r="A1502" s="1">
        <v>39993</v>
      </c>
      <c r="B1502">
        <v>0.92361700000000002</v>
      </c>
      <c r="C1502">
        <f t="shared" si="245"/>
        <v>2.9418427585353343E-5</v>
      </c>
      <c r="D1502">
        <f t="shared" si="247"/>
        <v>0.8017300059631518</v>
      </c>
      <c r="E1502">
        <f t="shared" si="246"/>
        <v>6.146377986634094E-2</v>
      </c>
      <c r="F1502">
        <f t="shared" si="249"/>
        <v>8.0413452727537416E-5</v>
      </c>
      <c r="G1502">
        <f t="shared" si="248"/>
        <v>1.6453064520123066E-5</v>
      </c>
      <c r="H1502">
        <f t="shared" si="250"/>
        <v>6.3960388207414353E-5</v>
      </c>
      <c r="I1502">
        <f t="shared" si="251"/>
        <v>4.0909312596431488E-9</v>
      </c>
      <c r="J1502">
        <f t="shared" si="252"/>
        <v>1.3115565241026228E-5</v>
      </c>
      <c r="K1502">
        <f t="shared" si="253"/>
        <v>4.7017609330639507</v>
      </c>
      <c r="L1502">
        <f t="shared" si="254"/>
        <v>0.76661990866328256</v>
      </c>
    </row>
    <row r="1503" spans="1:12" x14ac:dyDescent="0.25">
      <c r="A1503" s="1">
        <v>39994</v>
      </c>
      <c r="B1503">
        <v>0.92098000000000002</v>
      </c>
      <c r="C1503">
        <f t="shared" si="245"/>
        <v>2.9418427585353343E-5</v>
      </c>
      <c r="D1503">
        <f t="shared" si="247"/>
        <v>0.80178431573670716</v>
      </c>
      <c r="E1503">
        <f t="shared" si="246"/>
        <v>6.0192642701327272E-2</v>
      </c>
      <c r="F1503">
        <f t="shared" si="249"/>
        <v>-1.2417187374282809E-3</v>
      </c>
      <c r="G1503">
        <f t="shared" si="248"/>
        <v>1.6453064520123066E-5</v>
      </c>
      <c r="H1503">
        <f t="shared" si="250"/>
        <v>-1.2581718019484039E-3</v>
      </c>
      <c r="I1503">
        <f t="shared" si="251"/>
        <v>1.5829962832180937E-6</v>
      </c>
      <c r="J1503">
        <f t="shared" si="252"/>
        <v>8.7215859833883673E-6</v>
      </c>
      <c r="K1503">
        <f t="shared" si="253"/>
        <v>4.8151645659660343</v>
      </c>
      <c r="L1503">
        <f t="shared" si="254"/>
        <v>0.76664895228753305</v>
      </c>
    </row>
    <row r="1504" spans="1:12" x14ac:dyDescent="0.25">
      <c r="A1504" s="1">
        <v>39995</v>
      </c>
      <c r="B1504">
        <v>0.93023299999999998</v>
      </c>
      <c r="C1504">
        <f t="shared" si="245"/>
        <v>2.9418427585353343E-5</v>
      </c>
      <c r="D1504">
        <f t="shared" si="247"/>
        <v>0.80183862918924598</v>
      </c>
      <c r="E1504">
        <f t="shared" si="246"/>
        <v>6.4504767150873762E-2</v>
      </c>
      <c r="F1504">
        <f t="shared" si="249"/>
        <v>4.3415428771318224E-3</v>
      </c>
      <c r="G1504">
        <f t="shared" si="248"/>
        <v>1.6453064520123066E-5</v>
      </c>
      <c r="H1504">
        <f t="shared" si="250"/>
        <v>4.3250898126116991E-3</v>
      </c>
      <c r="I1504">
        <f t="shared" si="251"/>
        <v>1.8706401887157501E-5</v>
      </c>
      <c r="J1504">
        <f t="shared" si="252"/>
        <v>7.5178111610226111E-6</v>
      </c>
      <c r="K1504">
        <f t="shared" si="253"/>
        <v>3.7360403809994143</v>
      </c>
      <c r="L1504">
        <f t="shared" si="254"/>
        <v>0.76667799701210992</v>
      </c>
    </row>
    <row r="1505" spans="1:12" x14ac:dyDescent="0.25">
      <c r="A1505" s="1">
        <v>39996</v>
      </c>
      <c r="B1505">
        <v>0.919709</v>
      </c>
      <c r="C1505">
        <f t="shared" si="245"/>
        <v>2.9418427585353343E-5</v>
      </c>
      <c r="D1505">
        <f t="shared" si="247"/>
        <v>0.8018929463210176</v>
      </c>
      <c r="E1505">
        <f t="shared" si="246"/>
        <v>5.953404306794996E-2</v>
      </c>
      <c r="F1505">
        <f t="shared" si="249"/>
        <v>-4.9413056553384571E-3</v>
      </c>
      <c r="G1505">
        <f t="shared" si="248"/>
        <v>1.6453064520123066E-5</v>
      </c>
      <c r="H1505">
        <f t="shared" si="250"/>
        <v>-4.9577587198585803E-3</v>
      </c>
      <c r="I1505">
        <f t="shared" si="251"/>
        <v>2.4579371524333789E-5</v>
      </c>
      <c r="J1505">
        <f t="shared" si="252"/>
        <v>9.977232381198312E-6</v>
      </c>
      <c r="K1505">
        <f t="shared" si="253"/>
        <v>3.6068908480054098</v>
      </c>
      <c r="L1505">
        <f t="shared" si="254"/>
        <v>0.76670704283705482</v>
      </c>
    </row>
    <row r="1506" spans="1:12" x14ac:dyDescent="0.25">
      <c r="A1506" s="1">
        <v>39997</v>
      </c>
      <c r="B1506">
        <v>0.91726300000000005</v>
      </c>
      <c r="C1506">
        <f t="shared" si="245"/>
        <v>2.9418427585353343E-5</v>
      </c>
      <c r="D1506">
        <f t="shared" si="247"/>
        <v>0.80194726713227116</v>
      </c>
      <c r="E1506">
        <f t="shared" si="246"/>
        <v>5.8348063810319636E-2</v>
      </c>
      <c r="F1506">
        <f t="shared" si="249"/>
        <v>-1.1565608300450059E-3</v>
      </c>
      <c r="G1506">
        <f t="shared" si="248"/>
        <v>1.6453064520123066E-5</v>
      </c>
      <c r="H1506">
        <f t="shared" si="250"/>
        <v>-1.1730138945651289E-3</v>
      </c>
      <c r="I1506">
        <f t="shared" si="251"/>
        <v>1.3759615968428512E-6</v>
      </c>
      <c r="J1506">
        <f t="shared" si="252"/>
        <v>1.1780131416241793E-5</v>
      </c>
      <c r="K1506">
        <f t="shared" si="253"/>
        <v>4.6972077855934486</v>
      </c>
      <c r="L1506">
        <f t="shared" si="254"/>
        <v>0.76673608976240948</v>
      </c>
    </row>
    <row r="1507" spans="1:12" x14ac:dyDescent="0.25">
      <c r="A1507" s="1">
        <v>40000</v>
      </c>
      <c r="B1507">
        <v>0.92182900000000001</v>
      </c>
      <c r="C1507">
        <f t="shared" si="245"/>
        <v>2.9418427585353343E-5</v>
      </c>
      <c r="D1507">
        <f t="shared" si="247"/>
        <v>0.80200159162325602</v>
      </c>
      <c r="E1507">
        <f t="shared" si="246"/>
        <v>6.0475136388934328E-2</v>
      </c>
      <c r="F1507">
        <f t="shared" si="249"/>
        <v>2.156491006200037E-3</v>
      </c>
      <c r="G1507">
        <f t="shared" si="248"/>
        <v>1.6453064520123066E-5</v>
      </c>
      <c r="H1507">
        <f t="shared" si="250"/>
        <v>2.1400379416799137E-3</v>
      </c>
      <c r="I1507">
        <f t="shared" si="251"/>
        <v>4.5797623918296021E-6</v>
      </c>
      <c r="J1507">
        <f t="shared" si="252"/>
        <v>8.5047932478099745E-6</v>
      </c>
      <c r="K1507">
        <f t="shared" si="253"/>
        <v>4.6492558308835932</v>
      </c>
      <c r="L1507">
        <f t="shared" si="254"/>
        <v>0.76676513778821564</v>
      </c>
    </row>
    <row r="1508" spans="1:12" x14ac:dyDescent="0.25">
      <c r="A1508" s="1">
        <v>40001</v>
      </c>
      <c r="B1508">
        <v>0.91827400000000003</v>
      </c>
      <c r="C1508">
        <f t="shared" si="245"/>
        <v>2.9418427585353343E-5</v>
      </c>
      <c r="D1508">
        <f t="shared" si="247"/>
        <v>0.80205591979422142</v>
      </c>
      <c r="E1508">
        <f t="shared" si="246"/>
        <v>5.8767639284189349E-2</v>
      </c>
      <c r="F1508">
        <f t="shared" si="249"/>
        <v>-1.6780786771596196E-3</v>
      </c>
      <c r="G1508">
        <f t="shared" si="248"/>
        <v>1.6453064520123066E-5</v>
      </c>
      <c r="H1508">
        <f t="shared" si="250"/>
        <v>-1.6945317416797426E-3</v>
      </c>
      <c r="I1508">
        <f t="shared" si="251"/>
        <v>2.8714378235601817E-6</v>
      </c>
      <c r="J1508">
        <f t="shared" si="252"/>
        <v>7.9461901182357379E-6</v>
      </c>
      <c r="K1508">
        <f t="shared" si="253"/>
        <v>4.7717902928467675</v>
      </c>
      <c r="L1508">
        <f t="shared" si="254"/>
        <v>0.76679418691451495</v>
      </c>
    </row>
    <row r="1509" spans="1:12" x14ac:dyDescent="0.25">
      <c r="A1509" s="1">
        <v>40002</v>
      </c>
      <c r="B1509">
        <v>0.91726300000000005</v>
      </c>
      <c r="C1509">
        <f t="shared" si="245"/>
        <v>2.9418427585353343E-5</v>
      </c>
      <c r="D1509">
        <f t="shared" si="247"/>
        <v>0.80211025164541661</v>
      </c>
      <c r="E1509">
        <f t="shared" si="246"/>
        <v>5.8259808527563586E-2</v>
      </c>
      <c r="F1509">
        <f t="shared" si="249"/>
        <v>-4.7841232904041742E-4</v>
      </c>
      <c r="G1509">
        <f t="shared" si="248"/>
        <v>1.6453064520123066E-5</v>
      </c>
      <c r="H1509">
        <f t="shared" si="250"/>
        <v>-4.9486539356054053E-4</v>
      </c>
      <c r="I1509">
        <f t="shared" si="251"/>
        <v>2.4489175774382869E-7</v>
      </c>
      <c r="J1509">
        <f t="shared" si="252"/>
        <v>7.4741339288622003E-6</v>
      </c>
      <c r="K1509">
        <f t="shared" si="253"/>
        <v>4.9667100029648852</v>
      </c>
      <c r="L1509">
        <f t="shared" si="254"/>
        <v>0.76682323714134903</v>
      </c>
    </row>
    <row r="1510" spans="1:12" x14ac:dyDescent="0.25">
      <c r="A1510" s="1">
        <v>40003</v>
      </c>
      <c r="B1510">
        <v>0.92747199999999996</v>
      </c>
      <c r="C1510">
        <f t="shared" si="245"/>
        <v>2.9418427585353343E-5</v>
      </c>
      <c r="D1510">
        <f t="shared" si="247"/>
        <v>0.80216458717709083</v>
      </c>
      <c r="E1510">
        <f t="shared" si="246"/>
        <v>6.3037321859524764E-2</v>
      </c>
      <c r="F1510">
        <f t="shared" si="249"/>
        <v>4.8069317595464955E-3</v>
      </c>
      <c r="G1510">
        <f t="shared" si="248"/>
        <v>1.6453064520123066E-5</v>
      </c>
      <c r="H1510">
        <f t="shared" si="250"/>
        <v>4.7904786950263723E-3</v>
      </c>
      <c r="I1510">
        <f t="shared" si="251"/>
        <v>2.2948686127501573E-5</v>
      </c>
      <c r="J1510">
        <f t="shared" si="252"/>
        <v>6.8775411585754168E-6</v>
      </c>
      <c r="K1510">
        <f t="shared" si="253"/>
        <v>3.3563074631313206</v>
      </c>
      <c r="L1510">
        <f t="shared" si="254"/>
        <v>0.76685228846875952</v>
      </c>
    </row>
    <row r="1511" spans="1:12" x14ac:dyDescent="0.25">
      <c r="A1511" s="1">
        <v>40004</v>
      </c>
      <c r="B1511">
        <v>0.92081000000000002</v>
      </c>
      <c r="C1511">
        <f t="shared" si="245"/>
        <v>2.9418427585353343E-5</v>
      </c>
      <c r="D1511">
        <f t="shared" si="247"/>
        <v>0.80221892638949355</v>
      </c>
      <c r="E1511">
        <f t="shared" si="246"/>
        <v>5.9877123206593538E-2</v>
      </c>
      <c r="F1511">
        <f t="shared" si="249"/>
        <v>-3.1307802253458805E-3</v>
      </c>
      <c r="G1511">
        <f t="shared" si="248"/>
        <v>1.6453064520123066E-5</v>
      </c>
      <c r="H1511">
        <f t="shared" si="250"/>
        <v>-3.1472332898660037E-3</v>
      </c>
      <c r="I1511">
        <f t="shared" si="251"/>
        <v>9.9050773808407886E-6</v>
      </c>
      <c r="J1511">
        <f t="shared" si="252"/>
        <v>1.0472304919163397E-5</v>
      </c>
      <c r="K1511">
        <f t="shared" si="253"/>
        <v>4.3415319409748747</v>
      </c>
      <c r="L1511">
        <f t="shared" si="254"/>
        <v>0.76688134089678828</v>
      </c>
    </row>
    <row r="1512" spans="1:12" x14ac:dyDescent="0.25">
      <c r="A1512" s="1">
        <v>40007</v>
      </c>
      <c r="B1512">
        <v>0.92421399999999998</v>
      </c>
      <c r="C1512">
        <f t="shared" si="245"/>
        <v>2.9418427585353343E-5</v>
      </c>
      <c r="D1512">
        <f t="shared" si="247"/>
        <v>0.80227326928287401</v>
      </c>
      <c r="E1512">
        <f t="shared" si="246"/>
        <v>6.1450220620284449E-2</v>
      </c>
      <c r="F1512">
        <f t="shared" si="249"/>
        <v>1.6025158412762558E-3</v>
      </c>
      <c r="G1512">
        <f t="shared" si="248"/>
        <v>1.6453064520123066E-5</v>
      </c>
      <c r="H1512">
        <f t="shared" si="250"/>
        <v>1.5860627767561328E-3</v>
      </c>
      <c r="I1512">
        <f t="shared" si="251"/>
        <v>2.5155951318113745E-6</v>
      </c>
      <c r="J1512">
        <f t="shared" si="252"/>
        <v>9.4932687072206151E-6</v>
      </c>
      <c r="K1512">
        <f t="shared" si="253"/>
        <v>4.7310316275326976</v>
      </c>
      <c r="L1512">
        <f t="shared" si="254"/>
        <v>0.76691039442547704</v>
      </c>
    </row>
    <row r="1513" spans="1:12" x14ac:dyDescent="0.25">
      <c r="A1513" s="1">
        <v>40008</v>
      </c>
      <c r="B1513">
        <v>0.91852699999999998</v>
      </c>
      <c r="C1513">
        <f t="shared" si="245"/>
        <v>2.9418427585353343E-5</v>
      </c>
      <c r="D1513">
        <f t="shared" si="247"/>
        <v>0.80232761585748158</v>
      </c>
      <c r="E1513">
        <f t="shared" si="246"/>
        <v>5.874018613232198E-2</v>
      </c>
      <c r="F1513">
        <f t="shared" si="249"/>
        <v>-2.6806160603771376E-3</v>
      </c>
      <c r="G1513">
        <f t="shared" si="248"/>
        <v>1.6453064520123066E-5</v>
      </c>
      <c r="H1513">
        <f t="shared" si="250"/>
        <v>-2.6970691248972608E-3</v>
      </c>
      <c r="I1513">
        <f t="shared" si="251"/>
        <v>7.2741818644740759E-6</v>
      </c>
      <c r="J1513">
        <f t="shared" si="252"/>
        <v>7.9314061970259399E-6</v>
      </c>
      <c r="K1513">
        <f t="shared" si="253"/>
        <v>4.4948333387823647</v>
      </c>
      <c r="L1513">
        <f t="shared" si="254"/>
        <v>0.76693944905486744</v>
      </c>
    </row>
    <row r="1514" spans="1:12" x14ac:dyDescent="0.25">
      <c r="A1514" s="1">
        <v>40009</v>
      </c>
      <c r="B1514">
        <v>0.93049199999999999</v>
      </c>
      <c r="C1514">
        <f t="shared" si="245"/>
        <v>2.9418427585353343E-5</v>
      </c>
      <c r="D1514">
        <f t="shared" si="247"/>
        <v>0.8023819661135656</v>
      </c>
      <c r="E1514">
        <f t="shared" si="246"/>
        <v>6.433148442848946E-2</v>
      </c>
      <c r="F1514">
        <f t="shared" si="249"/>
        <v>5.6207167237528194E-3</v>
      </c>
      <c r="G1514">
        <f t="shared" si="248"/>
        <v>1.6453064520123066E-5</v>
      </c>
      <c r="H1514">
        <f t="shared" si="250"/>
        <v>5.6042636592326962E-3</v>
      </c>
      <c r="I1514">
        <f t="shared" si="251"/>
        <v>3.1407771162196247E-5</v>
      </c>
      <c r="J1514">
        <f t="shared" si="252"/>
        <v>8.2049384624969847E-6</v>
      </c>
      <c r="K1514">
        <f t="shared" si="253"/>
        <v>3.0224933183312741</v>
      </c>
      <c r="L1514">
        <f t="shared" si="254"/>
        <v>0.76696850478500112</v>
      </c>
    </row>
    <row r="1515" spans="1:12" x14ac:dyDescent="0.25">
      <c r="A1515" s="1">
        <v>40010</v>
      </c>
      <c r="B1515">
        <v>0.931446</v>
      </c>
      <c r="C1515">
        <f t="shared" si="245"/>
        <v>2.9418427585353343E-5</v>
      </c>
      <c r="D1515">
        <f t="shared" si="247"/>
        <v>0.80243632005137555</v>
      </c>
      <c r="E1515">
        <f t="shared" si="246"/>
        <v>6.4747104420004559E-2</v>
      </c>
      <c r="F1515">
        <f t="shared" si="249"/>
        <v>4.4503841910045402E-4</v>
      </c>
      <c r="G1515">
        <f t="shared" si="248"/>
        <v>1.6453064520123066E-5</v>
      </c>
      <c r="H1515">
        <f t="shared" si="250"/>
        <v>4.2858535458033096E-4</v>
      </c>
      <c r="I1515">
        <f t="shared" si="251"/>
        <v>1.8368540616074802E-7</v>
      </c>
      <c r="J1515">
        <f t="shared" si="252"/>
        <v>1.2329264240114791E-5</v>
      </c>
      <c r="K1515">
        <f t="shared" si="253"/>
        <v>4.7253797609154722</v>
      </c>
      <c r="L1515">
        <f t="shared" si="254"/>
        <v>0.76699756161591981</v>
      </c>
    </row>
    <row r="1516" spans="1:12" x14ac:dyDescent="0.25">
      <c r="A1516" s="1">
        <v>40011</v>
      </c>
      <c r="B1516">
        <v>0.92798800000000004</v>
      </c>
      <c r="C1516">
        <f t="shared" si="245"/>
        <v>2.9418427585353343E-5</v>
      </c>
      <c r="D1516">
        <f t="shared" si="247"/>
        <v>0.80249067767116078</v>
      </c>
      <c r="E1516">
        <f t="shared" si="246"/>
        <v>6.3102364287274948E-2</v>
      </c>
      <c r="F1516">
        <f t="shared" si="249"/>
        <v>-1.6153217051442549E-3</v>
      </c>
      <c r="G1516">
        <f t="shared" si="248"/>
        <v>1.6453064520123066E-5</v>
      </c>
      <c r="H1516">
        <f t="shared" si="250"/>
        <v>-1.6317747696643779E-3</v>
      </c>
      <c r="I1516">
        <f t="shared" si="251"/>
        <v>2.6626888989132338E-6</v>
      </c>
      <c r="J1516">
        <f t="shared" si="252"/>
        <v>8.4889669296322306E-6</v>
      </c>
      <c r="K1516">
        <f t="shared" si="253"/>
        <v>4.7626007613195869</v>
      </c>
      <c r="L1516">
        <f t="shared" si="254"/>
        <v>0.76702661954766516</v>
      </c>
    </row>
    <row r="1517" spans="1:12" x14ac:dyDescent="0.25">
      <c r="A1517" s="1">
        <v>40014</v>
      </c>
      <c r="B1517">
        <v>0.93545400000000001</v>
      </c>
      <c r="C1517">
        <f t="shared" si="245"/>
        <v>2.9418427585353343E-5</v>
      </c>
      <c r="D1517">
        <f t="shared" si="247"/>
        <v>0.80254503897317064</v>
      </c>
      <c r="E1517">
        <f t="shared" si="246"/>
        <v>6.6553021925258568E-2</v>
      </c>
      <c r="F1517">
        <f t="shared" si="249"/>
        <v>3.4800760655689551E-3</v>
      </c>
      <c r="G1517">
        <f t="shared" si="248"/>
        <v>1.6453064520123066E-5</v>
      </c>
      <c r="H1517">
        <f t="shared" si="250"/>
        <v>3.4636230010488319E-3</v>
      </c>
      <c r="I1517">
        <f t="shared" si="251"/>
        <v>1.1996684293394516E-5</v>
      </c>
      <c r="J1517">
        <f t="shared" si="252"/>
        <v>7.6205418753173982E-6</v>
      </c>
      <c r="K1517">
        <f t="shared" si="253"/>
        <v>4.1862649717589617</v>
      </c>
      <c r="L1517">
        <f t="shared" si="254"/>
        <v>0.76705567858027901</v>
      </c>
    </row>
    <row r="1518" spans="1:12" x14ac:dyDescent="0.25">
      <c r="A1518" s="1">
        <v>40015</v>
      </c>
      <c r="B1518">
        <v>0.93633</v>
      </c>
      <c r="C1518">
        <f t="shared" si="245"/>
        <v>2.9418427585353343E-5</v>
      </c>
      <c r="D1518">
        <f t="shared" si="247"/>
        <v>0.80259940395765461</v>
      </c>
      <c r="E1518">
        <f t="shared" si="246"/>
        <v>6.6930105523465622E-2</v>
      </c>
      <c r="F1518">
        <f t="shared" si="249"/>
        <v>4.0650202579237474E-4</v>
      </c>
      <c r="G1518">
        <f t="shared" si="248"/>
        <v>1.6453064520123066E-5</v>
      </c>
      <c r="H1518">
        <f t="shared" si="250"/>
        <v>3.9004896127225168E-4</v>
      </c>
      <c r="I1518">
        <f t="shared" si="251"/>
        <v>1.521381921895625E-7</v>
      </c>
      <c r="J1518">
        <f t="shared" si="252"/>
        <v>8.8902844953610389E-6</v>
      </c>
      <c r="K1518">
        <f t="shared" si="253"/>
        <v>4.8877807905044737</v>
      </c>
      <c r="L1518">
        <f t="shared" si="254"/>
        <v>0.76708473871380289</v>
      </c>
    </row>
    <row r="1519" spans="1:12" x14ac:dyDescent="0.25">
      <c r="A1519" s="1">
        <v>40016</v>
      </c>
      <c r="B1519">
        <v>0.93738299999999997</v>
      </c>
      <c r="C1519">
        <f t="shared" si="245"/>
        <v>2.9418427585353343E-5</v>
      </c>
      <c r="D1519">
        <f t="shared" si="247"/>
        <v>0.80265377262486226</v>
      </c>
      <c r="E1519">
        <f t="shared" si="246"/>
        <v>6.7388821764944415E-2</v>
      </c>
      <c r="F1519">
        <f t="shared" si="249"/>
        <v>4.8813466906415942E-4</v>
      </c>
      <c r="G1519">
        <f t="shared" si="248"/>
        <v>1.6453064520123066E-5</v>
      </c>
      <c r="H1519">
        <f t="shared" si="250"/>
        <v>4.7168160454403636E-4</v>
      </c>
      <c r="I1519">
        <f t="shared" si="251"/>
        <v>2.2248353606523671E-7</v>
      </c>
      <c r="J1519">
        <f t="shared" si="252"/>
        <v>7.335047196380531E-6</v>
      </c>
      <c r="K1519">
        <f t="shared" si="253"/>
        <v>4.9773190351569951</v>
      </c>
      <c r="L1519">
        <f t="shared" si="254"/>
        <v>0.76711379994827866</v>
      </c>
    </row>
    <row r="1520" spans="1:12" x14ac:dyDescent="0.25">
      <c r="A1520" s="1">
        <v>40017</v>
      </c>
      <c r="B1520">
        <v>0.931446</v>
      </c>
      <c r="C1520">
        <f t="shared" si="245"/>
        <v>2.9418427585353343E-5</v>
      </c>
      <c r="D1520">
        <f t="shared" si="247"/>
        <v>0.80270814497504284</v>
      </c>
      <c r="E1520">
        <f t="shared" si="246"/>
        <v>6.4600012282077859E-2</v>
      </c>
      <c r="F1520">
        <f t="shared" si="249"/>
        <v>-2.7593910552812344E-3</v>
      </c>
      <c r="G1520">
        <f t="shared" si="248"/>
        <v>1.6453064520123066E-5</v>
      </c>
      <c r="H1520">
        <f t="shared" si="250"/>
        <v>-2.7758441198013576E-3</v>
      </c>
      <c r="I1520">
        <f t="shared" si="251"/>
        <v>7.7053105774357733E-6</v>
      </c>
      <c r="J1520">
        <f t="shared" si="252"/>
        <v>6.827340393872738E-6</v>
      </c>
      <c r="K1520">
        <f t="shared" si="253"/>
        <v>4.4640510360156771</v>
      </c>
      <c r="L1520">
        <f t="shared" si="254"/>
        <v>0.76714286228374795</v>
      </c>
    </row>
    <row r="1521" spans="1:12" x14ac:dyDescent="0.25">
      <c r="A1521" s="1">
        <v>40018</v>
      </c>
      <c r="B1521">
        <v>0.93309699999999995</v>
      </c>
      <c r="C1521">
        <f t="shared" si="245"/>
        <v>2.9418427585353343E-5</v>
      </c>
      <c r="D1521">
        <f t="shared" si="247"/>
        <v>0.80276252100844592</v>
      </c>
      <c r="E1521">
        <f t="shared" si="246"/>
        <v>6.5339704973965795E-2</v>
      </c>
      <c r="F1521">
        <f t="shared" si="249"/>
        <v>7.6911111947321545E-4</v>
      </c>
      <c r="G1521">
        <f t="shared" si="248"/>
        <v>1.6453064520123066E-5</v>
      </c>
      <c r="H1521">
        <f t="shared" si="250"/>
        <v>7.5265805495309233E-4</v>
      </c>
      <c r="I1521">
        <f t="shared" si="251"/>
        <v>5.6649414768577211E-7</v>
      </c>
      <c r="J1521">
        <f t="shared" si="252"/>
        <v>7.9082172005640491E-6</v>
      </c>
      <c r="K1521">
        <f t="shared" si="253"/>
        <v>4.9190487552877622</v>
      </c>
      <c r="L1521">
        <f t="shared" si="254"/>
        <v>0.7671719257202525</v>
      </c>
    </row>
    <row r="1522" spans="1:12" x14ac:dyDescent="0.25">
      <c r="A1522" s="1">
        <v>40021</v>
      </c>
      <c r="B1522">
        <v>0.93466700000000003</v>
      </c>
      <c r="C1522">
        <f t="shared" si="245"/>
        <v>2.9418427585353343E-5</v>
      </c>
      <c r="D1522">
        <f t="shared" si="247"/>
        <v>0.80281690072532108</v>
      </c>
      <c r="E1522">
        <f t="shared" si="246"/>
        <v>6.6040402874972329E-2</v>
      </c>
      <c r="F1522">
        <f t="shared" si="249"/>
        <v>7.3011632859186146E-4</v>
      </c>
      <c r="G1522">
        <f t="shared" si="248"/>
        <v>1.6453064520123066E-5</v>
      </c>
      <c r="H1522">
        <f t="shared" si="250"/>
        <v>7.1366326407173834E-4</v>
      </c>
      <c r="I1522">
        <f t="shared" si="251"/>
        <v>5.0931525448552776E-7</v>
      </c>
      <c r="J1522">
        <f t="shared" si="252"/>
        <v>7.0762715571606199E-6</v>
      </c>
      <c r="K1522">
        <f t="shared" si="253"/>
        <v>4.9744556263479245</v>
      </c>
      <c r="L1522">
        <f t="shared" si="254"/>
        <v>0.76720099025783406</v>
      </c>
    </row>
    <row r="1523" spans="1:12" x14ac:dyDescent="0.25">
      <c r="A1523" s="1">
        <v>40022</v>
      </c>
      <c r="B1523">
        <v>0.92884999999999995</v>
      </c>
      <c r="C1523">
        <f t="shared" si="245"/>
        <v>2.9418427585353343E-5</v>
      </c>
      <c r="D1523">
        <f t="shared" si="247"/>
        <v>0.80287128412591779</v>
      </c>
      <c r="E1523">
        <f t="shared" si="246"/>
        <v>6.3299660422372422E-2</v>
      </c>
      <c r="F1523">
        <f t="shared" si="249"/>
        <v>-2.7113240250145991E-3</v>
      </c>
      <c r="G1523">
        <f t="shared" si="248"/>
        <v>1.6453064520123066E-5</v>
      </c>
      <c r="H1523">
        <f t="shared" si="250"/>
        <v>-2.7277770895347223E-3</v>
      </c>
      <c r="I1523">
        <f t="shared" si="251"/>
        <v>7.4407678501905206E-6</v>
      </c>
      <c r="J1523">
        <f t="shared" si="252"/>
        <v>6.7888396188599608E-6</v>
      </c>
      <c r="K1523">
        <f t="shared" si="253"/>
        <v>4.4831620274414981</v>
      </c>
      <c r="L1523">
        <f t="shared" si="254"/>
        <v>0.76723005589653426</v>
      </c>
    </row>
    <row r="1524" spans="1:12" x14ac:dyDescent="0.25">
      <c r="A1524" s="1">
        <v>40023</v>
      </c>
      <c r="B1524">
        <v>0.91776800000000003</v>
      </c>
      <c r="C1524">
        <f t="shared" si="245"/>
        <v>2.9418427585353343E-5</v>
      </c>
      <c r="D1524">
        <f t="shared" si="247"/>
        <v>0.80292567121048575</v>
      </c>
      <c r="E1524">
        <f t="shared" si="246"/>
        <v>5.805756755122065E-2</v>
      </c>
      <c r="F1524">
        <f t="shared" si="249"/>
        <v>-5.2126744435663785E-3</v>
      </c>
      <c r="G1524">
        <f t="shared" si="248"/>
        <v>1.6453064520123066E-5</v>
      </c>
      <c r="H1524">
        <f t="shared" si="250"/>
        <v>-5.2291275080865018E-3</v>
      </c>
      <c r="I1524">
        <f t="shared" si="251"/>
        <v>2.7343774495826947E-5</v>
      </c>
      <c r="J1524">
        <f t="shared" si="252"/>
        <v>7.8511498900969129E-6</v>
      </c>
      <c r="K1524">
        <f t="shared" si="253"/>
        <v>3.2171001394159826</v>
      </c>
      <c r="L1524">
        <f t="shared" si="254"/>
        <v>0.76725912263639484</v>
      </c>
    </row>
    <row r="1525" spans="1:12" x14ac:dyDescent="0.25">
      <c r="A1525" s="1">
        <v>40024</v>
      </c>
      <c r="B1525">
        <v>0.92013299999999998</v>
      </c>
      <c r="C1525">
        <f t="shared" si="245"/>
        <v>2.9418427585353343E-5</v>
      </c>
      <c r="D1525">
        <f t="shared" si="247"/>
        <v>0.8029800619792743</v>
      </c>
      <c r="E1525">
        <f t="shared" si="246"/>
        <v>5.9145844817374317E-2</v>
      </c>
      <c r="F1525">
        <f t="shared" si="249"/>
        <v>1.1176956937390126E-3</v>
      </c>
      <c r="G1525">
        <f t="shared" si="248"/>
        <v>1.6453064520123066E-5</v>
      </c>
      <c r="H1525">
        <f t="shared" si="250"/>
        <v>1.1012426292188896E-3</v>
      </c>
      <c r="I1525">
        <f t="shared" si="251"/>
        <v>1.2127353284089326E-6</v>
      </c>
      <c r="J1525">
        <f t="shared" si="252"/>
        <v>1.1531961492043793E-5</v>
      </c>
      <c r="K1525">
        <f t="shared" si="253"/>
        <v>4.7136740401592663</v>
      </c>
      <c r="L1525">
        <f t="shared" si="254"/>
        <v>0.76728819047745755</v>
      </c>
    </row>
    <row r="1526" spans="1:12" x14ac:dyDescent="0.25">
      <c r="A1526" s="1">
        <v>40025</v>
      </c>
      <c r="B1526">
        <v>0.93624200000000002</v>
      </c>
      <c r="C1526">
        <f t="shared" si="245"/>
        <v>2.9418427585353343E-5</v>
      </c>
      <c r="D1526">
        <f t="shared" si="247"/>
        <v>0.80303445643253302</v>
      </c>
      <c r="E1526">
        <f t="shared" si="246"/>
        <v>6.665393946997672E-2</v>
      </c>
      <c r="F1526">
        <f t="shared" si="249"/>
        <v>7.5375130801877376E-3</v>
      </c>
      <c r="G1526">
        <f t="shared" si="248"/>
        <v>1.6453064520123066E-5</v>
      </c>
      <c r="H1526">
        <f t="shared" si="250"/>
        <v>7.5210600156676143E-3</v>
      </c>
      <c r="I1526">
        <f t="shared" si="251"/>
        <v>5.6566343759274132E-5</v>
      </c>
      <c r="J1526">
        <f t="shared" si="252"/>
        <v>8.3946256869468162E-6</v>
      </c>
      <c r="K1526">
        <f t="shared" si="253"/>
        <v>1.555821012134774</v>
      </c>
      <c r="L1526">
        <f t="shared" si="254"/>
        <v>0.76731725941976425</v>
      </c>
    </row>
    <row r="1527" spans="1:12" x14ac:dyDescent="0.25">
      <c r="A1527" s="1">
        <v>40028</v>
      </c>
      <c r="B1527">
        <v>0.94384100000000004</v>
      </c>
      <c r="C1527">
        <f t="shared" si="245"/>
        <v>2.9418427585353343E-5</v>
      </c>
      <c r="D1527">
        <f t="shared" si="247"/>
        <v>0.8030888545705116</v>
      </c>
      <c r="E1527">
        <f t="shared" si="246"/>
        <v>7.0135240238736879E-2</v>
      </c>
      <c r="F1527">
        <f t="shared" si="249"/>
        <v>3.5107191963455152E-3</v>
      </c>
      <c r="G1527">
        <f t="shared" si="248"/>
        <v>1.6453064520123066E-5</v>
      </c>
      <c r="H1527">
        <f t="shared" si="250"/>
        <v>3.494266131825392E-3</v>
      </c>
      <c r="I1527">
        <f t="shared" si="251"/>
        <v>1.2209895800021988E-5</v>
      </c>
      <c r="J1527">
        <f t="shared" si="252"/>
        <v>1.6596870018474075E-5</v>
      </c>
      <c r="K1527">
        <f t="shared" si="253"/>
        <v>4.216372380888421</v>
      </c>
      <c r="L1527">
        <f t="shared" si="254"/>
        <v>0.76734632946335646</v>
      </c>
    </row>
    <row r="1528" spans="1:12" x14ac:dyDescent="0.25">
      <c r="A1528" s="1">
        <v>40029</v>
      </c>
      <c r="B1528">
        <v>0.94419799999999998</v>
      </c>
      <c r="C1528">
        <f t="shared" si="245"/>
        <v>2.9418427585353343E-5</v>
      </c>
      <c r="D1528">
        <f t="shared" si="247"/>
        <v>0.80314325639345963</v>
      </c>
      <c r="E1528">
        <f t="shared" si="246"/>
        <v>7.0270059024352308E-2</v>
      </c>
      <c r="F1528">
        <f t="shared" si="249"/>
        <v>1.6423721320078452E-4</v>
      </c>
      <c r="G1528">
        <f t="shared" si="248"/>
        <v>1.6453064520123066E-5</v>
      </c>
      <c r="H1528">
        <f t="shared" si="250"/>
        <v>1.4778414868066146E-4</v>
      </c>
      <c r="I1528">
        <f t="shared" si="251"/>
        <v>2.1840154601267851E-8</v>
      </c>
      <c r="J1528">
        <f t="shared" si="252"/>
        <v>1.192408263261979E-5</v>
      </c>
      <c r="K1528">
        <f t="shared" si="253"/>
        <v>4.7486208927074918</v>
      </c>
      <c r="L1528">
        <f t="shared" si="254"/>
        <v>0.76737540060827603</v>
      </c>
    </row>
    <row r="1529" spans="1:12" x14ac:dyDescent="0.25">
      <c r="A1529" s="1">
        <v>40030</v>
      </c>
      <c r="B1529">
        <v>0.94232899999999997</v>
      </c>
      <c r="C1529">
        <f t="shared" si="245"/>
        <v>2.9418427585353343E-5</v>
      </c>
      <c r="D1529">
        <f t="shared" si="247"/>
        <v>0.80319766190162667</v>
      </c>
      <c r="E1529">
        <f t="shared" si="246"/>
        <v>6.9380121078902957E-2</v>
      </c>
      <c r="F1529">
        <f t="shared" si="249"/>
        <v>-8.6051951786400571E-4</v>
      </c>
      <c r="G1529">
        <f t="shared" si="248"/>
        <v>1.6453064520123066E-5</v>
      </c>
      <c r="H1529">
        <f t="shared" si="250"/>
        <v>-8.7697258238412883E-4</v>
      </c>
      <c r="I1529">
        <f t="shared" si="251"/>
        <v>7.690809102534876E-7</v>
      </c>
      <c r="J1529">
        <f t="shared" si="252"/>
        <v>8.3265869404680752E-6</v>
      </c>
      <c r="K1529">
        <f t="shared" si="253"/>
        <v>4.8829076829464038</v>
      </c>
      <c r="L1529">
        <f t="shared" si="254"/>
        <v>0.76740447285456448</v>
      </c>
    </row>
    <row r="1530" spans="1:12" x14ac:dyDescent="0.25">
      <c r="A1530" s="1">
        <v>40031</v>
      </c>
      <c r="B1530">
        <v>0.94020300000000001</v>
      </c>
      <c r="C1530">
        <f t="shared" si="245"/>
        <v>2.9418427585353343E-5</v>
      </c>
      <c r="D1530">
        <f t="shared" si="247"/>
        <v>0.80325207109526231</v>
      </c>
      <c r="E1530">
        <f t="shared" si="246"/>
        <v>6.8369778596850256E-2</v>
      </c>
      <c r="F1530">
        <f t="shared" si="249"/>
        <v>-9.8092405446739001E-4</v>
      </c>
      <c r="G1530">
        <f t="shared" si="248"/>
        <v>1.6453064520123066E-5</v>
      </c>
      <c r="H1530">
        <f t="shared" si="250"/>
        <v>-9.9737711898751301E-4</v>
      </c>
      <c r="I1530">
        <f t="shared" si="251"/>
        <v>9.9476111747983175E-7</v>
      </c>
      <c r="J1530">
        <f t="shared" si="252"/>
        <v>7.249864805651281E-6</v>
      </c>
      <c r="K1530">
        <f t="shared" si="253"/>
        <v>4.9297198408599776</v>
      </c>
      <c r="L1530">
        <f t="shared" si="254"/>
        <v>0.76743354620226367</v>
      </c>
    </row>
    <row r="1531" spans="1:12" x14ac:dyDescent="0.25">
      <c r="A1531" s="1">
        <v>40032</v>
      </c>
      <c r="B1531">
        <v>0.924813</v>
      </c>
      <c r="C1531">
        <f t="shared" si="245"/>
        <v>2.9418427585353343E-5</v>
      </c>
      <c r="D1531">
        <f t="shared" si="247"/>
        <v>0.80330648397461635</v>
      </c>
      <c r="E1531">
        <f t="shared" si="246"/>
        <v>6.1172653519515736E-2</v>
      </c>
      <c r="F1531">
        <f t="shared" si="249"/>
        <v>-7.1677066497491913E-3</v>
      </c>
      <c r="G1531">
        <f t="shared" si="248"/>
        <v>1.6453064520123066E-5</v>
      </c>
      <c r="H1531">
        <f t="shared" si="250"/>
        <v>-7.1841597142693146E-3</v>
      </c>
      <c r="I1531">
        <f t="shared" si="251"/>
        <v>5.1612150800130162E-5</v>
      </c>
      <c r="J1531">
        <f t="shared" si="252"/>
        <v>6.9279440601778934E-6</v>
      </c>
      <c r="K1531">
        <f t="shared" si="253"/>
        <v>1.2961097107088593</v>
      </c>
      <c r="L1531">
        <f t="shared" si="254"/>
        <v>0.76746262065141524</v>
      </c>
    </row>
    <row r="1532" spans="1:12" x14ac:dyDescent="0.25">
      <c r="A1532" s="1">
        <v>40035</v>
      </c>
      <c r="B1532">
        <v>0.921234</v>
      </c>
      <c r="C1532">
        <f t="shared" si="245"/>
        <v>2.9418427585353343E-5</v>
      </c>
      <c r="D1532">
        <f t="shared" si="247"/>
        <v>0.80336090053993847</v>
      </c>
      <c r="E1532">
        <f t="shared" si="246"/>
        <v>5.9459267242607285E-2</v>
      </c>
      <c r="F1532">
        <f t="shared" si="249"/>
        <v>-1.6839678493230786E-3</v>
      </c>
      <c r="G1532">
        <f t="shared" si="248"/>
        <v>1.6453064520123066E-5</v>
      </c>
      <c r="H1532">
        <f t="shared" si="250"/>
        <v>-1.7004209138432016E-3</v>
      </c>
      <c r="I1532">
        <f t="shared" si="251"/>
        <v>2.8914312842353489E-6</v>
      </c>
      <c r="J1532">
        <f t="shared" si="252"/>
        <v>1.5279091032405074E-5</v>
      </c>
      <c r="K1532">
        <f t="shared" si="253"/>
        <v>4.5309535717227867</v>
      </c>
      <c r="L1532">
        <f t="shared" si="254"/>
        <v>0.76749169620206115</v>
      </c>
    </row>
    <row r="1533" spans="1:12" x14ac:dyDescent="0.25">
      <c r="A1533" s="1">
        <v>40036</v>
      </c>
      <c r="B1533">
        <v>0.92447100000000004</v>
      </c>
      <c r="C1533">
        <f t="shared" si="245"/>
        <v>2.9418427585353343E-5</v>
      </c>
      <c r="D1533">
        <f t="shared" si="247"/>
        <v>0.80341532079147826</v>
      </c>
      <c r="E1533">
        <f t="shared" si="246"/>
        <v>6.0953182911493424E-2</v>
      </c>
      <c r="F1533">
        <f t="shared" si="249"/>
        <v>1.5233340964714986E-3</v>
      </c>
      <c r="G1533">
        <f t="shared" si="248"/>
        <v>1.6453064520123066E-5</v>
      </c>
      <c r="H1533">
        <f t="shared" si="250"/>
        <v>1.5068810319513756E-3</v>
      </c>
      <c r="I1533">
        <f t="shared" si="251"/>
        <v>2.2706904444548429E-6</v>
      </c>
      <c r="J1533">
        <f t="shared" si="252"/>
        <v>9.9267250185653946E-6</v>
      </c>
      <c r="K1533">
        <f t="shared" si="253"/>
        <v>4.7268288502008398</v>
      </c>
      <c r="L1533">
        <f t="shared" si="254"/>
        <v>0.76752077285424303</v>
      </c>
    </row>
    <row r="1534" spans="1:12" x14ac:dyDescent="0.25">
      <c r="A1534" s="1">
        <v>40037</v>
      </c>
      <c r="B1534">
        <v>0.92971400000000004</v>
      </c>
      <c r="C1534">
        <f t="shared" si="245"/>
        <v>2.9418427585353343E-5</v>
      </c>
      <c r="D1534">
        <f t="shared" si="247"/>
        <v>0.80346974472948551</v>
      </c>
      <c r="E1534">
        <f t="shared" si="246"/>
        <v>6.3379843070844627E-2</v>
      </c>
      <c r="F1534">
        <f t="shared" si="249"/>
        <v>2.45607858693659E-3</v>
      </c>
      <c r="G1534">
        <f t="shared" si="248"/>
        <v>1.6453064520123066E-5</v>
      </c>
      <c r="H1534">
        <f t="shared" si="250"/>
        <v>2.4396255224164668E-3</v>
      </c>
      <c r="I1534">
        <f t="shared" si="251"/>
        <v>5.9517726896258183E-6</v>
      </c>
      <c r="J1534">
        <f t="shared" si="252"/>
        <v>8.035258196977667E-6</v>
      </c>
      <c r="K1534">
        <f t="shared" si="253"/>
        <v>4.5765436360941134</v>
      </c>
      <c r="L1534">
        <f t="shared" si="254"/>
        <v>0.76754985060800252</v>
      </c>
    </row>
    <row r="1535" spans="1:12" x14ac:dyDescent="0.25">
      <c r="A1535" s="1">
        <v>40038</v>
      </c>
      <c r="B1535">
        <v>0.934056</v>
      </c>
      <c r="C1535">
        <f t="shared" si="245"/>
        <v>2.9418427585353343E-5</v>
      </c>
      <c r="D1535">
        <f t="shared" si="247"/>
        <v>0.80352417235420992</v>
      </c>
      <c r="E1535">
        <f t="shared" si="246"/>
        <v>6.5373968376611177E-2</v>
      </c>
      <c r="F1535">
        <f t="shared" si="249"/>
        <v>2.0235437333519547E-3</v>
      </c>
      <c r="G1535">
        <f t="shared" si="248"/>
        <v>1.6453064520123066E-5</v>
      </c>
      <c r="H1535">
        <f t="shared" si="250"/>
        <v>2.0070906688318315E-3</v>
      </c>
      <c r="I1535">
        <f t="shared" si="251"/>
        <v>4.0284129529118088E-6</v>
      </c>
      <c r="J1535">
        <f t="shared" si="252"/>
        <v>8.0186381193711153E-6</v>
      </c>
      <c r="K1535">
        <f t="shared" si="253"/>
        <v>4.6967418528028002</v>
      </c>
      <c r="L1535">
        <f t="shared" si="254"/>
        <v>0.76757892946338135</v>
      </c>
    </row>
    <row r="1536" spans="1:12" x14ac:dyDescent="0.25">
      <c r="A1536" s="1">
        <v>40039</v>
      </c>
      <c r="B1536">
        <v>0.93327099999999996</v>
      </c>
      <c r="C1536">
        <f t="shared" si="245"/>
        <v>2.9418427585353343E-5</v>
      </c>
      <c r="D1536">
        <f t="shared" si="247"/>
        <v>0.80357860366590117</v>
      </c>
      <c r="E1536">
        <f t="shared" si="246"/>
        <v>6.497940641671765E-2</v>
      </c>
      <c r="F1536">
        <f t="shared" si="249"/>
        <v>-3.6514353230815422E-4</v>
      </c>
      <c r="G1536">
        <f t="shared" si="248"/>
        <v>1.6453064520123066E-5</v>
      </c>
      <c r="H1536">
        <f t="shared" si="250"/>
        <v>-3.8159659682827728E-4</v>
      </c>
      <c r="I1536">
        <f t="shared" si="251"/>
        <v>1.4561596271092279E-7</v>
      </c>
      <c r="J1536">
        <f t="shared" si="252"/>
        <v>7.6916742600913785E-6</v>
      </c>
      <c r="K1536">
        <f t="shared" si="253"/>
        <v>4.9592816892534026</v>
      </c>
      <c r="L1536">
        <f t="shared" si="254"/>
        <v>0.76760800942042118</v>
      </c>
    </row>
    <row r="1537" spans="1:12" x14ac:dyDescent="0.25">
      <c r="A1537" s="1">
        <v>40042</v>
      </c>
      <c r="B1537">
        <v>0.92919499999999999</v>
      </c>
      <c r="C1537">
        <f t="shared" si="245"/>
        <v>2.9418427585353343E-5</v>
      </c>
      <c r="D1537">
        <f t="shared" si="247"/>
        <v>0.80363303866480895</v>
      </c>
      <c r="E1537">
        <f t="shared" si="246"/>
        <v>6.304908119743298E-2</v>
      </c>
      <c r="F1537">
        <f t="shared" si="249"/>
        <v>-1.9009067916993423E-3</v>
      </c>
      <c r="G1537">
        <f t="shared" si="248"/>
        <v>1.6453064520123066E-5</v>
      </c>
      <c r="H1537">
        <f t="shared" si="250"/>
        <v>-1.9173598562194653E-3</v>
      </c>
      <c r="I1537">
        <f t="shared" si="251"/>
        <v>3.6762688182419287E-6</v>
      </c>
      <c r="J1537">
        <f t="shared" si="252"/>
        <v>6.9336114646265342E-6</v>
      </c>
      <c r="K1537">
        <f t="shared" si="253"/>
        <v>4.7555214345451562</v>
      </c>
      <c r="L1537">
        <f t="shared" si="254"/>
        <v>0.76763709047916395</v>
      </c>
    </row>
    <row r="1538" spans="1:12" x14ac:dyDescent="0.25">
      <c r="A1538" s="1">
        <v>40043</v>
      </c>
      <c r="B1538">
        <v>0.93170600000000003</v>
      </c>
      <c r="C1538">
        <f t="shared" ref="C1538:C1601" si="255">P$5</f>
        <v>2.9418427585353343E-5</v>
      </c>
      <c r="D1538">
        <f t="shared" si="247"/>
        <v>0.80368747735118329</v>
      </c>
      <c r="E1538">
        <f t="shared" ref="E1538:E1601" si="256">LOG(B1538) - LOG(D1538)</f>
        <v>6.4191690842168844E-2</v>
      </c>
      <c r="F1538">
        <f t="shared" si="249"/>
        <v>1.1720280723212691E-3</v>
      </c>
      <c r="G1538">
        <f t="shared" si="248"/>
        <v>1.6453064520123066E-5</v>
      </c>
      <c r="H1538">
        <f t="shared" si="250"/>
        <v>1.1555750078011461E-3</v>
      </c>
      <c r="I1538">
        <f t="shared" si="251"/>
        <v>1.3353535986546188E-6</v>
      </c>
      <c r="J1538">
        <f t="shared" si="252"/>
        <v>7.2704195192332441E-6</v>
      </c>
      <c r="K1538">
        <f t="shared" si="253"/>
        <v>4.9050750475331046</v>
      </c>
      <c r="L1538">
        <f t="shared" si="254"/>
        <v>0.76766617263965142</v>
      </c>
    </row>
    <row r="1539" spans="1:12" x14ac:dyDescent="0.25">
      <c r="A1539" s="1">
        <v>40044</v>
      </c>
      <c r="B1539">
        <v>0.93967299999999998</v>
      </c>
      <c r="C1539">
        <f t="shared" si="255"/>
        <v>2.9418427585353343E-5</v>
      </c>
      <c r="D1539">
        <f t="shared" ref="D1539:D1602" si="257">POWER(10,LOG(D1538)+$C1539)</f>
        <v>0.80374191972527365</v>
      </c>
      <c r="E1539">
        <f t="shared" si="256"/>
        <v>6.7860128424820892E-2</v>
      </c>
      <c r="F1539">
        <f t="shared" si="249"/>
        <v>3.6978560102373485E-3</v>
      </c>
      <c r="G1539">
        <f t="shared" ref="G1539:G1602" si="258">S$4</f>
        <v>1.6453064520123066E-5</v>
      </c>
      <c r="H1539">
        <f t="shared" si="250"/>
        <v>3.6814029457172253E-3</v>
      </c>
      <c r="I1539">
        <f t="shared" si="251"/>
        <v>1.3552727648735464E-5</v>
      </c>
      <c r="J1539">
        <f t="shared" si="252"/>
        <v>6.9917259098163688E-6</v>
      </c>
      <c r="K1539">
        <f t="shared" si="253"/>
        <v>4.0472554483210832</v>
      </c>
      <c r="L1539">
        <f t="shared" si="254"/>
        <v>0.76769525590192522</v>
      </c>
    </row>
    <row r="1540" spans="1:12" x14ac:dyDescent="0.25">
      <c r="A1540" s="1">
        <v>40045</v>
      </c>
      <c r="B1540">
        <v>0.94108800000000004</v>
      </c>
      <c r="C1540">
        <f t="shared" si="255"/>
        <v>2.9418427585353343E-5</v>
      </c>
      <c r="D1540">
        <f t="shared" si="257"/>
        <v>0.80379636578733005</v>
      </c>
      <c r="E1540">
        <f t="shared" si="256"/>
        <v>6.8484197397114296E-2</v>
      </c>
      <c r="F1540">
        <f t="shared" ref="F1540:F1603" si="259">LOG(B1540)-LOG(B1539)</f>
        <v>6.5348739987873897E-4</v>
      </c>
      <c r="G1540">
        <f t="shared" si="258"/>
        <v>1.6453064520123066E-5</v>
      </c>
      <c r="H1540">
        <f t="shared" ref="H1540:H1603" si="260">F1540-G1540</f>
        <v>6.3703433535861585E-4</v>
      </c>
      <c r="I1540">
        <f t="shared" ref="I1540:I1603" si="261">H1540*H1540</f>
        <v>4.0581274442579346E-7</v>
      </c>
      <c r="J1540">
        <f t="shared" ref="J1540:J1603" si="262">S$7+S$5*I1539+S$6*J1539</f>
        <v>8.9402851056195879E-6</v>
      </c>
      <c r="K1540">
        <f t="shared" ref="K1540:K1603" si="263">-0.5*LN(2*PI()*J1540)-I1540/2/J1540</f>
        <v>4.8708372675083442</v>
      </c>
      <c r="L1540">
        <f t="shared" ref="L1540:L1603" si="264">POWER(10,LOG(L1539)+$G1540)</f>
        <v>0.76772434026602709</v>
      </c>
    </row>
    <row r="1541" spans="1:12" x14ac:dyDescent="0.25">
      <c r="A1541" s="1">
        <v>40046</v>
      </c>
      <c r="B1541">
        <v>0.94526900000000003</v>
      </c>
      <c r="C1541">
        <f t="shared" si="255"/>
        <v>2.9418427585353343E-5</v>
      </c>
      <c r="D1541">
        <f t="shared" si="257"/>
        <v>0.8038508155376024</v>
      </c>
      <c r="E1541">
        <f t="shared" si="256"/>
        <v>7.0379958776175255E-2</v>
      </c>
      <c r="F1541">
        <f t="shared" si="259"/>
        <v>1.9251798066463599E-3</v>
      </c>
      <c r="G1541">
        <f t="shared" si="258"/>
        <v>1.6453064520123066E-5</v>
      </c>
      <c r="H1541">
        <f t="shared" si="260"/>
        <v>1.9087267421262369E-3</v>
      </c>
      <c r="I1541">
        <f t="shared" si="261"/>
        <v>3.6432377761078382E-6</v>
      </c>
      <c r="J1541">
        <f t="shared" si="262"/>
        <v>7.3941393670521995E-6</v>
      </c>
      <c r="K1541">
        <f t="shared" si="263"/>
        <v>4.742113065252382</v>
      </c>
      <c r="L1541">
        <f t="shared" si="264"/>
        <v>0.76775342573199867</v>
      </c>
    </row>
    <row r="1542" spans="1:12" x14ac:dyDescent="0.25">
      <c r="A1542" s="1">
        <v>40049</v>
      </c>
      <c r="B1542">
        <v>0.941797</v>
      </c>
      <c r="C1542">
        <f t="shared" si="255"/>
        <v>2.9418427585353343E-5</v>
      </c>
      <c r="D1542">
        <f t="shared" si="257"/>
        <v>0.8039052689763404</v>
      </c>
      <c r="E1542">
        <f t="shared" si="256"/>
        <v>6.8752427571764724E-2</v>
      </c>
      <c r="F1542">
        <f t="shared" si="259"/>
        <v>-1.598112776825162E-3</v>
      </c>
      <c r="G1542">
        <f t="shared" si="258"/>
        <v>1.6453064520123066E-5</v>
      </c>
      <c r="H1542">
        <f t="shared" si="260"/>
        <v>-1.614565841345285E-3</v>
      </c>
      <c r="I1542">
        <f t="shared" si="261"/>
        <v>2.6068228560390081E-6</v>
      </c>
      <c r="J1542">
        <f t="shared" si="262"/>
        <v>7.4187198575656521E-6</v>
      </c>
      <c r="K1542">
        <f t="shared" si="263"/>
        <v>4.8111212586084058</v>
      </c>
      <c r="L1542">
        <f t="shared" si="264"/>
        <v>0.76778251229988181</v>
      </c>
    </row>
    <row r="1543" spans="1:12" x14ac:dyDescent="0.25">
      <c r="A1543" s="1">
        <v>40050</v>
      </c>
      <c r="B1543">
        <v>0.94153100000000001</v>
      </c>
      <c r="C1543">
        <f t="shared" si="255"/>
        <v>2.9418427585353343E-5</v>
      </c>
      <c r="D1543">
        <f t="shared" si="257"/>
        <v>0.80395972610379385</v>
      </c>
      <c r="E1543">
        <f t="shared" si="256"/>
        <v>6.8600330213101607E-2</v>
      </c>
      <c r="F1543">
        <f t="shared" si="259"/>
        <v>-1.2267893107777844E-4</v>
      </c>
      <c r="G1543">
        <f t="shared" si="258"/>
        <v>1.6453064520123066E-5</v>
      </c>
      <c r="H1543">
        <f t="shared" si="260"/>
        <v>-1.391319955979015E-4</v>
      </c>
      <c r="I1543">
        <f t="shared" si="261"/>
        <v>1.9357712199054484E-8</v>
      </c>
      <c r="J1543">
        <f t="shared" si="262"/>
        <v>7.2537346653710017E-6</v>
      </c>
      <c r="K1543">
        <f t="shared" si="263"/>
        <v>4.9967241872437347</v>
      </c>
      <c r="L1543">
        <f t="shared" si="264"/>
        <v>0.76781159996971837</v>
      </c>
    </row>
    <row r="1544" spans="1:12" x14ac:dyDescent="0.25">
      <c r="A1544" s="1">
        <v>40051</v>
      </c>
      <c r="B1544">
        <v>0.93571599999999999</v>
      </c>
      <c r="C1544">
        <f t="shared" si="255"/>
        <v>2.9418427585353343E-5</v>
      </c>
      <c r="D1544">
        <f t="shared" si="257"/>
        <v>0.80401418692021276</v>
      </c>
      <c r="E1544">
        <f t="shared" si="256"/>
        <v>6.5880343640064176E-2</v>
      </c>
      <c r="F1544">
        <f t="shared" si="259"/>
        <v>-2.6905681454520783E-3</v>
      </c>
      <c r="G1544">
        <f t="shared" si="258"/>
        <v>1.6453064520123066E-5</v>
      </c>
      <c r="H1544">
        <f t="shared" si="260"/>
        <v>-2.7070212099722015E-3</v>
      </c>
      <c r="I1544">
        <f t="shared" si="261"/>
        <v>7.3279638312393619E-6</v>
      </c>
      <c r="J1544">
        <f t="shared" si="262"/>
        <v>6.7662369780575226E-6</v>
      </c>
      <c r="K1544">
        <f t="shared" si="263"/>
        <v>4.4913346522634336</v>
      </c>
      <c r="L1544">
        <f t="shared" si="264"/>
        <v>0.76784068874154998</v>
      </c>
    </row>
    <row r="1545" spans="1:12" x14ac:dyDescent="0.25">
      <c r="A1545" s="1">
        <v>40052</v>
      </c>
      <c r="B1545">
        <v>0.94607399999999997</v>
      </c>
      <c r="C1545">
        <f t="shared" si="255"/>
        <v>2.9418427585353343E-5</v>
      </c>
      <c r="D1545">
        <f t="shared" si="257"/>
        <v>0.80406865142584694</v>
      </c>
      <c r="E1545">
        <f t="shared" si="256"/>
        <v>7.0631976950429248E-2</v>
      </c>
      <c r="F1545">
        <f t="shared" si="259"/>
        <v>4.7810517379504175E-3</v>
      </c>
      <c r="G1545">
        <f t="shared" si="258"/>
        <v>1.6453064520123066E-5</v>
      </c>
      <c r="H1545">
        <f t="shared" si="260"/>
        <v>4.7645986734302943E-3</v>
      </c>
      <c r="I1545">
        <f t="shared" si="261"/>
        <v>2.2701400518853721E-5</v>
      </c>
      <c r="J1545">
        <f t="shared" si="262"/>
        <v>7.8247497419983111E-6</v>
      </c>
      <c r="K1545">
        <f t="shared" si="263"/>
        <v>3.5095557521374747</v>
      </c>
      <c r="L1545">
        <f t="shared" si="264"/>
        <v>0.76786977861541839</v>
      </c>
    </row>
    <row r="1546" spans="1:12" x14ac:dyDescent="0.25">
      <c r="A1546" s="1">
        <v>40053</v>
      </c>
      <c r="B1546">
        <v>0.94366300000000003</v>
      </c>
      <c r="C1546">
        <f t="shared" si="255"/>
        <v>2.9418427585353343E-5</v>
      </c>
      <c r="D1546">
        <f t="shared" si="257"/>
        <v>0.80412311962094629</v>
      </c>
      <c r="E1546">
        <f t="shared" si="256"/>
        <v>6.9494378322101924E-2</v>
      </c>
      <c r="F1546">
        <f t="shared" si="259"/>
        <v>-1.1081802007420136E-3</v>
      </c>
      <c r="G1546">
        <f t="shared" si="258"/>
        <v>1.6453064520123066E-5</v>
      </c>
      <c r="H1546">
        <f t="shared" si="260"/>
        <v>-1.1246332652621366E-3</v>
      </c>
      <c r="I1546">
        <f t="shared" si="261"/>
        <v>1.2647999813341752E-6</v>
      </c>
      <c r="J1546">
        <f t="shared" si="262"/>
        <v>1.0747356581435082E-5</v>
      </c>
      <c r="K1546">
        <f t="shared" si="263"/>
        <v>4.7426444578969731</v>
      </c>
      <c r="L1546">
        <f t="shared" si="264"/>
        <v>0.76789886959136533</v>
      </c>
    </row>
    <row r="1547" spans="1:12" x14ac:dyDescent="0.25">
      <c r="A1547" s="1">
        <v>40056</v>
      </c>
      <c r="B1547">
        <v>0.94508999999999999</v>
      </c>
      <c r="C1547">
        <f t="shared" si="255"/>
        <v>2.9418427585353343E-5</v>
      </c>
      <c r="D1547">
        <f t="shared" si="257"/>
        <v>0.80417759150576085</v>
      </c>
      <c r="E1547">
        <f t="shared" si="256"/>
        <v>7.0121200645525503E-2</v>
      </c>
      <c r="F1547">
        <f t="shared" si="259"/>
        <v>6.5624075100894144E-4</v>
      </c>
      <c r="G1547">
        <f t="shared" si="258"/>
        <v>1.6453064520123066E-5</v>
      </c>
      <c r="H1547">
        <f t="shared" si="260"/>
        <v>6.3978768648881832E-4</v>
      </c>
      <c r="I1547">
        <f t="shared" si="261"/>
        <v>4.093282837827145E-7</v>
      </c>
      <c r="J1547">
        <f t="shared" si="262"/>
        <v>8.1412616349625189E-6</v>
      </c>
      <c r="K1547">
        <f t="shared" si="263"/>
        <v>4.9152050471583397</v>
      </c>
      <c r="L1547">
        <f t="shared" si="264"/>
        <v>0.76792796166943256</v>
      </c>
    </row>
    <row r="1548" spans="1:12" x14ac:dyDescent="0.25">
      <c r="A1548" s="1">
        <v>40057</v>
      </c>
      <c r="B1548">
        <v>0.937998</v>
      </c>
      <c r="C1548">
        <f t="shared" si="255"/>
        <v>2.9418427585353343E-5</v>
      </c>
      <c r="D1548">
        <f t="shared" si="257"/>
        <v>0.8042320670805404</v>
      </c>
      <c r="E1548">
        <f t="shared" si="256"/>
        <v>6.6820526675962555E-2</v>
      </c>
      <c r="F1548">
        <f t="shared" si="259"/>
        <v>-3.271255541977644E-3</v>
      </c>
      <c r="G1548">
        <f t="shared" si="258"/>
        <v>1.6453064520123066E-5</v>
      </c>
      <c r="H1548">
        <f t="shared" si="260"/>
        <v>-3.2877086064977672E-3</v>
      </c>
      <c r="I1548">
        <f t="shared" si="261"/>
        <v>1.080902788123949E-5</v>
      </c>
      <c r="J1548">
        <f t="shared" si="262"/>
        <v>7.1278463543220428E-6</v>
      </c>
      <c r="K1548">
        <f t="shared" si="263"/>
        <v>4.2485868082403719</v>
      </c>
      <c r="L1548">
        <f t="shared" si="264"/>
        <v>0.76795705484966192</v>
      </c>
    </row>
    <row r="1549" spans="1:12" x14ac:dyDescent="0.25">
      <c r="A1549" s="1">
        <v>40058</v>
      </c>
      <c r="B1549">
        <v>0.943218</v>
      </c>
      <c r="C1549">
        <f t="shared" si="255"/>
        <v>2.9418427585353343E-5</v>
      </c>
      <c r="D1549">
        <f t="shared" si="257"/>
        <v>0.80428654634553498</v>
      </c>
      <c r="E1549">
        <f t="shared" si="256"/>
        <v>6.9201275941908419E-2</v>
      </c>
      <c r="F1549">
        <f t="shared" si="259"/>
        <v>2.4101676935311643E-3</v>
      </c>
      <c r="G1549">
        <f t="shared" si="258"/>
        <v>1.6453064520123066E-5</v>
      </c>
      <c r="H1549">
        <f t="shared" si="260"/>
        <v>2.3937146290110411E-3</v>
      </c>
      <c r="I1549">
        <f t="shared" si="261"/>
        <v>5.7298697251414657E-6</v>
      </c>
      <c r="J1549">
        <f t="shared" si="262"/>
        <v>8.5272508434771254E-6</v>
      </c>
      <c r="K1549">
        <f t="shared" si="263"/>
        <v>4.5812092036001371</v>
      </c>
      <c r="L1549">
        <f t="shared" si="264"/>
        <v>0.76798614913209517</v>
      </c>
    </row>
    <row r="1550" spans="1:12" x14ac:dyDescent="0.25">
      <c r="A1550" s="1">
        <v>40059</v>
      </c>
      <c r="B1550">
        <v>0.94162000000000001</v>
      </c>
      <c r="C1550">
        <f t="shared" si="255"/>
        <v>2.9418427585353343E-5</v>
      </c>
      <c r="D1550">
        <f t="shared" si="257"/>
        <v>0.8043410293009946</v>
      </c>
      <c r="E1550">
        <f t="shared" si="256"/>
        <v>6.8435451787821955E-2</v>
      </c>
      <c r="F1550">
        <f t="shared" si="259"/>
        <v>-7.3640572650115685E-4</v>
      </c>
      <c r="G1550">
        <f t="shared" si="258"/>
        <v>1.6453064520123066E-5</v>
      </c>
      <c r="H1550">
        <f t="shared" si="260"/>
        <v>-7.5285879102127997E-4</v>
      </c>
      <c r="I1550">
        <f t="shared" si="261"/>
        <v>5.6679635921802326E-7</v>
      </c>
      <c r="J1550">
        <f t="shared" si="262"/>
        <v>8.1458855603698793E-6</v>
      </c>
      <c r="K1550">
        <f t="shared" si="263"/>
        <v>4.905269919192051</v>
      </c>
      <c r="L1550">
        <f t="shared" si="264"/>
        <v>0.76801524451677394</v>
      </c>
    </row>
    <row r="1551" spans="1:12" x14ac:dyDescent="0.25">
      <c r="A1551" s="1">
        <v>40060</v>
      </c>
      <c r="B1551">
        <v>0.943218</v>
      </c>
      <c r="C1551">
        <f t="shared" si="255"/>
        <v>2.9418427585353343E-5</v>
      </c>
      <c r="D1551">
        <f t="shared" si="257"/>
        <v>0.80439551594716929</v>
      </c>
      <c r="E1551">
        <f t="shared" si="256"/>
        <v>6.9142439086737784E-2</v>
      </c>
      <c r="F1551">
        <f t="shared" si="259"/>
        <v>7.3640572650115685E-4</v>
      </c>
      <c r="G1551">
        <f t="shared" si="258"/>
        <v>1.6453064520123066E-5</v>
      </c>
      <c r="H1551">
        <f t="shared" si="260"/>
        <v>7.1995266198103373E-4</v>
      </c>
      <c r="I1551">
        <f t="shared" si="261"/>
        <v>5.1833183549357663E-7</v>
      </c>
      <c r="J1551">
        <f t="shared" si="262"/>
        <v>7.155705271496408E-6</v>
      </c>
      <c r="K1551">
        <f t="shared" si="263"/>
        <v>4.9686436748377902</v>
      </c>
      <c r="L1551">
        <f t="shared" si="264"/>
        <v>0.76804434100374008</v>
      </c>
    </row>
    <row r="1552" spans="1:12" x14ac:dyDescent="0.25">
      <c r="A1552" s="1">
        <v>40063</v>
      </c>
      <c r="B1552">
        <v>0.94348500000000002</v>
      </c>
      <c r="C1552">
        <f t="shared" si="255"/>
        <v>2.9418427585353343E-5</v>
      </c>
      <c r="D1552">
        <f t="shared" si="257"/>
        <v>0.80445000628430896</v>
      </c>
      <c r="E1552">
        <f t="shared" si="256"/>
        <v>6.9235940511871485E-2</v>
      </c>
      <c r="F1552">
        <f t="shared" si="259"/>
        <v>1.2291985271901604E-4</v>
      </c>
      <c r="G1552">
        <f t="shared" si="258"/>
        <v>1.6453064520123066E-5</v>
      </c>
      <c r="H1552">
        <f t="shared" si="260"/>
        <v>1.0646678819889297E-4</v>
      </c>
      <c r="I1552">
        <f t="shared" si="261"/>
        <v>1.1335176989387937E-8</v>
      </c>
      <c r="J1552">
        <f t="shared" si="262"/>
        <v>6.8168779017788647E-6</v>
      </c>
      <c r="K1552">
        <f t="shared" si="263"/>
        <v>5.0282845497777657</v>
      </c>
      <c r="L1552">
        <f t="shared" si="264"/>
        <v>0.76807343859303523</v>
      </c>
    </row>
    <row r="1553" spans="1:12" x14ac:dyDescent="0.25">
      <c r="A1553" s="1">
        <v>40064</v>
      </c>
      <c r="B1553">
        <v>0.95638900000000004</v>
      </c>
      <c r="C1553">
        <f t="shared" si="255"/>
        <v>2.9418427585353343E-5</v>
      </c>
      <c r="D1553">
        <f t="shared" si="257"/>
        <v>0.80450450031266385</v>
      </c>
      <c r="E1553">
        <f t="shared" si="256"/>
        <v>7.5106094553726133E-2</v>
      </c>
      <c r="F1553">
        <f t="shared" si="259"/>
        <v>5.8995724694400307E-3</v>
      </c>
      <c r="G1553">
        <f t="shared" si="258"/>
        <v>1.6453064520123066E-5</v>
      </c>
      <c r="H1553">
        <f t="shared" si="260"/>
        <v>5.8831194049199075E-3</v>
      </c>
      <c r="I1553">
        <f t="shared" si="261"/>
        <v>3.4611093932545164E-5</v>
      </c>
      <c r="J1553">
        <f t="shared" si="262"/>
        <v>6.6189825346029079E-6</v>
      </c>
      <c r="K1553">
        <f t="shared" si="263"/>
        <v>2.4293131104808423</v>
      </c>
      <c r="L1553">
        <f t="shared" si="264"/>
        <v>0.76810253728470124</v>
      </c>
    </row>
    <row r="1554" spans="1:12" x14ac:dyDescent="0.25">
      <c r="A1554" s="1">
        <v>40065</v>
      </c>
      <c r="B1554">
        <v>0.96015399999999995</v>
      </c>
      <c r="C1554">
        <f t="shared" si="255"/>
        <v>2.9418427585353343E-5</v>
      </c>
      <c r="D1554">
        <f t="shared" si="257"/>
        <v>0.80455899803248376</v>
      </c>
      <c r="E1554">
        <f t="shared" si="256"/>
        <v>7.6782999258745363E-2</v>
      </c>
      <c r="F1554">
        <f t="shared" si="259"/>
        <v>1.7063231326045862E-3</v>
      </c>
      <c r="G1554">
        <f t="shared" si="258"/>
        <v>1.6453064520123066E-5</v>
      </c>
      <c r="H1554">
        <f t="shared" si="260"/>
        <v>1.6898700680844632E-3</v>
      </c>
      <c r="I1554">
        <f t="shared" si="261"/>
        <v>2.8556608470077885E-6</v>
      </c>
      <c r="J1554">
        <f t="shared" si="262"/>
        <v>1.2334848967457111E-5</v>
      </c>
      <c r="K1554">
        <f t="shared" si="263"/>
        <v>4.6168466837447015</v>
      </c>
      <c r="L1554">
        <f t="shared" si="264"/>
        <v>0.76813163707877985</v>
      </c>
    </row>
    <row r="1555" spans="1:12" x14ac:dyDescent="0.25">
      <c r="A1555" s="1">
        <v>40066</v>
      </c>
      <c r="B1555">
        <v>0.96301999999999999</v>
      </c>
      <c r="C1555">
        <f t="shared" si="255"/>
        <v>2.9418427585353343E-5</v>
      </c>
      <c r="D1555">
        <f t="shared" si="257"/>
        <v>0.80461349944401883</v>
      </c>
      <c r="E1555">
        <f t="shared" si="256"/>
        <v>7.8047991952097828E-2</v>
      </c>
      <c r="F1555">
        <f t="shared" si="259"/>
        <v>1.2944111209378037E-3</v>
      </c>
      <c r="G1555">
        <f t="shared" si="258"/>
        <v>1.6453064520123066E-5</v>
      </c>
      <c r="H1555">
        <f t="shared" si="260"/>
        <v>1.2779580564176807E-3</v>
      </c>
      <c r="I1555">
        <f t="shared" si="261"/>
        <v>1.6331767939628559E-6</v>
      </c>
      <c r="J1555">
        <f t="shared" si="262"/>
        <v>8.9373460483856381E-6</v>
      </c>
      <c r="K1555">
        <f t="shared" si="263"/>
        <v>4.8023292967431823</v>
      </c>
      <c r="L1555">
        <f t="shared" si="264"/>
        <v>0.76816073797531292</v>
      </c>
    </row>
    <row r="1556" spans="1:12" x14ac:dyDescent="0.25">
      <c r="A1556" s="1">
        <v>40067</v>
      </c>
      <c r="B1556">
        <v>0.96441299999999996</v>
      </c>
      <c r="C1556">
        <f t="shared" si="255"/>
        <v>2.9418427585353343E-5</v>
      </c>
      <c r="D1556">
        <f t="shared" si="257"/>
        <v>0.80466800454751919</v>
      </c>
      <c r="E1556">
        <f t="shared" si="256"/>
        <v>7.8646322783368819E-2</v>
      </c>
      <c r="F1556">
        <f t="shared" si="259"/>
        <v>6.2774925885636032E-4</v>
      </c>
      <c r="G1556">
        <f t="shared" si="258"/>
        <v>1.6453064520123066E-5</v>
      </c>
      <c r="H1556">
        <f t="shared" si="260"/>
        <v>6.112961943362372E-4</v>
      </c>
      <c r="I1556">
        <f t="shared" si="261"/>
        <v>3.7368303720996666E-7</v>
      </c>
      <c r="J1556">
        <f t="shared" si="262"/>
        <v>7.598262484198833E-6</v>
      </c>
      <c r="K1556">
        <f t="shared" si="263"/>
        <v>4.950266913322019</v>
      </c>
      <c r="L1556">
        <f t="shared" si="264"/>
        <v>0.7681898399743422</v>
      </c>
    </row>
    <row r="1557" spans="1:12" x14ac:dyDescent="0.25">
      <c r="A1557" s="1">
        <v>40070</v>
      </c>
      <c r="B1557">
        <v>0.96871099999999999</v>
      </c>
      <c r="C1557">
        <f t="shared" si="255"/>
        <v>2.9418427585353343E-5</v>
      </c>
      <c r="D1557">
        <f t="shared" si="257"/>
        <v>0.80472251334323486</v>
      </c>
      <c r="E1557">
        <f t="shared" si="256"/>
        <v>8.0548079757797486E-2</v>
      </c>
      <c r="F1557">
        <f t="shared" si="259"/>
        <v>1.9311754020140074E-3</v>
      </c>
      <c r="G1557">
        <f t="shared" si="258"/>
        <v>1.6453064520123066E-5</v>
      </c>
      <c r="H1557">
        <f t="shared" si="260"/>
        <v>1.9147223374938844E-3</v>
      </c>
      <c r="I1557">
        <f t="shared" si="261"/>
        <v>3.6661616296980447E-6</v>
      </c>
      <c r="J1557">
        <f t="shared" si="262"/>
        <v>6.940523438611609E-6</v>
      </c>
      <c r="K1557">
        <f t="shared" si="263"/>
        <v>4.7560153862604695</v>
      </c>
      <c r="L1557">
        <f t="shared" si="264"/>
        <v>0.76821894307590943</v>
      </c>
    </row>
    <row r="1558" spans="1:12" x14ac:dyDescent="0.25">
      <c r="A1558" s="1">
        <v>40071</v>
      </c>
      <c r="B1558">
        <v>0.96739900000000001</v>
      </c>
      <c r="C1558">
        <f t="shared" si="255"/>
        <v>2.9418427585353343E-5</v>
      </c>
      <c r="D1558">
        <f t="shared" si="257"/>
        <v>0.80477702583141597</v>
      </c>
      <c r="E1558">
        <f t="shared" si="256"/>
        <v>7.9930064145677424E-2</v>
      </c>
      <c r="F1558">
        <f t="shared" si="259"/>
        <v>-5.885971845347171E-4</v>
      </c>
      <c r="G1558">
        <f t="shared" si="258"/>
        <v>1.6453064520123066E-5</v>
      </c>
      <c r="H1558">
        <f t="shared" si="260"/>
        <v>-6.0505024905484022E-4</v>
      </c>
      <c r="I1558">
        <f t="shared" si="261"/>
        <v>3.6608580388132416E-7</v>
      </c>
      <c r="J1558">
        <f t="shared" si="262"/>
        <v>7.2710391639993653E-6</v>
      </c>
      <c r="K1558">
        <f t="shared" si="263"/>
        <v>4.9716928934513298</v>
      </c>
      <c r="L1558">
        <f t="shared" si="264"/>
        <v>0.76824804728005636</v>
      </c>
    </row>
    <row r="1559" spans="1:12" x14ac:dyDescent="0.25">
      <c r="A1559" s="1">
        <v>40072</v>
      </c>
      <c r="B1559">
        <v>0.96899199999999996</v>
      </c>
      <c r="C1559">
        <f t="shared" si="255"/>
        <v>2.9418427585353343E-5</v>
      </c>
      <c r="D1559">
        <f t="shared" si="257"/>
        <v>0.80483154201231266</v>
      </c>
      <c r="E1559">
        <f t="shared" si="256"/>
        <v>8.0615203124879936E-2</v>
      </c>
      <c r="F1559">
        <f t="shared" si="259"/>
        <v>7.1455740678784754E-4</v>
      </c>
      <c r="G1559">
        <f t="shared" si="258"/>
        <v>1.6453064520123066E-5</v>
      </c>
      <c r="H1559">
        <f t="shared" si="260"/>
        <v>6.9810434226772443E-4</v>
      </c>
      <c r="I1559">
        <f t="shared" si="261"/>
        <v>4.8734967269305216E-7</v>
      </c>
      <c r="J1559">
        <f t="shared" si="262"/>
        <v>6.8299585506037317E-6</v>
      </c>
      <c r="K1559">
        <f t="shared" si="263"/>
        <v>4.9924800912130234</v>
      </c>
      <c r="L1559">
        <f t="shared" si="264"/>
        <v>0.76827715258682472</v>
      </c>
    </row>
    <row r="1560" spans="1:12" x14ac:dyDescent="0.25">
      <c r="A1560" s="1">
        <v>40073</v>
      </c>
      <c r="B1560">
        <v>0.97200600000000004</v>
      </c>
      <c r="C1560">
        <f t="shared" si="255"/>
        <v>2.9418427585353343E-5</v>
      </c>
      <c r="D1560">
        <f t="shared" si="257"/>
        <v>0.80488606188617517</v>
      </c>
      <c r="E1560">
        <f t="shared" si="256"/>
        <v>8.1934538916024383E-2</v>
      </c>
      <c r="F1560">
        <f t="shared" si="259"/>
        <v>1.34875421872983E-3</v>
      </c>
      <c r="G1560">
        <f t="shared" si="258"/>
        <v>1.6453064520123066E-5</v>
      </c>
      <c r="H1560">
        <f t="shared" si="260"/>
        <v>1.332301154209707E-3</v>
      </c>
      <c r="I1560">
        <f t="shared" si="261"/>
        <v>1.7750263655085175E-6</v>
      </c>
      <c r="J1560">
        <f t="shared" si="262"/>
        <v>6.7028983550473228E-6</v>
      </c>
      <c r="K1560">
        <f t="shared" si="263"/>
        <v>4.9051393582011391</v>
      </c>
      <c r="L1560">
        <f t="shared" si="264"/>
        <v>0.76830625899625626</v>
      </c>
    </row>
    <row r="1561" spans="1:12" x14ac:dyDescent="0.25">
      <c r="A1561" s="1">
        <v>40074</v>
      </c>
      <c r="B1561">
        <v>0.97295200000000004</v>
      </c>
      <c r="C1561">
        <f t="shared" si="255"/>
        <v>2.9418427585353343E-5</v>
      </c>
      <c r="D1561">
        <f t="shared" si="257"/>
        <v>0.80494058545325353</v>
      </c>
      <c r="E1561">
        <f t="shared" si="256"/>
        <v>8.2327589880866331E-2</v>
      </c>
      <c r="F1561">
        <f t="shared" si="259"/>
        <v>4.2246939242730937E-4</v>
      </c>
      <c r="G1561">
        <f t="shared" si="258"/>
        <v>1.6453064520123066E-5</v>
      </c>
      <c r="H1561">
        <f t="shared" si="260"/>
        <v>4.060163279071863E-4</v>
      </c>
      <c r="I1561">
        <f t="shared" si="261"/>
        <v>1.6484925852723582E-7</v>
      </c>
      <c r="J1561">
        <f t="shared" si="262"/>
        <v>6.8756428230160944E-6</v>
      </c>
      <c r="K1561">
        <f t="shared" si="263"/>
        <v>5.0128362593265301</v>
      </c>
      <c r="L1561">
        <f t="shared" si="264"/>
        <v>0.76833536650839285</v>
      </c>
    </row>
    <row r="1562" spans="1:12" x14ac:dyDescent="0.25">
      <c r="A1562" s="1">
        <v>40077</v>
      </c>
      <c r="B1562">
        <v>0.96918000000000004</v>
      </c>
      <c r="C1562">
        <f t="shared" si="255"/>
        <v>2.9418427585353343E-5</v>
      </c>
      <c r="D1562">
        <f t="shared" si="257"/>
        <v>0.80499511271379798</v>
      </c>
      <c r="E1562">
        <f t="shared" si="256"/>
        <v>8.0611199769046626E-2</v>
      </c>
      <c r="F1562">
        <f t="shared" si="259"/>
        <v>-1.6869716842343365E-3</v>
      </c>
      <c r="G1562">
        <f t="shared" si="258"/>
        <v>1.6453064520123066E-5</v>
      </c>
      <c r="H1562">
        <f t="shared" si="260"/>
        <v>-1.7034247487544595E-3</v>
      </c>
      <c r="I1562">
        <f t="shared" si="261"/>
        <v>2.9016558746691936E-6</v>
      </c>
      <c r="J1562">
        <f t="shared" si="262"/>
        <v>6.664264243480542E-6</v>
      </c>
      <c r="K1562">
        <f t="shared" si="263"/>
        <v>4.8227343248650856</v>
      </c>
      <c r="L1562">
        <f t="shared" si="264"/>
        <v>0.76836447512327621</v>
      </c>
    </row>
    <row r="1563" spans="1:12" x14ac:dyDescent="0.25">
      <c r="A1563" s="1">
        <v>40078</v>
      </c>
      <c r="B1563">
        <v>0.97847399999999995</v>
      </c>
      <c r="C1563">
        <f t="shared" si="255"/>
        <v>2.9418427585353343E-5</v>
      </c>
      <c r="D1563">
        <f t="shared" si="257"/>
        <v>0.80504964366805865</v>
      </c>
      <c r="E1563">
        <f t="shared" si="256"/>
        <v>8.4726627964437182E-2</v>
      </c>
      <c r="F1563">
        <f t="shared" si="259"/>
        <v>4.1448466229758903E-3</v>
      </c>
      <c r="G1563">
        <f t="shared" si="258"/>
        <v>1.6453064520123066E-5</v>
      </c>
      <c r="H1563">
        <f t="shared" si="260"/>
        <v>4.128393558455767E-3</v>
      </c>
      <c r="I1563">
        <f t="shared" si="261"/>
        <v>1.7043633373499071E-5</v>
      </c>
      <c r="J1563">
        <f t="shared" si="262"/>
        <v>7.0510097472672844E-6</v>
      </c>
      <c r="K1563">
        <f t="shared" si="263"/>
        <v>3.8036361077896466</v>
      </c>
      <c r="L1563">
        <f t="shared" si="264"/>
        <v>0.76839358484094822</v>
      </c>
    </row>
    <row r="1564" spans="1:12" x14ac:dyDescent="0.25">
      <c r="A1564" s="1">
        <v>40079</v>
      </c>
      <c r="B1564">
        <v>0.97389899999999996</v>
      </c>
      <c r="C1564">
        <f t="shared" si="255"/>
        <v>2.9418427585353343E-5</v>
      </c>
      <c r="D1564">
        <f t="shared" si="257"/>
        <v>0.80510417831628578</v>
      </c>
      <c r="E1564">
        <f t="shared" si="256"/>
        <v>8.2661839357642347E-2</v>
      </c>
      <c r="F1564">
        <f t="shared" si="259"/>
        <v>-2.0353701792095048E-3</v>
      </c>
      <c r="G1564">
        <f t="shared" si="258"/>
        <v>1.6453064520123066E-5</v>
      </c>
      <c r="H1564">
        <f t="shared" si="260"/>
        <v>-2.051823243729628E-3</v>
      </c>
      <c r="I1564">
        <f t="shared" si="261"/>
        <v>4.2099786235091722E-6</v>
      </c>
      <c r="J1564">
        <f t="shared" si="262"/>
        <v>9.5434516011060861E-6</v>
      </c>
      <c r="K1564">
        <f t="shared" si="263"/>
        <v>4.6403201619494387</v>
      </c>
      <c r="L1564">
        <f t="shared" si="264"/>
        <v>0.76842269566145049</v>
      </c>
    </row>
    <row r="1565" spans="1:12" x14ac:dyDescent="0.25">
      <c r="A1565" s="1">
        <v>40080</v>
      </c>
      <c r="B1565">
        <v>0.97125099999999998</v>
      </c>
      <c r="C1565">
        <f t="shared" si="255"/>
        <v>2.9418427585353343E-5</v>
      </c>
      <c r="D1565">
        <f t="shared" si="257"/>
        <v>0.80515871665872973</v>
      </c>
      <c r="E1565">
        <f t="shared" si="256"/>
        <v>8.1449979988748145E-2</v>
      </c>
      <c r="F1565">
        <f t="shared" si="259"/>
        <v>-1.1824409413088311E-3</v>
      </c>
      <c r="G1565">
        <f t="shared" si="258"/>
        <v>1.6453064520123066E-5</v>
      </c>
      <c r="H1565">
        <f t="shared" si="260"/>
        <v>-1.1988940058289541E-3</v>
      </c>
      <c r="I1565">
        <f t="shared" si="261"/>
        <v>1.4373468372125963E-6</v>
      </c>
      <c r="J1565">
        <f t="shared" si="262"/>
        <v>8.2313160998428049E-6</v>
      </c>
      <c r="K1565">
        <f t="shared" si="263"/>
        <v>4.8475341263204434</v>
      </c>
      <c r="L1565">
        <f t="shared" si="264"/>
        <v>0.7684518075848249</v>
      </c>
    </row>
    <row r="1566" spans="1:12" x14ac:dyDescent="0.25">
      <c r="A1566" s="1">
        <v>40081</v>
      </c>
      <c r="B1566">
        <v>0.97551500000000002</v>
      </c>
      <c r="C1566">
        <f t="shared" si="255"/>
        <v>2.9418427585353343E-5</v>
      </c>
      <c r="D1566">
        <f t="shared" si="257"/>
        <v>0.80521325869564064</v>
      </c>
      <c r="E1566">
        <f t="shared" si="256"/>
        <v>8.3323034310508401E-2</v>
      </c>
      <c r="F1566">
        <f t="shared" si="259"/>
        <v>1.9024727493456104E-3</v>
      </c>
      <c r="G1566">
        <f t="shared" si="258"/>
        <v>1.6453064520123066E-5</v>
      </c>
      <c r="H1566">
        <f t="shared" si="260"/>
        <v>1.8860196848254874E-3</v>
      </c>
      <c r="I1566">
        <f t="shared" si="261"/>
        <v>3.557070251549231E-6</v>
      </c>
      <c r="J1566">
        <f t="shared" si="262"/>
        <v>7.3297174597448945E-6</v>
      </c>
      <c r="K1566">
        <f t="shared" si="263"/>
        <v>4.7502011009912373</v>
      </c>
      <c r="L1566">
        <f t="shared" si="264"/>
        <v>0.76848092061111328</v>
      </c>
    </row>
    <row r="1567" spans="1:12" x14ac:dyDescent="0.25">
      <c r="A1567" s="1">
        <v>40084</v>
      </c>
      <c r="B1567">
        <v>0.96861699999999995</v>
      </c>
      <c r="C1567">
        <f t="shared" si="255"/>
        <v>2.9418427585353343E-5</v>
      </c>
      <c r="D1567">
        <f t="shared" si="257"/>
        <v>0.80526780442726875</v>
      </c>
      <c r="E1567">
        <f t="shared" si="256"/>
        <v>8.0211751166339218E-2</v>
      </c>
      <c r="F1567">
        <f t="shared" si="259"/>
        <v>-3.0818647165838462E-3</v>
      </c>
      <c r="G1567">
        <f t="shared" si="258"/>
        <v>1.6453064520123066E-5</v>
      </c>
      <c r="H1567">
        <f t="shared" si="260"/>
        <v>-3.0983177811039694E-3</v>
      </c>
      <c r="I1567">
        <f t="shared" si="261"/>
        <v>9.5995730727050254E-6</v>
      </c>
      <c r="J1567">
        <f t="shared" si="262"/>
        <v>7.3828029502849205E-6</v>
      </c>
      <c r="K1567">
        <f t="shared" si="263"/>
        <v>4.3391094032317064</v>
      </c>
      <c r="L1567">
        <f t="shared" si="264"/>
        <v>0.76851003474035728</v>
      </c>
    </row>
    <row r="1568" spans="1:12" x14ac:dyDescent="0.25">
      <c r="A1568" s="1">
        <v>40085</v>
      </c>
      <c r="B1568">
        <v>0.96580999999999995</v>
      </c>
      <c r="C1568">
        <f t="shared" si="255"/>
        <v>2.9418427585353343E-5</v>
      </c>
      <c r="D1568">
        <f t="shared" si="257"/>
        <v>0.80532235385386441</v>
      </c>
      <c r="E1568">
        <f t="shared" si="256"/>
        <v>7.8921943521344545E-2</v>
      </c>
      <c r="F1568">
        <f t="shared" si="259"/>
        <v>-1.2603892174093134E-3</v>
      </c>
      <c r="G1568">
        <f t="shared" si="258"/>
        <v>1.6453064520123066E-5</v>
      </c>
      <c r="H1568">
        <f t="shared" si="260"/>
        <v>-1.2768422819294364E-3</v>
      </c>
      <c r="I1568">
        <f t="shared" si="261"/>
        <v>1.6303262129227705E-6</v>
      </c>
      <c r="J1568">
        <f t="shared" si="262"/>
        <v>8.4102964963582938E-6</v>
      </c>
      <c r="K1568">
        <f t="shared" si="263"/>
        <v>4.8271639619015767</v>
      </c>
      <c r="L1568">
        <f t="shared" si="264"/>
        <v>0.76853914997259887</v>
      </c>
    </row>
    <row r="1569" spans="1:12" x14ac:dyDescent="0.25">
      <c r="A1569" s="1">
        <v>40086</v>
      </c>
      <c r="B1569">
        <v>0.966557</v>
      </c>
      <c r="C1569">
        <f t="shared" si="255"/>
        <v>2.9418427585353343E-5</v>
      </c>
      <c r="D1569">
        <f t="shared" si="257"/>
        <v>0.80537690697567776</v>
      </c>
      <c r="E1569">
        <f t="shared" si="256"/>
        <v>7.922829774371852E-2</v>
      </c>
      <c r="F1569">
        <f t="shared" si="259"/>
        <v>3.3577264995925983E-4</v>
      </c>
      <c r="G1569">
        <f t="shared" si="258"/>
        <v>1.6453064520123066E-5</v>
      </c>
      <c r="H1569">
        <f t="shared" si="260"/>
        <v>3.1931958543913677E-4</v>
      </c>
      <c r="I1569">
        <f t="shared" si="261"/>
        <v>1.0196499764502217E-7</v>
      </c>
      <c r="J1569">
        <f t="shared" si="262"/>
        <v>7.4217471833484611E-6</v>
      </c>
      <c r="K1569">
        <f t="shared" si="263"/>
        <v>4.9797401571250504</v>
      </c>
      <c r="L1569">
        <f t="shared" si="264"/>
        <v>0.76856826630787967</v>
      </c>
    </row>
    <row r="1570" spans="1:12" x14ac:dyDescent="0.25">
      <c r="A1570" s="1">
        <v>40087</v>
      </c>
      <c r="B1570">
        <v>0.95941699999999996</v>
      </c>
      <c r="C1570">
        <f t="shared" si="255"/>
        <v>2.9418427585353343E-5</v>
      </c>
      <c r="D1570">
        <f t="shared" si="257"/>
        <v>0.80543146379295938</v>
      </c>
      <c r="E1570">
        <f t="shared" si="256"/>
        <v>7.5978818394836126E-2</v>
      </c>
      <c r="F1570">
        <f t="shared" si="259"/>
        <v>-3.2200609212970528E-3</v>
      </c>
      <c r="G1570">
        <f t="shared" si="258"/>
        <v>1.6453064520123066E-5</v>
      </c>
      <c r="H1570">
        <f t="shared" si="260"/>
        <v>-3.236513985817176E-3</v>
      </c>
      <c r="I1570">
        <f t="shared" si="261"/>
        <v>1.0475022780390183E-5</v>
      </c>
      <c r="J1570">
        <f t="shared" si="262"/>
        <v>6.8361590606315944E-6</v>
      </c>
      <c r="K1570">
        <f t="shared" si="263"/>
        <v>4.2615554661995008</v>
      </c>
      <c r="L1570">
        <f t="shared" si="264"/>
        <v>0.76859738374624154</v>
      </c>
    </row>
    <row r="1571" spans="1:12" x14ac:dyDescent="0.25">
      <c r="A1571" s="1">
        <v>40088</v>
      </c>
      <c r="B1571">
        <v>0.96674400000000005</v>
      </c>
      <c r="C1571">
        <f t="shared" si="255"/>
        <v>2.9418427585353343E-5</v>
      </c>
      <c r="D1571">
        <f t="shared" si="257"/>
        <v>0.80548602430595939</v>
      </c>
      <c r="E1571">
        <f t="shared" si="256"/>
        <v>7.9253475812627663E-2</v>
      </c>
      <c r="F1571">
        <f t="shared" si="259"/>
        <v>3.3040758453768537E-3</v>
      </c>
      <c r="G1571">
        <f t="shared" si="258"/>
        <v>1.6453064520123066E-5</v>
      </c>
      <c r="H1571">
        <f t="shared" si="260"/>
        <v>3.2876227808567304E-3</v>
      </c>
      <c r="I1571">
        <f t="shared" si="261"/>
        <v>1.0808463549208142E-5</v>
      </c>
      <c r="J1571">
        <f t="shared" si="262"/>
        <v>8.3740092707757871E-6</v>
      </c>
      <c r="K1571">
        <f t="shared" si="263"/>
        <v>4.2808926092536002</v>
      </c>
      <c r="L1571">
        <f t="shared" si="264"/>
        <v>0.76862650228772622</v>
      </c>
    </row>
    <row r="1572" spans="1:12" x14ac:dyDescent="0.25">
      <c r="A1572" s="1">
        <v>40091</v>
      </c>
      <c r="B1572">
        <v>0.96974400000000005</v>
      </c>
      <c r="C1572">
        <f t="shared" si="255"/>
        <v>2.9418427585353343E-5</v>
      </c>
      <c r="D1572">
        <f t="shared" si="257"/>
        <v>0.80554058851492838</v>
      </c>
      <c r="E1572">
        <f t="shared" si="256"/>
        <v>8.0569673250487306E-2</v>
      </c>
      <c r="F1572">
        <f t="shared" si="259"/>
        <v>1.3456158654450417E-3</v>
      </c>
      <c r="G1572">
        <f t="shared" si="258"/>
        <v>1.6453064520123066E-5</v>
      </c>
      <c r="H1572">
        <f t="shared" si="260"/>
        <v>1.3291628009249187E-3</v>
      </c>
      <c r="I1572">
        <f t="shared" si="261"/>
        <v>1.7666737513625749E-6</v>
      </c>
      <c r="J1572">
        <f t="shared" si="262"/>
        <v>8.9433853316432911E-6</v>
      </c>
      <c r="K1572">
        <f t="shared" si="263"/>
        <v>4.7945897954370915</v>
      </c>
      <c r="L1572">
        <f t="shared" si="264"/>
        <v>0.76865562193237558</v>
      </c>
    </row>
    <row r="1573" spans="1:12" x14ac:dyDescent="0.25">
      <c r="A1573" s="1">
        <v>40092</v>
      </c>
      <c r="B1573">
        <v>0.97389899999999996</v>
      </c>
      <c r="C1573">
        <f t="shared" si="255"/>
        <v>2.9418427585353343E-5</v>
      </c>
      <c r="D1573">
        <f t="shared" si="257"/>
        <v>0.80559515642011648</v>
      </c>
      <c r="E1573">
        <f t="shared" si="256"/>
        <v>8.2397073509374225E-2</v>
      </c>
      <c r="F1573">
        <f t="shared" si="259"/>
        <v>1.856818686472278E-3</v>
      </c>
      <c r="G1573">
        <f t="shared" si="258"/>
        <v>1.6453064520123066E-5</v>
      </c>
      <c r="H1573">
        <f t="shared" si="260"/>
        <v>1.840365621952155E-3</v>
      </c>
      <c r="I1573">
        <f t="shared" si="261"/>
        <v>3.3869456224633421E-6</v>
      </c>
      <c r="J1573">
        <f t="shared" si="262"/>
        <v>7.6225883295314369E-6</v>
      </c>
      <c r="K1573">
        <f t="shared" si="263"/>
        <v>4.75109368955584</v>
      </c>
      <c r="L1573">
        <f t="shared" si="264"/>
        <v>0.76868474268023135</v>
      </c>
    </row>
    <row r="1574" spans="1:12" x14ac:dyDescent="0.25">
      <c r="A1574" s="1">
        <v>40093</v>
      </c>
      <c r="B1574">
        <v>0.96955599999999997</v>
      </c>
      <c r="C1574">
        <f t="shared" si="255"/>
        <v>2.9418427585353343E-5</v>
      </c>
      <c r="D1574">
        <f t="shared" si="257"/>
        <v>0.80564972802177415</v>
      </c>
      <c r="E1574">
        <f t="shared" si="256"/>
        <v>8.0426633473794792E-2</v>
      </c>
      <c r="F1574">
        <f t="shared" si="259"/>
        <v>-1.9410216079940781E-3</v>
      </c>
      <c r="G1574">
        <f t="shared" si="258"/>
        <v>1.6453064520123066E-5</v>
      </c>
      <c r="H1574">
        <f t="shared" si="260"/>
        <v>-1.9574746725142013E-3</v>
      </c>
      <c r="I1574">
        <f t="shared" si="261"/>
        <v>3.8317070935345797E-6</v>
      </c>
      <c r="J1574">
        <f t="shared" si="262"/>
        <v>7.4521947361315476E-6</v>
      </c>
      <c r="K1574">
        <f t="shared" si="263"/>
        <v>4.7274766399574366</v>
      </c>
      <c r="L1574">
        <f t="shared" si="264"/>
        <v>0.76871386453133539</v>
      </c>
    </row>
    <row r="1575" spans="1:12" x14ac:dyDescent="0.25">
      <c r="A1575" s="1">
        <v>40094</v>
      </c>
      <c r="B1575">
        <v>0.97333099999999995</v>
      </c>
      <c r="C1575">
        <f t="shared" si="255"/>
        <v>2.9418427585353343E-5</v>
      </c>
      <c r="D1575">
        <f t="shared" si="257"/>
        <v>0.80570430332015175</v>
      </c>
      <c r="E1575">
        <f t="shared" si="256"/>
        <v>8.2084872364707767E-2</v>
      </c>
      <c r="F1575">
        <f t="shared" si="259"/>
        <v>1.6876573184982958E-3</v>
      </c>
      <c r="G1575">
        <f t="shared" si="258"/>
        <v>1.6453064520123066E-5</v>
      </c>
      <c r="H1575">
        <f t="shared" si="260"/>
        <v>1.6712042539781728E-3</v>
      </c>
      <c r="I1575">
        <f t="shared" si="261"/>
        <v>2.7929236585147411E-6</v>
      </c>
      <c r="J1575">
        <f t="shared" si="262"/>
        <v>7.4696059390244141E-6</v>
      </c>
      <c r="K1575">
        <f t="shared" si="263"/>
        <v>4.796443079635603</v>
      </c>
      <c r="L1575">
        <f t="shared" si="264"/>
        <v>0.76874298748572933</v>
      </c>
    </row>
    <row r="1576" spans="1:12" x14ac:dyDescent="0.25">
      <c r="A1576" s="1">
        <v>40095</v>
      </c>
      <c r="B1576">
        <v>0.96936800000000001</v>
      </c>
      <c r="C1576">
        <f t="shared" si="255"/>
        <v>2.9418427585353343E-5</v>
      </c>
      <c r="D1576">
        <f t="shared" si="257"/>
        <v>0.80575888231549975</v>
      </c>
      <c r="E1576">
        <f t="shared" si="256"/>
        <v>8.0283577368304215E-2</v>
      </c>
      <c r="F1576">
        <f t="shared" si="259"/>
        <v>-1.7718765688182307E-3</v>
      </c>
      <c r="G1576">
        <f t="shared" si="258"/>
        <v>1.6453064520123066E-5</v>
      </c>
      <c r="H1576">
        <f t="shared" si="260"/>
        <v>-1.7883296333383537E-3</v>
      </c>
      <c r="I1576">
        <f t="shared" si="261"/>
        <v>3.1981228774760908E-6</v>
      </c>
      <c r="J1576">
        <f t="shared" si="262"/>
        <v>7.3018303425540987E-6</v>
      </c>
      <c r="K1576">
        <f t="shared" si="263"/>
        <v>4.7757596182535025</v>
      </c>
      <c r="L1576">
        <f t="shared" si="264"/>
        <v>0.76877211154345526</v>
      </c>
    </row>
    <row r="1577" spans="1:12" x14ac:dyDescent="0.25">
      <c r="A1577" s="1">
        <v>40098</v>
      </c>
      <c r="B1577">
        <v>0.97503899999999999</v>
      </c>
      <c r="C1577">
        <f t="shared" si="255"/>
        <v>2.9418427585353343E-5</v>
      </c>
      <c r="D1577">
        <f t="shared" si="257"/>
        <v>0.80581346500806861</v>
      </c>
      <c r="E1577">
        <f t="shared" si="256"/>
        <v>8.2787467029324477E-2</v>
      </c>
      <c r="F1577">
        <f t="shared" si="259"/>
        <v>2.5333080886056087E-3</v>
      </c>
      <c r="G1577">
        <f t="shared" si="258"/>
        <v>1.6453064520123066E-5</v>
      </c>
      <c r="H1577">
        <f t="shared" si="260"/>
        <v>2.5168550240854855E-3</v>
      </c>
      <c r="I1577">
        <f t="shared" si="261"/>
        <v>6.3345592122643498E-6</v>
      </c>
      <c r="J1577">
        <f t="shared" si="262"/>
        <v>7.3135047309082586E-6</v>
      </c>
      <c r="K1577">
        <f t="shared" si="263"/>
        <v>4.5608826946438157</v>
      </c>
      <c r="L1577">
        <f t="shared" si="264"/>
        <v>0.76880123670455469</v>
      </c>
    </row>
    <row r="1578" spans="1:12" x14ac:dyDescent="0.25">
      <c r="A1578" s="1">
        <v>40099</v>
      </c>
      <c r="B1578">
        <v>0.97847399999999995</v>
      </c>
      <c r="C1578">
        <f t="shared" si="255"/>
        <v>2.9418427585353343E-5</v>
      </c>
      <c r="D1578">
        <f t="shared" si="257"/>
        <v>0.80586805139810869</v>
      </c>
      <c r="E1578">
        <f t="shared" si="256"/>
        <v>8.428535155065707E-2</v>
      </c>
      <c r="F1578">
        <f t="shared" si="259"/>
        <v>1.527302948917909E-3</v>
      </c>
      <c r="G1578">
        <f t="shared" si="258"/>
        <v>1.6453064520123066E-5</v>
      </c>
      <c r="H1578">
        <f t="shared" si="260"/>
        <v>1.510849884397786E-3</v>
      </c>
      <c r="I1578">
        <f t="shared" si="261"/>
        <v>2.2826673731848034E-6</v>
      </c>
      <c r="J1578">
        <f t="shared" si="262"/>
        <v>7.8415338997406749E-6</v>
      </c>
      <c r="K1578">
        <f t="shared" si="263"/>
        <v>4.8135497134629111</v>
      </c>
      <c r="L1578">
        <f t="shared" si="264"/>
        <v>0.76883036296906959</v>
      </c>
    </row>
    <row r="1579" spans="1:12" x14ac:dyDescent="0.25">
      <c r="A1579" s="1">
        <v>40100</v>
      </c>
      <c r="B1579">
        <v>0.98599899999999996</v>
      </c>
      <c r="C1579">
        <f t="shared" si="255"/>
        <v>2.9418427585353343E-5</v>
      </c>
      <c r="D1579">
        <f t="shared" si="257"/>
        <v>0.80592264148587056</v>
      </c>
      <c r="E1579">
        <f t="shared" si="256"/>
        <v>8.7583117523820045E-2</v>
      </c>
      <c r="F1579">
        <f t="shared" si="259"/>
        <v>3.3271844007483134E-3</v>
      </c>
      <c r="G1579">
        <f t="shared" si="258"/>
        <v>1.6453064520123066E-5</v>
      </c>
      <c r="H1579">
        <f t="shared" si="260"/>
        <v>3.3107313362281902E-3</v>
      </c>
      <c r="I1579">
        <f t="shared" si="261"/>
        <v>1.0960941980683297E-5</v>
      </c>
      <c r="J1579">
        <f t="shared" si="262"/>
        <v>7.3407884596063941E-6</v>
      </c>
      <c r="K1579">
        <f t="shared" si="263"/>
        <v>4.2455156415766133</v>
      </c>
      <c r="L1579">
        <f t="shared" si="264"/>
        <v>0.76885949033704171</v>
      </c>
    </row>
    <row r="1580" spans="1:12" x14ac:dyDescent="0.25">
      <c r="A1580" s="1">
        <v>40101</v>
      </c>
      <c r="B1580">
        <v>0.98638800000000004</v>
      </c>
      <c r="C1580">
        <f t="shared" si="255"/>
        <v>2.9418427585353343E-5</v>
      </c>
      <c r="D1580">
        <f t="shared" si="257"/>
        <v>0.8059772352716047</v>
      </c>
      <c r="E1580">
        <f t="shared" si="256"/>
        <v>8.7725004783861749E-2</v>
      </c>
      <c r="F1580">
        <f t="shared" si="259"/>
        <v>1.7130568762704478E-4</v>
      </c>
      <c r="G1580">
        <f t="shared" si="258"/>
        <v>1.6453064520123066E-5</v>
      </c>
      <c r="H1580">
        <f t="shared" si="260"/>
        <v>1.5485262310692172E-4</v>
      </c>
      <c r="I1580">
        <f t="shared" si="261"/>
        <v>2.3979334883094346E-8</v>
      </c>
      <c r="J1580">
        <f t="shared" si="262"/>
        <v>8.6237616430227227E-6</v>
      </c>
      <c r="K1580">
        <f t="shared" si="263"/>
        <v>4.9101657522962965</v>
      </c>
      <c r="L1580">
        <f t="shared" si="264"/>
        <v>0.76888861880851289</v>
      </c>
    </row>
    <row r="1581" spans="1:12" x14ac:dyDescent="0.25">
      <c r="A1581" s="1">
        <v>40102</v>
      </c>
      <c r="B1581">
        <v>0.98231800000000002</v>
      </c>
      <c r="C1581">
        <f t="shared" si="255"/>
        <v>2.9418427585353343E-5</v>
      </c>
      <c r="D1581">
        <f t="shared" si="257"/>
        <v>0.80603183275556156</v>
      </c>
      <c r="E1581">
        <f t="shared" si="256"/>
        <v>8.5899908322563029E-2</v>
      </c>
      <c r="F1581">
        <f t="shared" si="259"/>
        <v>-1.7956780337133648E-3</v>
      </c>
      <c r="G1581">
        <f t="shared" si="258"/>
        <v>1.6453064520123066E-5</v>
      </c>
      <c r="H1581">
        <f t="shared" si="260"/>
        <v>-1.8121310982334878E-3</v>
      </c>
      <c r="I1581">
        <f t="shared" si="261"/>
        <v>3.2838191171849065E-6</v>
      </c>
      <c r="J1581">
        <f t="shared" si="262"/>
        <v>7.2246097191668202E-6</v>
      </c>
      <c r="K1581">
        <f t="shared" si="263"/>
        <v>4.7728039439277099</v>
      </c>
      <c r="L1581">
        <f t="shared" si="264"/>
        <v>0.768917748383525</v>
      </c>
    </row>
    <row r="1582" spans="1:12" x14ac:dyDescent="0.25">
      <c r="A1582" s="1">
        <v>40105</v>
      </c>
      <c r="B1582">
        <v>0.98872899999999997</v>
      </c>
      <c r="C1582">
        <f t="shared" si="255"/>
        <v>2.9418427585353343E-5</v>
      </c>
      <c r="D1582">
        <f t="shared" si="257"/>
        <v>0.80608643393799173</v>
      </c>
      <c r="E1582">
        <f t="shared" si="256"/>
        <v>8.8695660215191291E-2</v>
      </c>
      <c r="F1582">
        <f t="shared" si="259"/>
        <v>2.8251703202136101E-3</v>
      </c>
      <c r="G1582">
        <f t="shared" si="258"/>
        <v>1.6453064520123066E-5</v>
      </c>
      <c r="H1582">
        <f t="shared" si="260"/>
        <v>2.8087172556934869E-3</v>
      </c>
      <c r="I1582">
        <f t="shared" si="261"/>
        <v>7.8888926224303517E-6</v>
      </c>
      <c r="J1582">
        <f t="shared" si="262"/>
        <v>7.3020330967589359E-6</v>
      </c>
      <c r="K1582">
        <f t="shared" si="263"/>
        <v>4.4545556716497225</v>
      </c>
      <c r="L1582">
        <f t="shared" si="264"/>
        <v>0.76894687906211967</v>
      </c>
    </row>
    <row r="1583" spans="1:12" x14ac:dyDescent="0.25">
      <c r="A1583" s="1">
        <v>40106</v>
      </c>
      <c r="B1583">
        <v>0.98794700000000002</v>
      </c>
      <c r="C1583">
        <f t="shared" si="255"/>
        <v>2.9418427585353343E-5</v>
      </c>
      <c r="D1583">
        <f t="shared" si="257"/>
        <v>0.80614103881914567</v>
      </c>
      <c r="E1583">
        <f t="shared" si="256"/>
        <v>8.8322616122533643E-2</v>
      </c>
      <c r="F1583">
        <f t="shared" si="259"/>
        <v>-3.436256650722995E-4</v>
      </c>
      <c r="G1583">
        <f t="shared" si="258"/>
        <v>1.6453064520123066E-5</v>
      </c>
      <c r="H1583">
        <f t="shared" si="260"/>
        <v>-3.6007872959242256E-4</v>
      </c>
      <c r="I1583">
        <f t="shared" si="261"/>
        <v>1.2965669150489297E-7</v>
      </c>
      <c r="J1583">
        <f t="shared" si="262"/>
        <v>8.0974469097675723E-6</v>
      </c>
      <c r="K1583">
        <f t="shared" si="263"/>
        <v>4.9350363149985439</v>
      </c>
      <c r="L1583">
        <f t="shared" si="264"/>
        <v>0.76897601084433875</v>
      </c>
    </row>
    <row r="1584" spans="1:12" x14ac:dyDescent="0.25">
      <c r="A1584" s="1">
        <v>40107</v>
      </c>
      <c r="B1584">
        <v>0.993838</v>
      </c>
      <c r="C1584">
        <f t="shared" si="255"/>
        <v>2.9418427585353343E-5</v>
      </c>
      <c r="D1584">
        <f t="shared" si="257"/>
        <v>0.80619564739927407</v>
      </c>
      <c r="E1584">
        <f t="shared" si="256"/>
        <v>9.0875149146309869E-2</v>
      </c>
      <c r="F1584">
        <f t="shared" si="259"/>
        <v>2.5819514513616281E-3</v>
      </c>
      <c r="G1584">
        <f t="shared" si="258"/>
        <v>1.6453064520123066E-5</v>
      </c>
      <c r="H1584">
        <f t="shared" si="260"/>
        <v>2.5654983868415048E-3</v>
      </c>
      <c r="I1584">
        <f t="shared" si="261"/>
        <v>6.5817819728863637E-6</v>
      </c>
      <c r="J1584">
        <f t="shared" si="262"/>
        <v>7.0664759558386026E-6</v>
      </c>
      <c r="K1584">
        <f t="shared" si="263"/>
        <v>4.5454311042721667</v>
      </c>
      <c r="L1584">
        <f t="shared" si="264"/>
        <v>0.76900514373022411</v>
      </c>
    </row>
    <row r="1585" spans="1:12" x14ac:dyDescent="0.25">
      <c r="A1585" s="1">
        <v>40108</v>
      </c>
      <c r="B1585">
        <v>0.99601600000000001</v>
      </c>
      <c r="C1585">
        <f t="shared" si="255"/>
        <v>2.9418427585353343E-5</v>
      </c>
      <c r="D1585">
        <f t="shared" si="257"/>
        <v>0.80625025967862718</v>
      </c>
      <c r="E1585">
        <f t="shared" si="256"/>
        <v>9.1796447464100539E-2</v>
      </c>
      <c r="F1585">
        <f t="shared" si="259"/>
        <v>9.50716745375967E-4</v>
      </c>
      <c r="G1585">
        <f t="shared" si="258"/>
        <v>1.6453064520123066E-5</v>
      </c>
      <c r="H1585">
        <f t="shared" si="260"/>
        <v>9.3426368085584388E-4</v>
      </c>
      <c r="I1585">
        <f t="shared" si="261"/>
        <v>8.7284862536631012E-7</v>
      </c>
      <c r="J1585">
        <f t="shared" si="262"/>
        <v>7.800337622890562E-6</v>
      </c>
      <c r="K1585">
        <f t="shared" si="263"/>
        <v>4.9057838237152769</v>
      </c>
      <c r="L1585">
        <f t="shared" si="264"/>
        <v>0.76903427771981758</v>
      </c>
    </row>
    <row r="1586" spans="1:12" x14ac:dyDescent="0.25">
      <c r="A1586" s="1">
        <v>40109</v>
      </c>
      <c r="B1586">
        <v>0.99176799999999998</v>
      </c>
      <c r="C1586">
        <f t="shared" si="255"/>
        <v>2.9418427585353343E-5</v>
      </c>
      <c r="D1586">
        <f t="shared" si="257"/>
        <v>0.8063048756574559</v>
      </c>
      <c r="E1586">
        <f t="shared" si="256"/>
        <v>8.9910805455223564E-2</v>
      </c>
      <c r="F1586">
        <f t="shared" si="259"/>
        <v>-1.8562235812916413E-3</v>
      </c>
      <c r="G1586">
        <f t="shared" si="258"/>
        <v>1.6453064520123066E-5</v>
      </c>
      <c r="H1586">
        <f t="shared" si="260"/>
        <v>-1.8726766458117643E-3</v>
      </c>
      <c r="I1586">
        <f t="shared" si="261"/>
        <v>3.5069178197687999E-6</v>
      </c>
      <c r="J1586">
        <f t="shared" si="262"/>
        <v>7.0914337715421504E-6</v>
      </c>
      <c r="K1586">
        <f t="shared" si="263"/>
        <v>4.762108602647757</v>
      </c>
      <c r="L1586">
        <f t="shared" si="264"/>
        <v>0.76906341281316093</v>
      </c>
    </row>
    <row r="1587" spans="1:12" x14ac:dyDescent="0.25">
      <c r="A1587" s="1">
        <v>40112</v>
      </c>
      <c r="B1587">
        <v>0.98154699999999995</v>
      </c>
      <c r="C1587">
        <f t="shared" si="255"/>
        <v>2.9418427585353343E-5</v>
      </c>
      <c r="D1587">
        <f t="shared" si="257"/>
        <v>0.80635949533601081</v>
      </c>
      <c r="E1587">
        <f t="shared" si="256"/>
        <v>8.5382395638524025E-2</v>
      </c>
      <c r="F1587">
        <f t="shared" si="259"/>
        <v>-4.4989913891141419E-3</v>
      </c>
      <c r="G1587">
        <f t="shared" si="258"/>
        <v>1.6453064520123066E-5</v>
      </c>
      <c r="H1587">
        <f t="shared" si="260"/>
        <v>-4.5154444536342651E-3</v>
      </c>
      <c r="I1587">
        <f t="shared" si="261"/>
        <v>2.0389238613856447E-5</v>
      </c>
      <c r="J1587">
        <f t="shared" si="262"/>
        <v>7.2948332416287354E-6</v>
      </c>
      <c r="K1587">
        <f t="shared" si="263"/>
        <v>3.5977212673785175</v>
      </c>
      <c r="L1587">
        <f t="shared" si="264"/>
        <v>0.76909254901029611</v>
      </c>
    </row>
    <row r="1588" spans="1:12" x14ac:dyDescent="0.25">
      <c r="A1588" s="1">
        <v>40113</v>
      </c>
      <c r="B1588">
        <v>0.97962400000000005</v>
      </c>
      <c r="C1588">
        <f t="shared" si="255"/>
        <v>2.9418427585353343E-5</v>
      </c>
      <c r="D1588">
        <f t="shared" si="257"/>
        <v>0.80641411871454249</v>
      </c>
      <c r="E1588">
        <f t="shared" si="256"/>
        <v>8.45012936439761E-2</v>
      </c>
      <c r="F1588">
        <f t="shared" si="259"/>
        <v>-8.5168356696254353E-4</v>
      </c>
      <c r="G1588">
        <f t="shared" si="258"/>
        <v>1.6453064520123066E-5</v>
      </c>
      <c r="H1588">
        <f t="shared" si="260"/>
        <v>-8.6813663148266665E-4</v>
      </c>
      <c r="I1588">
        <f t="shared" si="261"/>
        <v>7.5366121092207137E-7</v>
      </c>
      <c r="J1588">
        <f t="shared" si="262"/>
        <v>1.0183974717443683E-5</v>
      </c>
      <c r="K1588">
        <f t="shared" si="263"/>
        <v>4.7914067448749504</v>
      </c>
      <c r="L1588">
        <f t="shared" si="264"/>
        <v>0.76912168631126476</v>
      </c>
    </row>
    <row r="1589" spans="1:12" x14ac:dyDescent="0.25">
      <c r="A1589" s="1">
        <v>40114</v>
      </c>
      <c r="B1589">
        <v>0.97446900000000003</v>
      </c>
      <c r="C1589">
        <f t="shared" si="255"/>
        <v>2.9418427585353343E-5</v>
      </c>
      <c r="D1589">
        <f t="shared" si="257"/>
        <v>0.80646874579330152</v>
      </c>
      <c r="E1589">
        <f t="shared" si="256"/>
        <v>8.2180486579601489E-2</v>
      </c>
      <c r="F1589">
        <f t="shared" si="259"/>
        <v>-2.2913886367892204E-3</v>
      </c>
      <c r="G1589">
        <f t="shared" si="258"/>
        <v>1.6453064520123066E-5</v>
      </c>
      <c r="H1589">
        <f t="shared" si="260"/>
        <v>-2.3078417013093436E-3</v>
      </c>
      <c r="I1589">
        <f t="shared" si="261"/>
        <v>5.3261333183024057E-6</v>
      </c>
      <c r="J1589">
        <f t="shared" si="262"/>
        <v>7.8676710080764252E-6</v>
      </c>
      <c r="K1589">
        <f t="shared" si="263"/>
        <v>4.6189534943367443</v>
      </c>
      <c r="L1589">
        <f t="shared" si="264"/>
        <v>0.76915082471610874</v>
      </c>
    </row>
    <row r="1590" spans="1:12" x14ac:dyDescent="0.25">
      <c r="A1590" s="1">
        <v>40115</v>
      </c>
      <c r="B1590">
        <v>0.98222200000000004</v>
      </c>
      <c r="C1590">
        <f t="shared" si="255"/>
        <v>2.9418427585353343E-5</v>
      </c>
      <c r="D1590">
        <f t="shared" si="257"/>
        <v>0.80652337657253848</v>
      </c>
      <c r="E1590">
        <f t="shared" si="256"/>
        <v>8.55926976573953E-2</v>
      </c>
      <c r="F1590">
        <f t="shared" si="259"/>
        <v>3.4416295053791212E-3</v>
      </c>
      <c r="G1590">
        <f t="shared" si="258"/>
        <v>1.6453064520123066E-5</v>
      </c>
      <c r="H1590">
        <f t="shared" si="260"/>
        <v>3.425176440858998E-3</v>
      </c>
      <c r="I1590">
        <f t="shared" si="261"/>
        <v>1.1731833651015514E-5</v>
      </c>
      <c r="J1590">
        <f t="shared" si="262"/>
        <v>7.8581120170410202E-6</v>
      </c>
      <c r="K1590">
        <f t="shared" si="263"/>
        <v>4.2115644017729803</v>
      </c>
      <c r="L1590">
        <f t="shared" si="264"/>
        <v>0.76917996422487001</v>
      </c>
    </row>
    <row r="1591" spans="1:12" x14ac:dyDescent="0.25">
      <c r="A1591" s="1">
        <v>40116</v>
      </c>
      <c r="B1591">
        <v>0.97418400000000005</v>
      </c>
      <c r="C1591">
        <f t="shared" si="255"/>
        <v>2.9418427585353343E-5</v>
      </c>
      <c r="D1591">
        <f t="shared" si="257"/>
        <v>0.80657801105250415</v>
      </c>
      <c r="E1591">
        <f t="shared" si="256"/>
        <v>8.1994614353613215E-2</v>
      </c>
      <c r="F1591">
        <f t="shared" si="259"/>
        <v>-3.5686648761967541E-3</v>
      </c>
      <c r="G1591">
        <f t="shared" si="258"/>
        <v>1.6453064520123066E-5</v>
      </c>
      <c r="H1591">
        <f t="shared" si="260"/>
        <v>-3.5851179407168773E-3</v>
      </c>
      <c r="I1591">
        <f t="shared" si="261"/>
        <v>1.2853070648850023E-5</v>
      </c>
      <c r="J1591">
        <f t="shared" si="262"/>
        <v>8.9253757148511071E-6</v>
      </c>
      <c r="K1591">
        <f t="shared" si="263"/>
        <v>4.1743378646273497</v>
      </c>
      <c r="L1591">
        <f t="shared" si="264"/>
        <v>0.76920910483759009</v>
      </c>
    </row>
    <row r="1592" spans="1:12" x14ac:dyDescent="0.25">
      <c r="A1592" s="1">
        <v>40119</v>
      </c>
      <c r="B1592">
        <v>0.97856900000000002</v>
      </c>
      <c r="C1592">
        <f t="shared" si="255"/>
        <v>2.9418427585353343E-5</v>
      </c>
      <c r="D1592">
        <f t="shared" si="257"/>
        <v>0.80663264923344935</v>
      </c>
      <c r="E1592">
        <f t="shared" si="256"/>
        <v>8.3915657150865922E-2</v>
      </c>
      <c r="F1592">
        <f t="shared" si="259"/>
        <v>1.9504612248381001E-3</v>
      </c>
      <c r="G1592">
        <f t="shared" si="258"/>
        <v>1.6453064520123066E-5</v>
      </c>
      <c r="H1592">
        <f t="shared" si="260"/>
        <v>1.9340081603179771E-3</v>
      </c>
      <c r="I1592">
        <f t="shared" si="261"/>
        <v>3.7403875641765259E-6</v>
      </c>
      <c r="J1592">
        <f t="shared" si="262"/>
        <v>9.4692205762383881E-6</v>
      </c>
      <c r="K1592">
        <f t="shared" si="263"/>
        <v>4.6672910469586242</v>
      </c>
      <c r="L1592">
        <f t="shared" si="264"/>
        <v>0.76923824655431106</v>
      </c>
    </row>
    <row r="1593" spans="1:12" x14ac:dyDescent="0.25">
      <c r="A1593" s="1">
        <v>40120</v>
      </c>
      <c r="B1593">
        <v>0.97513399999999995</v>
      </c>
      <c r="C1593">
        <f t="shared" si="255"/>
        <v>2.9418427585353343E-5</v>
      </c>
      <c r="D1593">
        <f t="shared" si="257"/>
        <v>0.80668729111562454</v>
      </c>
      <c r="E1593">
        <f t="shared" si="256"/>
        <v>8.235908430674363E-2</v>
      </c>
      <c r="F1593">
        <f t="shared" si="259"/>
        <v>-1.5271544165369588E-3</v>
      </c>
      <c r="G1593">
        <f t="shared" si="258"/>
        <v>1.6453064520123066E-5</v>
      </c>
      <c r="H1593">
        <f t="shared" si="260"/>
        <v>-1.5436074810570818E-3</v>
      </c>
      <c r="I1593">
        <f t="shared" si="261"/>
        <v>2.3827240555753888E-6</v>
      </c>
      <c r="J1593">
        <f t="shared" si="262"/>
        <v>8.1280489648135702E-6</v>
      </c>
      <c r="K1593">
        <f t="shared" si="263"/>
        <v>4.7945821186241844</v>
      </c>
      <c r="L1593">
        <f t="shared" si="264"/>
        <v>0.76926738937507466</v>
      </c>
    </row>
    <row r="1594" spans="1:12" x14ac:dyDescent="0.25">
      <c r="A1594" s="1">
        <v>40121</v>
      </c>
      <c r="B1594">
        <v>0.98473699999999997</v>
      </c>
      <c r="C1594">
        <f t="shared" si="255"/>
        <v>2.9418427585353343E-5</v>
      </c>
      <c r="D1594">
        <f t="shared" si="257"/>
        <v>0.80674193669928052</v>
      </c>
      <c r="E1594">
        <f t="shared" si="256"/>
        <v>8.6585622812835494E-2</v>
      </c>
      <c r="F1594">
        <f t="shared" si="259"/>
        <v>4.2559569336771807E-3</v>
      </c>
      <c r="G1594">
        <f t="shared" si="258"/>
        <v>1.6453064520123066E-5</v>
      </c>
      <c r="H1594">
        <f t="shared" si="260"/>
        <v>4.2395038691570575E-3</v>
      </c>
      <c r="I1594">
        <f t="shared" si="261"/>
        <v>1.7973393056597661E-5</v>
      </c>
      <c r="J1594">
        <f t="shared" si="262"/>
        <v>7.4532073483913589E-6</v>
      </c>
      <c r="K1594">
        <f t="shared" si="263"/>
        <v>3.778745622117432</v>
      </c>
      <c r="L1594">
        <f t="shared" si="264"/>
        <v>0.76929653329992276</v>
      </c>
    </row>
    <row r="1595" spans="1:12" x14ac:dyDescent="0.25">
      <c r="A1595" s="1">
        <v>40122</v>
      </c>
      <c r="B1595">
        <v>0.98434900000000003</v>
      </c>
      <c r="C1595">
        <f t="shared" si="255"/>
        <v>2.9418427585353343E-5</v>
      </c>
      <c r="D1595">
        <f t="shared" si="257"/>
        <v>0.80679658598466808</v>
      </c>
      <c r="E1595">
        <f t="shared" si="256"/>
        <v>8.6385052631432105E-2</v>
      </c>
      <c r="F1595">
        <f t="shared" si="259"/>
        <v>-1.7115175381806833E-4</v>
      </c>
      <c r="G1595">
        <f t="shared" si="258"/>
        <v>1.6453064520123066E-5</v>
      </c>
      <c r="H1595">
        <f t="shared" si="260"/>
        <v>-1.8760481833819139E-4</v>
      </c>
      <c r="I1595">
        <f t="shared" si="261"/>
        <v>3.5195567863705789E-8</v>
      </c>
      <c r="J1595">
        <f t="shared" si="262"/>
        <v>9.8331610756948716E-6</v>
      </c>
      <c r="K1595">
        <f t="shared" si="263"/>
        <v>4.8441468808823496</v>
      </c>
      <c r="L1595">
        <f t="shared" si="264"/>
        <v>0.76932567832889709</v>
      </c>
    </row>
    <row r="1596" spans="1:12" x14ac:dyDescent="0.25">
      <c r="A1596" s="1">
        <v>40123</v>
      </c>
      <c r="B1596">
        <v>0.98328400000000005</v>
      </c>
      <c r="C1596">
        <f t="shared" si="255"/>
        <v>2.9418427585353343E-5</v>
      </c>
      <c r="D1596">
        <f t="shared" si="257"/>
        <v>0.80685123897203803</v>
      </c>
      <c r="E1596">
        <f t="shared" si="256"/>
        <v>8.5885502153414381E-2</v>
      </c>
      <c r="F1596">
        <f t="shared" si="259"/>
        <v>-4.7013205043238988E-4</v>
      </c>
      <c r="G1596">
        <f t="shared" si="258"/>
        <v>1.6453064520123066E-5</v>
      </c>
      <c r="H1596">
        <f t="shared" si="260"/>
        <v>-4.8658511495251294E-4</v>
      </c>
      <c r="I1596">
        <f t="shared" si="261"/>
        <v>2.3676507409335022E-7</v>
      </c>
      <c r="J1596">
        <f t="shared" si="262"/>
        <v>7.6304335475693896E-6</v>
      </c>
      <c r="K1596">
        <f t="shared" si="263"/>
        <v>4.957229890181817</v>
      </c>
      <c r="L1596">
        <f t="shared" si="264"/>
        <v>0.76935482446203962</v>
      </c>
    </row>
    <row r="1597" spans="1:12" x14ac:dyDescent="0.25">
      <c r="A1597" s="1">
        <v>40126</v>
      </c>
      <c r="B1597">
        <v>0.99285100000000004</v>
      </c>
      <c r="C1597">
        <f t="shared" si="255"/>
        <v>2.9418427585353343E-5</v>
      </c>
      <c r="D1597">
        <f t="shared" si="257"/>
        <v>0.80690589566164117</v>
      </c>
      <c r="E1597">
        <f t="shared" si="256"/>
        <v>9.0061188912945109E-2</v>
      </c>
      <c r="F1597">
        <f t="shared" si="259"/>
        <v>4.2051051871161375E-3</v>
      </c>
      <c r="G1597">
        <f t="shared" si="258"/>
        <v>1.6453064520123066E-5</v>
      </c>
      <c r="H1597">
        <f t="shared" si="260"/>
        <v>4.1886521225960142E-3</v>
      </c>
      <c r="I1597">
        <f t="shared" si="261"/>
        <v>1.7544806604128094E-5</v>
      </c>
      <c r="J1597">
        <f t="shared" si="262"/>
        <v>6.9283884831051061E-6</v>
      </c>
      <c r="K1597">
        <f t="shared" si="263"/>
        <v>3.7548496273920549</v>
      </c>
      <c r="L1597">
        <f t="shared" si="264"/>
        <v>0.7693839716993921</v>
      </c>
    </row>
    <row r="1598" spans="1:12" x14ac:dyDescent="0.25">
      <c r="A1598" s="1">
        <v>40127</v>
      </c>
      <c r="B1598">
        <v>0.992753</v>
      </c>
      <c r="C1598">
        <f t="shared" si="255"/>
        <v>2.9418427585353343E-5</v>
      </c>
      <c r="D1598">
        <f t="shared" si="257"/>
        <v>0.80696055605372807</v>
      </c>
      <c r="E1598">
        <f t="shared" si="256"/>
        <v>8.9988901051916773E-2</v>
      </c>
      <c r="F1598">
        <f t="shared" si="259"/>
        <v>-4.2869433443018523E-5</v>
      </c>
      <c r="G1598">
        <f t="shared" si="258"/>
        <v>1.6453064520123066E-5</v>
      </c>
      <c r="H1598">
        <f t="shared" si="260"/>
        <v>-5.9322497963141586E-5</v>
      </c>
      <c r="I1598">
        <f t="shared" si="261"/>
        <v>3.5191587645869377E-9</v>
      </c>
      <c r="J1598">
        <f t="shared" si="262"/>
        <v>9.5862461281114334E-6</v>
      </c>
      <c r="K1598">
        <f t="shared" si="263"/>
        <v>4.8584685051854262</v>
      </c>
      <c r="L1598">
        <f t="shared" si="264"/>
        <v>0.76941312004099638</v>
      </c>
    </row>
    <row r="1599" spans="1:12" x14ac:dyDescent="0.25">
      <c r="A1599" s="1">
        <v>40128</v>
      </c>
      <c r="B1599">
        <v>0.99216199999999999</v>
      </c>
      <c r="C1599">
        <f t="shared" si="255"/>
        <v>2.9418427585353343E-5</v>
      </c>
      <c r="D1599">
        <f t="shared" si="257"/>
        <v>0.80701522014854976</v>
      </c>
      <c r="E1599">
        <f t="shared" si="256"/>
        <v>8.9700863946564763E-2</v>
      </c>
      <c r="F1599">
        <f t="shared" si="259"/>
        <v>-2.5861867776663747E-4</v>
      </c>
      <c r="G1599">
        <f t="shared" si="258"/>
        <v>1.6453064520123066E-5</v>
      </c>
      <c r="H1599">
        <f t="shared" si="260"/>
        <v>-2.7507174228676054E-4</v>
      </c>
      <c r="I1599">
        <f t="shared" si="261"/>
        <v>7.5664463404674008E-8</v>
      </c>
      <c r="J1599">
        <f t="shared" si="262"/>
        <v>7.5426684542438404E-6</v>
      </c>
      <c r="K1599">
        <f t="shared" si="263"/>
        <v>4.9735129706226884</v>
      </c>
      <c r="L1599">
        <f t="shared" si="264"/>
        <v>0.76944226948689431</v>
      </c>
    </row>
    <row r="1600" spans="1:12" x14ac:dyDescent="0.25">
      <c r="A1600" s="1">
        <v>40129</v>
      </c>
      <c r="B1600">
        <v>0.98376799999999998</v>
      </c>
      <c r="C1600">
        <f t="shared" si="255"/>
        <v>2.9418427585353343E-5</v>
      </c>
      <c r="D1600">
        <f t="shared" si="257"/>
        <v>0.80706988794635703</v>
      </c>
      <c r="E1600">
        <f t="shared" si="256"/>
        <v>8.5981547789061821E-2</v>
      </c>
      <c r="F1600">
        <f t="shared" si="259"/>
        <v>-3.6898977299175471E-3</v>
      </c>
      <c r="G1600">
        <f t="shared" si="258"/>
        <v>1.6453064520123066E-5</v>
      </c>
      <c r="H1600">
        <f t="shared" si="260"/>
        <v>-3.7063507944376703E-3</v>
      </c>
      <c r="I1600">
        <f t="shared" si="261"/>
        <v>1.373703621142875E-5</v>
      </c>
      <c r="J1600">
        <f t="shared" si="262"/>
        <v>6.8721526904352446E-6</v>
      </c>
      <c r="K1600">
        <f t="shared" si="263"/>
        <v>4.0256069298619215</v>
      </c>
      <c r="L1600">
        <f t="shared" si="264"/>
        <v>0.76947142003712765</v>
      </c>
    </row>
    <row r="1601" spans="1:12" x14ac:dyDescent="0.25">
      <c r="A1601" s="1">
        <v>40130</v>
      </c>
      <c r="B1601">
        <v>0.98775199999999996</v>
      </c>
      <c r="C1601">
        <f t="shared" si="255"/>
        <v>2.9418427585353343E-5</v>
      </c>
      <c r="D1601">
        <f t="shared" si="257"/>
        <v>0.80712455944740058</v>
      </c>
      <c r="E1601">
        <f t="shared" si="256"/>
        <v>8.7707355350620742E-2</v>
      </c>
      <c r="F1601">
        <f t="shared" si="259"/>
        <v>1.7552259891442708E-3</v>
      </c>
      <c r="G1601">
        <f t="shared" si="258"/>
        <v>1.6453064520123066E-5</v>
      </c>
      <c r="H1601">
        <f t="shared" si="260"/>
        <v>1.7387729246241478E-3</v>
      </c>
      <c r="I1601">
        <f t="shared" si="261"/>
        <v>3.0233312834060125E-6</v>
      </c>
      <c r="J1601">
        <f t="shared" si="262"/>
        <v>8.9311464553646371E-6</v>
      </c>
      <c r="K1601">
        <f t="shared" si="263"/>
        <v>4.7247866237922524</v>
      </c>
      <c r="L1601">
        <f t="shared" si="264"/>
        <v>0.76950057169173836</v>
      </c>
    </row>
    <row r="1602" spans="1:12" x14ac:dyDescent="0.25">
      <c r="A1602" s="1">
        <v>40133</v>
      </c>
      <c r="B1602">
        <v>0.99304899999999996</v>
      </c>
      <c r="C1602">
        <f t="shared" ref="C1602:C1665" si="265">P$5</f>
        <v>2.9418427585353343E-5</v>
      </c>
      <c r="D1602">
        <f t="shared" si="257"/>
        <v>0.80717923465193142</v>
      </c>
      <c r="E1602">
        <f t="shared" ref="E1602:E1665" si="266">LOG(B1602) - LOG(D1602)</f>
        <v>9.0000697618667774E-2</v>
      </c>
      <c r="F1602">
        <f t="shared" si="259"/>
        <v>2.3227606956324042E-3</v>
      </c>
      <c r="G1602">
        <f t="shared" si="258"/>
        <v>1.6453064520123066E-5</v>
      </c>
      <c r="H1602">
        <f t="shared" si="260"/>
        <v>2.306307631112281E-3</v>
      </c>
      <c r="I1602">
        <f t="shared" si="261"/>
        <v>5.319054889326741E-6</v>
      </c>
      <c r="J1602">
        <f t="shared" si="262"/>
        <v>7.828500463051172E-6</v>
      </c>
      <c r="K1602">
        <f t="shared" si="263"/>
        <v>4.6202075172533208</v>
      </c>
      <c r="L1602">
        <f t="shared" si="264"/>
        <v>0.76952972445076817</v>
      </c>
    </row>
    <row r="1603" spans="1:12" x14ac:dyDescent="0.25">
      <c r="A1603" s="1">
        <v>40134</v>
      </c>
      <c r="B1603">
        <v>0.98444600000000004</v>
      </c>
      <c r="C1603">
        <f t="shared" si="265"/>
        <v>2.9418427585353343E-5</v>
      </c>
      <c r="D1603">
        <f t="shared" ref="D1603:D1666" si="267">POWER(10,LOG(D1602)+$C1603)</f>
        <v>0.80723391356020036</v>
      </c>
      <c r="E1603">
        <f t="shared" si="266"/>
        <v>8.6192499473004724E-2</v>
      </c>
      <c r="F1603">
        <f t="shared" si="259"/>
        <v>-3.7787797180776697E-3</v>
      </c>
      <c r="G1603">
        <f t="shared" ref="G1603:G1666" si="268">S$4</f>
        <v>1.6453064520123066E-5</v>
      </c>
      <c r="H1603">
        <f t="shared" si="260"/>
        <v>-3.7952327825977929E-3</v>
      </c>
      <c r="I1603">
        <f t="shared" si="261"/>
        <v>1.4403791874104986E-5</v>
      </c>
      <c r="J1603">
        <f t="shared" si="262"/>
        <v>7.8438458525885694E-6</v>
      </c>
      <c r="K1603">
        <f t="shared" si="263"/>
        <v>4.0407933377107916</v>
      </c>
      <c r="L1603">
        <f t="shared" si="264"/>
        <v>0.76955887831425895</v>
      </c>
    </row>
    <row r="1604" spans="1:12" x14ac:dyDescent="0.25">
      <c r="A1604" s="1">
        <v>40135</v>
      </c>
      <c r="B1604">
        <v>0.99000100000000002</v>
      </c>
      <c r="C1604">
        <f t="shared" si="265"/>
        <v>2.9418427585353343E-5</v>
      </c>
      <c r="D1604">
        <f t="shared" si="267"/>
        <v>0.80728859617245818</v>
      </c>
      <c r="E1604">
        <f t="shared" si="266"/>
        <v>8.8606815632756589E-2</v>
      </c>
      <c r="F1604">
        <f t="shared" ref="F1604:F1667" si="269">LOG(B1604)-LOG(B1603)</f>
        <v>2.4437345873371688E-3</v>
      </c>
      <c r="G1604">
        <f t="shared" si="268"/>
        <v>1.6453064520123066E-5</v>
      </c>
      <c r="H1604">
        <f t="shared" ref="H1604:H1667" si="270">F1604-G1604</f>
        <v>2.4272815228170456E-3</v>
      </c>
      <c r="I1604">
        <f t="shared" ref="I1604:I1667" si="271">H1604*H1604</f>
        <v>5.8916955910090358E-6</v>
      </c>
      <c r="J1604">
        <f t="shared" ref="J1604:J1667" si="272">S$7+S$5*I1603+S$6*J1603</f>
        <v>9.3671215931430693E-6</v>
      </c>
      <c r="K1604">
        <f t="shared" ref="K1604:K1667" si="273">-0.5*LN(2*PI()*J1604)-I1604/2/J1604</f>
        <v>4.5557257691004889</v>
      </c>
      <c r="L1604">
        <f t="shared" ref="L1604:L1667" si="274">POWER(10,LOG(L1603)+$G1604)</f>
        <v>0.76958803328225256</v>
      </c>
    </row>
    <row r="1605" spans="1:12" x14ac:dyDescent="0.25">
      <c r="A1605" s="1">
        <v>40136</v>
      </c>
      <c r="B1605">
        <v>0.98687499999999995</v>
      </c>
      <c r="C1605">
        <f t="shared" si="265"/>
        <v>2.9418427585353343E-5</v>
      </c>
      <c r="D1605">
        <f t="shared" si="267"/>
        <v>0.80734328248895604</v>
      </c>
      <c r="E1605">
        <f t="shared" si="266"/>
        <v>8.7203911278917426E-2</v>
      </c>
      <c r="F1605">
        <f t="shared" si="269"/>
        <v>-1.3734859262537905E-3</v>
      </c>
      <c r="G1605">
        <f t="shared" si="268"/>
        <v>1.6453064520123066E-5</v>
      </c>
      <c r="H1605">
        <f t="shared" si="270"/>
        <v>-1.3899389907739135E-3</v>
      </c>
      <c r="I1605">
        <f t="shared" si="271"/>
        <v>1.9319303980736051E-6</v>
      </c>
      <c r="J1605">
        <f t="shared" si="272"/>
        <v>8.4534521041057346E-6</v>
      </c>
      <c r="K1605">
        <f t="shared" si="273"/>
        <v>4.8072605746699466</v>
      </c>
      <c r="L1605">
        <f t="shared" si="274"/>
        <v>0.76961718935479084</v>
      </c>
    </row>
    <row r="1606" spans="1:12" x14ac:dyDescent="0.25">
      <c r="A1606" s="1">
        <v>40137</v>
      </c>
      <c r="B1606">
        <v>0.98367099999999996</v>
      </c>
      <c r="C1606">
        <f t="shared" si="265"/>
        <v>2.9418427585353343E-5</v>
      </c>
      <c r="D1606">
        <f t="shared" si="267"/>
        <v>0.80739797250994472</v>
      </c>
      <c r="E1606">
        <f t="shared" si="266"/>
        <v>8.5762213466595849E-2</v>
      </c>
      <c r="F1606">
        <f t="shared" si="269"/>
        <v>-1.4122793847362253E-3</v>
      </c>
      <c r="G1606">
        <f t="shared" si="268"/>
        <v>1.6453064520123066E-5</v>
      </c>
      <c r="H1606">
        <f t="shared" si="270"/>
        <v>-1.4287324492563483E-3</v>
      </c>
      <c r="I1606">
        <f t="shared" si="271"/>
        <v>2.0412764115580439E-6</v>
      </c>
      <c r="J1606">
        <f t="shared" si="272"/>
        <v>7.4865625863596926E-6</v>
      </c>
      <c r="K1606">
        <f t="shared" si="273"/>
        <v>4.845932517264341</v>
      </c>
      <c r="L1606">
        <f t="shared" si="274"/>
        <v>0.76964634653191566</v>
      </c>
    </row>
    <row r="1607" spans="1:12" x14ac:dyDescent="0.25">
      <c r="A1607" s="1">
        <v>40140</v>
      </c>
      <c r="B1607">
        <v>0.99029500000000004</v>
      </c>
      <c r="C1607">
        <f t="shared" si="265"/>
        <v>2.9418427585353343E-5</v>
      </c>
      <c r="D1607">
        <f t="shared" si="267"/>
        <v>0.80745266623567513</v>
      </c>
      <c r="E1607">
        <f t="shared" si="266"/>
        <v>8.8647513373808745E-2</v>
      </c>
      <c r="F1607">
        <f t="shared" si="269"/>
        <v>2.9147183347982284E-3</v>
      </c>
      <c r="G1607">
        <f t="shared" si="268"/>
        <v>1.6453064520123066E-5</v>
      </c>
      <c r="H1607">
        <f t="shared" si="270"/>
        <v>2.8982652702781051E-3</v>
      </c>
      <c r="I1607">
        <f t="shared" si="271"/>
        <v>8.399941576900218E-6</v>
      </c>
      <c r="J1607">
        <f t="shared" si="272"/>
        <v>7.1818862445491377E-6</v>
      </c>
      <c r="K1607">
        <f t="shared" si="273"/>
        <v>4.4182352004763681</v>
      </c>
      <c r="L1607">
        <f t="shared" si="274"/>
        <v>0.76967550481366886</v>
      </c>
    </row>
    <row r="1608" spans="1:12" x14ac:dyDescent="0.25">
      <c r="A1608" s="1">
        <v>40141</v>
      </c>
      <c r="B1608">
        <v>0.99167000000000005</v>
      </c>
      <c r="C1608">
        <f t="shared" si="265"/>
        <v>2.9418427585353343E-5</v>
      </c>
      <c r="D1608">
        <f t="shared" si="267"/>
        <v>0.80750736366639841</v>
      </c>
      <c r="E1608">
        <f t="shared" si="266"/>
        <v>8.9220683799628969E-2</v>
      </c>
      <c r="F1608">
        <f t="shared" si="269"/>
        <v>6.0258885340560816E-4</v>
      </c>
      <c r="G1608">
        <f t="shared" si="268"/>
        <v>1.6453064520123066E-5</v>
      </c>
      <c r="H1608">
        <f t="shared" si="270"/>
        <v>5.8613578888548504E-4</v>
      </c>
      <c r="I1608">
        <f t="shared" si="271"/>
        <v>3.435551630124099E-7</v>
      </c>
      <c r="J1608">
        <f t="shared" si="272"/>
        <v>8.1427182430285147E-6</v>
      </c>
      <c r="K1608">
        <f t="shared" si="273"/>
        <v>4.9191588630813765</v>
      </c>
      <c r="L1608">
        <f t="shared" si="274"/>
        <v>0.76970466420009231</v>
      </c>
    </row>
    <row r="1609" spans="1:12" x14ac:dyDescent="0.25">
      <c r="A1609" s="1">
        <v>40142</v>
      </c>
      <c r="B1609">
        <v>1.003009</v>
      </c>
      <c r="C1609">
        <f t="shared" si="265"/>
        <v>2.9418427585353343E-5</v>
      </c>
      <c r="D1609">
        <f t="shared" si="267"/>
        <v>0.80756206480236525</v>
      </c>
      <c r="E1609">
        <f t="shared" si="266"/>
        <v>9.4128920178599751E-2</v>
      </c>
      <c r="F1609">
        <f t="shared" si="269"/>
        <v>4.9376548065560872E-3</v>
      </c>
      <c r="G1609">
        <f t="shared" si="268"/>
        <v>1.6453064520123066E-5</v>
      </c>
      <c r="H1609">
        <f t="shared" si="270"/>
        <v>4.921201742035964E-3</v>
      </c>
      <c r="I1609">
        <f t="shared" si="271"/>
        <v>2.4218226585817808E-5</v>
      </c>
      <c r="J1609">
        <f t="shared" si="272"/>
        <v>7.1173415283856112E-6</v>
      </c>
      <c r="K1609">
        <f t="shared" si="273"/>
        <v>3.3061961964593589</v>
      </c>
      <c r="L1609">
        <f t="shared" si="274"/>
        <v>0.76973382469122775</v>
      </c>
    </row>
    <row r="1610" spans="1:12" x14ac:dyDescent="0.25">
      <c r="A1610" s="1">
        <v>40143</v>
      </c>
      <c r="B1610">
        <v>0.99512400000000001</v>
      </c>
      <c r="C1610">
        <f t="shared" si="265"/>
        <v>2.9418427585353343E-5</v>
      </c>
      <c r="D1610">
        <f t="shared" si="267"/>
        <v>0.80761676964382689</v>
      </c>
      <c r="E1610">
        <f t="shared" si="266"/>
        <v>9.0671872293543343E-2</v>
      </c>
      <c r="F1610">
        <f t="shared" si="269"/>
        <v>-3.4276294574710629E-3</v>
      </c>
      <c r="G1610">
        <f t="shared" si="268"/>
        <v>1.6453064520123066E-5</v>
      </c>
      <c r="H1610">
        <f t="shared" si="270"/>
        <v>-3.4440825219911862E-3</v>
      </c>
      <c r="I1610">
        <f t="shared" si="271"/>
        <v>1.1861704418285169E-5</v>
      </c>
      <c r="J1610">
        <f t="shared" si="272"/>
        <v>1.0764553125775621E-5</v>
      </c>
      <c r="K1610">
        <f t="shared" si="273"/>
        <v>4.249726134359336</v>
      </c>
      <c r="L1610">
        <f t="shared" si="274"/>
        <v>0.76976298628711703</v>
      </c>
    </row>
    <row r="1611" spans="1:12" x14ac:dyDescent="0.25">
      <c r="A1611" s="1">
        <v>40144</v>
      </c>
      <c r="B1611">
        <v>0.99472799999999995</v>
      </c>
      <c r="C1611">
        <f t="shared" si="265"/>
        <v>2.9418427585353343E-5</v>
      </c>
      <c r="D1611">
        <f t="shared" si="267"/>
        <v>0.80767147819103424</v>
      </c>
      <c r="E1611">
        <f t="shared" si="266"/>
        <v>9.0469596168898991E-2</v>
      </c>
      <c r="F1611">
        <f t="shared" si="269"/>
        <v>-1.7285769705901706E-4</v>
      </c>
      <c r="G1611">
        <f t="shared" si="268"/>
        <v>1.6453064520123066E-5</v>
      </c>
      <c r="H1611">
        <f t="shared" si="270"/>
        <v>-1.8931076157914013E-4</v>
      </c>
      <c r="I1611">
        <f t="shared" si="271"/>
        <v>3.5838564449674036E-8</v>
      </c>
      <c r="J1611">
        <f t="shared" si="272"/>
        <v>9.9178539554549705E-6</v>
      </c>
      <c r="K1611">
        <f t="shared" si="273"/>
        <v>4.8398416942743827</v>
      </c>
      <c r="L1611">
        <f t="shared" si="274"/>
        <v>0.76979214898780213</v>
      </c>
    </row>
    <row r="1612" spans="1:12" x14ac:dyDescent="0.25">
      <c r="A1612" s="1">
        <v>40147</v>
      </c>
      <c r="B1612">
        <v>0.99690999999999996</v>
      </c>
      <c r="C1612">
        <f t="shared" si="265"/>
        <v>2.9418427585353343E-5</v>
      </c>
      <c r="D1612">
        <f t="shared" si="267"/>
        <v>0.80772619044423832</v>
      </c>
      <c r="E1612">
        <f t="shared" si="266"/>
        <v>9.1391787359787716E-2</v>
      </c>
      <c r="F1612">
        <f t="shared" si="269"/>
        <v>9.5160961847402369E-4</v>
      </c>
      <c r="G1612">
        <f t="shared" si="268"/>
        <v>1.6453064520123066E-5</v>
      </c>
      <c r="H1612">
        <f t="shared" si="270"/>
        <v>9.3515655395390058E-4</v>
      </c>
      <c r="I1612">
        <f t="shared" si="271"/>
        <v>8.745177804029346E-7</v>
      </c>
      <c r="J1612">
        <f t="shared" si="272"/>
        <v>7.658829125985632E-6</v>
      </c>
      <c r="K1612">
        <f t="shared" si="273"/>
        <v>4.9137950546661129</v>
      </c>
      <c r="L1612">
        <f t="shared" si="274"/>
        <v>0.76982131279332489</v>
      </c>
    </row>
    <row r="1613" spans="1:12" x14ac:dyDescent="0.25">
      <c r="A1613" s="1">
        <v>40148</v>
      </c>
      <c r="B1613">
        <v>1.0012019999999999</v>
      </c>
      <c r="C1613">
        <f t="shared" si="265"/>
        <v>2.9418427585353343E-5</v>
      </c>
      <c r="D1613">
        <f t="shared" si="267"/>
        <v>0.80778090640369027</v>
      </c>
      <c r="E1613">
        <f t="shared" si="266"/>
        <v>9.3228124989090722E-2</v>
      </c>
      <c r="F1613">
        <f t="shared" si="269"/>
        <v>1.8657560568883396E-3</v>
      </c>
      <c r="G1613">
        <f t="shared" si="268"/>
        <v>1.6453064520123066E-5</v>
      </c>
      <c r="H1613">
        <f t="shared" si="270"/>
        <v>1.8493029923682166E-3</v>
      </c>
      <c r="I1613">
        <f t="shared" si="271"/>
        <v>3.4199215575820402E-6</v>
      </c>
      <c r="J1613">
        <f t="shared" si="272"/>
        <v>7.0444476873895188E-6</v>
      </c>
      <c r="K1613">
        <f t="shared" si="273"/>
        <v>4.7699580734768023</v>
      </c>
      <c r="L1613">
        <f t="shared" si="274"/>
        <v>0.76985047770372728</v>
      </c>
    </row>
    <row r="1614" spans="1:12" x14ac:dyDescent="0.25">
      <c r="A1614" s="1">
        <v>40149</v>
      </c>
      <c r="B1614">
        <v>0.99950000000000006</v>
      </c>
      <c r="C1614">
        <f t="shared" si="265"/>
        <v>2.9418427585353343E-5</v>
      </c>
      <c r="D1614">
        <f t="shared" si="267"/>
        <v>0.8078356260696411</v>
      </c>
      <c r="E1614">
        <f t="shared" si="266"/>
        <v>9.2459796532415733E-2</v>
      </c>
      <c r="F1614">
        <f t="shared" si="269"/>
        <v>-7.3891002908964254E-4</v>
      </c>
      <c r="G1614">
        <f t="shared" si="268"/>
        <v>1.6453064520123066E-5</v>
      </c>
      <c r="H1614">
        <f t="shared" si="270"/>
        <v>-7.5536309360976566E-4</v>
      </c>
      <c r="I1614">
        <f t="shared" si="271"/>
        <v>5.7057340318771559E-7</v>
      </c>
      <c r="J1614">
        <f t="shared" si="272"/>
        <v>7.2646015541769598E-6</v>
      </c>
      <c r="K1614">
        <f t="shared" si="273"/>
        <v>4.9580392221108704</v>
      </c>
      <c r="L1614">
        <f t="shared" si="274"/>
        <v>0.76987964371905093</v>
      </c>
    </row>
    <row r="1615" spans="1:12" x14ac:dyDescent="0.25">
      <c r="A1615" s="1">
        <v>40150</v>
      </c>
      <c r="B1615">
        <v>1.0001</v>
      </c>
      <c r="C1615">
        <f t="shared" si="265"/>
        <v>2.9418427585353343E-5</v>
      </c>
      <c r="D1615">
        <f t="shared" si="267"/>
        <v>0.80789034944234184</v>
      </c>
      <c r="E1615">
        <f t="shared" si="266"/>
        <v>9.2691006927557329E-2</v>
      </c>
      <c r="F1615">
        <f t="shared" si="269"/>
        <v>2.606288227268967E-4</v>
      </c>
      <c r="G1615">
        <f t="shared" si="268"/>
        <v>1.6453064520123066E-5</v>
      </c>
      <c r="H1615">
        <f t="shared" si="270"/>
        <v>2.4417575820677364E-4</v>
      </c>
      <c r="I1615">
        <f t="shared" si="271"/>
        <v>5.9621800895852782E-8</v>
      </c>
      <c r="J1615">
        <f t="shared" si="272"/>
        <v>6.8619802547613779E-6</v>
      </c>
      <c r="K1615">
        <f t="shared" si="273"/>
        <v>5.0214743540614046</v>
      </c>
      <c r="L1615">
        <f t="shared" si="274"/>
        <v>0.76990881083933771</v>
      </c>
    </row>
    <row r="1616" spans="1:12" x14ac:dyDescent="0.25">
      <c r="A1616" s="1">
        <v>40151</v>
      </c>
      <c r="B1616">
        <v>0.98386499999999999</v>
      </c>
      <c r="C1616">
        <f t="shared" si="265"/>
        <v>2.9418427585353343E-5</v>
      </c>
      <c r="D1616">
        <f t="shared" si="267"/>
        <v>0.80794507652204361</v>
      </c>
      <c r="E1616">
        <f t="shared" si="266"/>
        <v>8.5553672482415272E-2</v>
      </c>
      <c r="F1616">
        <f t="shared" si="269"/>
        <v>-7.1079160175567492E-3</v>
      </c>
      <c r="G1616">
        <f t="shared" si="268"/>
        <v>1.6453064520123066E-5</v>
      </c>
      <c r="H1616">
        <f t="shared" si="270"/>
        <v>-7.1243690820768724E-3</v>
      </c>
      <c r="I1616">
        <f t="shared" si="271"/>
        <v>5.0756634817652858E-5</v>
      </c>
      <c r="J1616">
        <f t="shared" si="272"/>
        <v>6.6421162731181801E-6</v>
      </c>
      <c r="K1616">
        <f t="shared" si="273"/>
        <v>1.2212834323498858</v>
      </c>
      <c r="L1616">
        <f t="shared" si="274"/>
        <v>0.76993797906462957</v>
      </c>
    </row>
    <row r="1617" spans="1:12" x14ac:dyDescent="0.25">
      <c r="A1617" s="1">
        <v>40154</v>
      </c>
      <c r="B1617">
        <v>0.98193200000000003</v>
      </c>
      <c r="C1617">
        <f t="shared" si="265"/>
        <v>2.9418427585353343E-5</v>
      </c>
      <c r="D1617">
        <f t="shared" si="267"/>
        <v>0.80799980730899768</v>
      </c>
      <c r="E1617">
        <f t="shared" si="266"/>
        <v>8.4670156196210586E-2</v>
      </c>
      <c r="F1617">
        <f t="shared" si="269"/>
        <v>-8.5409785861932739E-4</v>
      </c>
      <c r="G1617">
        <f t="shared" si="268"/>
        <v>1.6453064520123066E-5</v>
      </c>
      <c r="H1617">
        <f t="shared" si="270"/>
        <v>-8.7055092313945051E-4</v>
      </c>
      <c r="I1617">
        <f t="shared" si="271"/>
        <v>7.578589097789495E-7</v>
      </c>
      <c r="J1617">
        <f t="shared" si="272"/>
        <v>1.5040656908612362E-5</v>
      </c>
      <c r="K1617">
        <f t="shared" si="273"/>
        <v>4.6082445710858115</v>
      </c>
      <c r="L1617">
        <f t="shared" si="274"/>
        <v>0.76996714839496838</v>
      </c>
    </row>
    <row r="1618" spans="1:12" x14ac:dyDescent="0.25">
      <c r="A1618" s="1">
        <v>40155</v>
      </c>
      <c r="B1618">
        <v>0.97295200000000004</v>
      </c>
      <c r="C1618">
        <f t="shared" si="265"/>
        <v>2.9418427585353343E-5</v>
      </c>
      <c r="D1618">
        <f t="shared" si="267"/>
        <v>0.80805454180345493</v>
      </c>
      <c r="E1618">
        <f t="shared" si="266"/>
        <v>8.065073950850167E-2</v>
      </c>
      <c r="F1618">
        <f t="shared" si="269"/>
        <v>-3.9899982601236134E-3</v>
      </c>
      <c r="G1618">
        <f t="shared" si="268"/>
        <v>1.6453064520123066E-5</v>
      </c>
      <c r="H1618">
        <f t="shared" si="270"/>
        <v>-4.0064513246437367E-3</v>
      </c>
      <c r="I1618">
        <f t="shared" si="271"/>
        <v>1.6051652216739552E-5</v>
      </c>
      <c r="J1618">
        <f t="shared" si="272"/>
        <v>9.4905447897770796E-6</v>
      </c>
      <c r="K1618">
        <f t="shared" si="273"/>
        <v>4.0180032576402001</v>
      </c>
      <c r="L1618">
        <f t="shared" si="274"/>
        <v>0.76999631883039599</v>
      </c>
    </row>
    <row r="1619" spans="1:12" x14ac:dyDescent="0.25">
      <c r="A1619" s="1">
        <v>40156</v>
      </c>
      <c r="B1619">
        <v>0.97484899999999997</v>
      </c>
      <c r="C1619">
        <f t="shared" si="265"/>
        <v>2.9418427585353343E-5</v>
      </c>
      <c r="D1619">
        <f t="shared" si="267"/>
        <v>0.80810928000566662</v>
      </c>
      <c r="E1619">
        <f t="shared" si="266"/>
        <v>8.1467256464101287E-2</v>
      </c>
      <c r="F1619">
        <f t="shared" si="269"/>
        <v>8.4593538318491861E-4</v>
      </c>
      <c r="G1619">
        <f t="shared" si="268"/>
        <v>1.6453064520123066E-5</v>
      </c>
      <c r="H1619">
        <f t="shared" si="270"/>
        <v>8.2948231866479549E-4</v>
      </c>
      <c r="I1619">
        <f t="shared" si="271"/>
        <v>6.8804091697752536E-7</v>
      </c>
      <c r="J1619">
        <f t="shared" si="272"/>
        <v>1.0192506669487099E-5</v>
      </c>
      <c r="K1619">
        <f t="shared" si="273"/>
        <v>4.7942380490235461</v>
      </c>
      <c r="L1619">
        <f t="shared" si="274"/>
        <v>0.77002549037095425</v>
      </c>
    </row>
    <row r="1620" spans="1:12" x14ac:dyDescent="0.25">
      <c r="A1620" s="1">
        <v>40157</v>
      </c>
      <c r="B1620">
        <v>0.97484899999999997</v>
      </c>
      <c r="C1620">
        <f t="shared" si="265"/>
        <v>2.9418427585353343E-5</v>
      </c>
      <c r="D1620">
        <f t="shared" si="267"/>
        <v>0.8081640219158841</v>
      </c>
      <c r="E1620">
        <f t="shared" si="266"/>
        <v>8.14378380365159E-2</v>
      </c>
      <c r="F1620">
        <f t="shared" si="269"/>
        <v>0</v>
      </c>
      <c r="G1620">
        <f t="shared" si="268"/>
        <v>1.6453064520123066E-5</v>
      </c>
      <c r="H1620">
        <f t="shared" si="270"/>
        <v>-1.6453064520123066E-5</v>
      </c>
      <c r="I1620">
        <f t="shared" si="271"/>
        <v>2.7070333210333248E-10</v>
      </c>
      <c r="J1620">
        <f t="shared" si="272"/>
        <v>7.8595549448490905E-6</v>
      </c>
      <c r="K1620">
        <f t="shared" si="273"/>
        <v>4.9579345334659761</v>
      </c>
      <c r="L1620">
        <f t="shared" si="274"/>
        <v>0.77005466301668501</v>
      </c>
    </row>
    <row r="1621" spans="1:12" x14ac:dyDescent="0.25">
      <c r="A1621" s="1">
        <v>40158</v>
      </c>
      <c r="B1621">
        <v>0.96609</v>
      </c>
      <c r="C1621">
        <f t="shared" si="265"/>
        <v>2.9418427585353343E-5</v>
      </c>
      <c r="D1621">
        <f t="shared" si="267"/>
        <v>0.80821876753435828</v>
      </c>
      <c r="E1621">
        <f t="shared" si="266"/>
        <v>7.7488655834717979E-2</v>
      </c>
      <c r="F1621">
        <f t="shared" si="269"/>
        <v>-3.9197637742125913E-3</v>
      </c>
      <c r="G1621">
        <f t="shared" si="268"/>
        <v>1.6453064520123066E-5</v>
      </c>
      <c r="H1621">
        <f t="shared" si="270"/>
        <v>-3.9362168387327146E-3</v>
      </c>
      <c r="I1621">
        <f t="shared" si="271"/>
        <v>1.5493803001522964E-5</v>
      </c>
      <c r="J1621">
        <f t="shared" si="272"/>
        <v>6.9653963676770888E-6</v>
      </c>
      <c r="K1621">
        <f t="shared" si="273"/>
        <v>3.9061412602473249</v>
      </c>
      <c r="L1621">
        <f t="shared" si="274"/>
        <v>0.77008383676763015</v>
      </c>
    </row>
    <row r="1622" spans="1:12" x14ac:dyDescent="0.25">
      <c r="A1622" s="1">
        <v>40161</v>
      </c>
      <c r="B1622">
        <v>0.96955599999999997</v>
      </c>
      <c r="C1622">
        <f t="shared" si="265"/>
        <v>2.9418427585353343E-5</v>
      </c>
      <c r="D1622">
        <f t="shared" si="267"/>
        <v>0.80827351686134052</v>
      </c>
      <c r="E1622">
        <f t="shared" si="266"/>
        <v>7.9014548949698254E-2</v>
      </c>
      <c r="F1622">
        <f t="shared" si="269"/>
        <v>1.5553115425656436E-3</v>
      </c>
      <c r="G1622">
        <f t="shared" si="268"/>
        <v>1.6453064520123066E-5</v>
      </c>
      <c r="H1622">
        <f t="shared" si="270"/>
        <v>1.5388584780455206E-3</v>
      </c>
      <c r="I1622">
        <f t="shared" si="271"/>
        <v>2.368085415452576E-6</v>
      </c>
      <c r="J1622">
        <f t="shared" si="272"/>
        <v>9.2558638904861112E-6</v>
      </c>
      <c r="K1622">
        <f t="shared" si="273"/>
        <v>4.7482645814197895</v>
      </c>
      <c r="L1622">
        <f t="shared" si="274"/>
        <v>0.7701130116238315</v>
      </c>
    </row>
    <row r="1623" spans="1:12" x14ac:dyDescent="0.25">
      <c r="A1623" s="1">
        <v>40162</v>
      </c>
      <c r="B1623">
        <v>0.96163100000000001</v>
      </c>
      <c r="C1623">
        <f t="shared" si="265"/>
        <v>2.9418427585353343E-5</v>
      </c>
      <c r="D1623">
        <f t="shared" si="267"/>
        <v>0.80832826989708195</v>
      </c>
      <c r="E1623">
        <f t="shared" si="266"/>
        <v>7.5420687421051388E-2</v>
      </c>
      <c r="F1623">
        <f t="shared" si="269"/>
        <v>-3.564443101061519E-3</v>
      </c>
      <c r="G1623">
        <f t="shared" si="268"/>
        <v>1.6453064520123066E-5</v>
      </c>
      <c r="H1623">
        <f t="shared" si="270"/>
        <v>-3.5808961655816422E-3</v>
      </c>
      <c r="I1623">
        <f t="shared" si="271"/>
        <v>1.2822817348677308E-5</v>
      </c>
      <c r="J1623">
        <f t="shared" si="272"/>
        <v>7.82746066448734E-6</v>
      </c>
      <c r="K1623">
        <f t="shared" si="273"/>
        <v>4.140905893139295</v>
      </c>
      <c r="L1623">
        <f t="shared" si="274"/>
        <v>0.77014218758533115</v>
      </c>
    </row>
    <row r="1624" spans="1:12" x14ac:dyDescent="0.25">
      <c r="A1624" s="1">
        <v>40163</v>
      </c>
      <c r="B1624">
        <v>0.96246399999999999</v>
      </c>
      <c r="C1624">
        <f t="shared" si="265"/>
        <v>2.9418427585353343E-5</v>
      </c>
      <c r="D1624">
        <f t="shared" si="267"/>
        <v>0.80838302664183392</v>
      </c>
      <c r="E1624">
        <f t="shared" si="266"/>
        <v>7.5767307937517417E-2</v>
      </c>
      <c r="F1624">
        <f t="shared" si="269"/>
        <v>3.7603894405141558E-4</v>
      </c>
      <c r="G1624">
        <f t="shared" si="268"/>
        <v>1.6453064520123066E-5</v>
      </c>
      <c r="H1624">
        <f t="shared" si="270"/>
        <v>3.5958587953129252E-4</v>
      </c>
      <c r="I1624">
        <f t="shared" si="271"/>
        <v>1.2930200475829321E-7</v>
      </c>
      <c r="J1624">
        <f t="shared" si="272"/>
        <v>9.0974521761119099E-6</v>
      </c>
      <c r="K1624">
        <f t="shared" si="273"/>
        <v>4.8777130535033928</v>
      </c>
      <c r="L1624">
        <f t="shared" si="274"/>
        <v>0.77017136465217084</v>
      </c>
    </row>
    <row r="1625" spans="1:12" x14ac:dyDescent="0.25">
      <c r="A1625" s="1">
        <v>40164</v>
      </c>
      <c r="B1625">
        <v>0.95565800000000001</v>
      </c>
      <c r="C1625">
        <f t="shared" si="265"/>
        <v>2.9418427585353343E-5</v>
      </c>
      <c r="D1625">
        <f t="shared" si="267"/>
        <v>0.80843778709584746</v>
      </c>
      <c r="E1625">
        <f t="shared" si="266"/>
        <v>7.2655895091816733E-2</v>
      </c>
      <c r="F1625">
        <f t="shared" si="269"/>
        <v>-3.0819944181153733E-3</v>
      </c>
      <c r="G1625">
        <f t="shared" si="268"/>
        <v>1.6453064520123066E-5</v>
      </c>
      <c r="H1625">
        <f t="shared" si="270"/>
        <v>-3.0984474826354965E-3</v>
      </c>
      <c r="I1625">
        <f t="shared" si="271"/>
        <v>9.6003768026502451E-6</v>
      </c>
      <c r="J1625">
        <f t="shared" si="272"/>
        <v>7.4004267723827924E-6</v>
      </c>
      <c r="K1625">
        <f t="shared" si="273"/>
        <v>4.3394112103840961</v>
      </c>
      <c r="L1625">
        <f t="shared" si="274"/>
        <v>0.77020054282439232</v>
      </c>
    </row>
    <row r="1626" spans="1:12" x14ac:dyDescent="0.25">
      <c r="A1626" s="1">
        <v>40165</v>
      </c>
      <c r="B1626">
        <v>0.95886499999999997</v>
      </c>
      <c r="C1626">
        <f t="shared" si="265"/>
        <v>2.9418427585353343E-5</v>
      </c>
      <c r="D1626">
        <f t="shared" si="267"/>
        <v>0.80849255125937403</v>
      </c>
      <c r="E1626">
        <f t="shared" si="266"/>
        <v>7.4081443469173336E-2</v>
      </c>
      <c r="F1626">
        <f t="shared" si="269"/>
        <v>1.4549668049419588E-3</v>
      </c>
      <c r="G1626">
        <f t="shared" si="268"/>
        <v>1.6453064520123066E-5</v>
      </c>
      <c r="H1626">
        <f t="shared" si="270"/>
        <v>1.4385137404218358E-3</v>
      </c>
      <c r="I1626">
        <f t="shared" si="271"/>
        <v>2.0693217813824209E-6</v>
      </c>
      <c r="J1626">
        <f t="shared" si="272"/>
        <v>8.4163173110303162E-6</v>
      </c>
      <c r="K1626">
        <f t="shared" si="273"/>
        <v>4.8007954569255515</v>
      </c>
      <c r="L1626">
        <f t="shared" si="274"/>
        <v>0.77022972210203755</v>
      </c>
    </row>
    <row r="1627" spans="1:12" x14ac:dyDescent="0.25">
      <c r="A1627" s="1">
        <v>40168</v>
      </c>
      <c r="B1627">
        <v>0.95657199999999998</v>
      </c>
      <c r="C1627">
        <f t="shared" si="265"/>
        <v>2.9418427585353343E-5</v>
      </c>
      <c r="D1627">
        <f t="shared" si="267"/>
        <v>0.80854731913266475</v>
      </c>
      <c r="E1627">
        <f t="shared" si="266"/>
        <v>7.3012222925714229E-2</v>
      </c>
      <c r="F1627">
        <f t="shared" si="269"/>
        <v>-1.0398021158738065E-3</v>
      </c>
      <c r="G1627">
        <f t="shared" si="268"/>
        <v>1.6453064520123066E-5</v>
      </c>
      <c r="H1627">
        <f t="shared" si="270"/>
        <v>-1.0562551803939295E-3</v>
      </c>
      <c r="I1627">
        <f t="shared" si="271"/>
        <v>1.1156750061090124E-6</v>
      </c>
      <c r="J1627">
        <f t="shared" si="272"/>
        <v>7.4971187280414554E-6</v>
      </c>
      <c r="K1627">
        <f t="shared" si="273"/>
        <v>4.9071504385932387</v>
      </c>
      <c r="L1627">
        <f t="shared" si="274"/>
        <v>0.7702589024851485</v>
      </c>
    </row>
    <row r="1628" spans="1:12" x14ac:dyDescent="0.25">
      <c r="A1628" s="1">
        <v>40169</v>
      </c>
      <c r="B1628">
        <v>0.95410700000000004</v>
      </c>
      <c r="C1628">
        <f t="shared" si="265"/>
        <v>2.9418427585353343E-5</v>
      </c>
      <c r="D1628">
        <f t="shared" si="267"/>
        <v>0.80860209071597111</v>
      </c>
      <c r="E1628">
        <f t="shared" si="266"/>
        <v>7.1862222242473878E-2</v>
      </c>
      <c r="F1628">
        <f t="shared" si="269"/>
        <v>-1.1205822556550095E-3</v>
      </c>
      <c r="G1628">
        <f t="shared" si="268"/>
        <v>1.6453064520123066E-5</v>
      </c>
      <c r="H1628">
        <f t="shared" si="270"/>
        <v>-1.1370353201751325E-3</v>
      </c>
      <c r="I1628">
        <f t="shared" si="271"/>
        <v>1.2928493193257661E-6</v>
      </c>
      <c r="J1628">
        <f t="shared" si="272"/>
        <v>7.0307348476933127E-6</v>
      </c>
      <c r="K1628">
        <f t="shared" si="273"/>
        <v>4.9217284425908838</v>
      </c>
      <c r="L1628">
        <f t="shared" si="274"/>
        <v>0.77028808397376702</v>
      </c>
    </row>
    <row r="1629" spans="1:12" x14ac:dyDescent="0.25">
      <c r="A1629" s="1">
        <v>40170</v>
      </c>
      <c r="B1629">
        <v>0.96246399999999999</v>
      </c>
      <c r="C1629">
        <f t="shared" si="265"/>
        <v>2.9418427585353343E-5</v>
      </c>
      <c r="D1629">
        <f t="shared" si="267"/>
        <v>0.80865686600954434</v>
      </c>
      <c r="E1629">
        <f t="shared" si="266"/>
        <v>7.5620215799590773E-2</v>
      </c>
      <c r="F1629">
        <f t="shared" si="269"/>
        <v>3.7874119847022304E-3</v>
      </c>
      <c r="G1629">
        <f t="shared" si="268"/>
        <v>1.6453064520123066E-5</v>
      </c>
      <c r="H1629">
        <f t="shared" si="270"/>
        <v>3.7709589201821072E-3</v>
      </c>
      <c r="I1629">
        <f t="shared" si="271"/>
        <v>1.4220131177701003E-5</v>
      </c>
      <c r="J1629">
        <f t="shared" si="272"/>
        <v>6.9045663436906431E-6</v>
      </c>
      <c r="K1629">
        <f t="shared" si="273"/>
        <v>3.9929624523434661</v>
      </c>
      <c r="L1629">
        <f t="shared" si="274"/>
        <v>0.77031726656793487</v>
      </c>
    </row>
    <row r="1630" spans="1:12" x14ac:dyDescent="0.25">
      <c r="A1630" s="1">
        <v>40171</v>
      </c>
      <c r="B1630">
        <v>0.96441299999999996</v>
      </c>
      <c r="C1630">
        <f t="shared" si="265"/>
        <v>2.9418427585353343E-5</v>
      </c>
      <c r="D1630">
        <f t="shared" si="267"/>
        <v>0.80871164501363579</v>
      </c>
      <c r="E1630">
        <f t="shared" si="266"/>
        <v>7.64693591420533E-2</v>
      </c>
      <c r="F1630">
        <f t="shared" si="269"/>
        <v>8.7856177004785527E-4</v>
      </c>
      <c r="G1630">
        <f t="shared" si="268"/>
        <v>1.6453064520123066E-5</v>
      </c>
      <c r="H1630">
        <f t="shared" si="270"/>
        <v>8.6210870552773215E-4</v>
      </c>
      <c r="I1630">
        <f t="shared" si="271"/>
        <v>7.4323142014670196E-7</v>
      </c>
      <c r="J1630">
        <f t="shared" si="272"/>
        <v>9.0227028776418326E-6</v>
      </c>
      <c r="K1630">
        <f t="shared" si="273"/>
        <v>4.8477580350887193</v>
      </c>
      <c r="L1630">
        <f t="shared" si="274"/>
        <v>0.77034645026769411</v>
      </c>
    </row>
    <row r="1631" spans="1:12" x14ac:dyDescent="0.25">
      <c r="A1631" s="1">
        <v>40172</v>
      </c>
      <c r="B1631">
        <v>0.96693099999999998</v>
      </c>
      <c r="C1631">
        <f t="shared" si="265"/>
        <v>2.9418427585353343E-5</v>
      </c>
      <c r="D1631">
        <f t="shared" si="267"/>
        <v>0.80876642772849694</v>
      </c>
      <c r="E1631">
        <f t="shared" si="266"/>
        <v>7.7572368831916039E-2</v>
      </c>
      <c r="F1631">
        <f t="shared" si="269"/>
        <v>1.1324281174481567E-3</v>
      </c>
      <c r="G1631">
        <f t="shared" si="268"/>
        <v>1.6453064520123066E-5</v>
      </c>
      <c r="H1631">
        <f t="shared" si="270"/>
        <v>1.1159750529280337E-3</v>
      </c>
      <c r="I1631">
        <f t="shared" si="271"/>
        <v>1.2454003187577276E-6</v>
      </c>
      <c r="J1631">
        <f t="shared" si="272"/>
        <v>7.47805361890308E-6</v>
      </c>
      <c r="K1631">
        <f t="shared" si="273"/>
        <v>4.8995601201010546</v>
      </c>
      <c r="L1631">
        <f t="shared" si="274"/>
        <v>0.77037563507308637</v>
      </c>
    </row>
    <row r="1632" spans="1:12" x14ac:dyDescent="0.25">
      <c r="A1632" s="1">
        <v>40175</v>
      </c>
      <c r="B1632">
        <v>0.96580999999999995</v>
      </c>
      <c r="C1632">
        <f t="shared" si="265"/>
        <v>2.9418427585353343E-5</v>
      </c>
      <c r="D1632">
        <f t="shared" si="267"/>
        <v>0.80882121415437891</v>
      </c>
      <c r="E1632">
        <f t="shared" si="266"/>
        <v>7.7039164155882495E-2</v>
      </c>
      <c r="F1632">
        <f t="shared" si="269"/>
        <v>-5.0378624844821078E-4</v>
      </c>
      <c r="G1632">
        <f t="shared" si="268"/>
        <v>1.6453064520123066E-5</v>
      </c>
      <c r="H1632">
        <f t="shared" si="270"/>
        <v>-5.202393129683339E-4</v>
      </c>
      <c r="I1632">
        <f t="shared" si="271"/>
        <v>2.7064894275776407E-7</v>
      </c>
      <c r="J1632">
        <f t="shared" si="272"/>
        <v>7.046045337371E-6</v>
      </c>
      <c r="K1632">
        <f t="shared" si="273"/>
        <v>4.9933777547458478</v>
      </c>
      <c r="L1632">
        <f t="shared" si="274"/>
        <v>0.77040482098415386</v>
      </c>
    </row>
    <row r="1633" spans="1:12" x14ac:dyDescent="0.25">
      <c r="A1633" s="1">
        <v>40176</v>
      </c>
      <c r="B1633">
        <v>0.96385500000000002</v>
      </c>
      <c r="C1633">
        <f t="shared" si="265"/>
        <v>2.9418427585353343E-5</v>
      </c>
      <c r="D1633">
        <f t="shared" si="267"/>
        <v>0.80887600429153317</v>
      </c>
      <c r="E1633">
        <f t="shared" si="266"/>
        <v>7.6129752566150816E-2</v>
      </c>
      <c r="F1633">
        <f t="shared" si="269"/>
        <v>-8.7999316214634922E-4</v>
      </c>
      <c r="G1633">
        <f t="shared" si="268"/>
        <v>1.6453064520123066E-5</v>
      </c>
      <c r="H1633">
        <f t="shared" si="270"/>
        <v>-8.9644622666647234E-4</v>
      </c>
      <c r="I1633">
        <f t="shared" si="271"/>
        <v>8.0361583730455629E-7</v>
      </c>
      <c r="J1633">
        <f t="shared" si="272"/>
        <v>6.7388602861425202E-6</v>
      </c>
      <c r="K1633">
        <f t="shared" si="273"/>
        <v>4.9752458382787168</v>
      </c>
      <c r="L1633">
        <f t="shared" si="274"/>
        <v>0.77043400800093831</v>
      </c>
    </row>
    <row r="1634" spans="1:12" x14ac:dyDescent="0.25">
      <c r="A1634" s="1">
        <v>40177</v>
      </c>
      <c r="B1634">
        <v>0.96515799999999996</v>
      </c>
      <c r="C1634">
        <f t="shared" si="265"/>
        <v>2.9418427585353343E-5</v>
      </c>
      <c r="D1634">
        <f t="shared" si="267"/>
        <v>0.80893079814021129</v>
      </c>
      <c r="E1634">
        <f t="shared" si="266"/>
        <v>7.6687044332830384E-2</v>
      </c>
      <c r="F1634">
        <f t="shared" si="269"/>
        <v>5.8671019426496419E-4</v>
      </c>
      <c r="G1634">
        <f t="shared" si="268"/>
        <v>1.6453064520123066E-5</v>
      </c>
      <c r="H1634">
        <f t="shared" si="270"/>
        <v>5.7025712974484108E-4</v>
      </c>
      <c r="I1634">
        <f t="shared" si="271"/>
        <v>3.2519319402482453E-7</v>
      </c>
      <c r="J1634">
        <f t="shared" si="272"/>
        <v>6.7253220096622556E-6</v>
      </c>
      <c r="K1634">
        <f t="shared" si="273"/>
        <v>5.0117000673704863</v>
      </c>
      <c r="L1634">
        <f t="shared" si="274"/>
        <v>0.77046319612348146</v>
      </c>
    </row>
    <row r="1635" spans="1:12" x14ac:dyDescent="0.25">
      <c r="A1635" s="1">
        <v>40178</v>
      </c>
      <c r="B1635">
        <v>0.96693099999999998</v>
      </c>
      <c r="C1635">
        <f t="shared" si="265"/>
        <v>2.9418427585353343E-5</v>
      </c>
      <c r="D1635">
        <f t="shared" si="267"/>
        <v>0.80898559570066453</v>
      </c>
      <c r="E1635">
        <f t="shared" si="266"/>
        <v>7.7454695121574602E-2</v>
      </c>
      <c r="F1635">
        <f t="shared" si="269"/>
        <v>7.9706921632959581E-4</v>
      </c>
      <c r="G1635">
        <f t="shared" si="268"/>
        <v>1.6453064520123066E-5</v>
      </c>
      <c r="H1635">
        <f t="shared" si="270"/>
        <v>7.8061615180947269E-4</v>
      </c>
      <c r="I1635">
        <f t="shared" si="271"/>
        <v>6.0936157646582968E-7</v>
      </c>
      <c r="J1635">
        <f t="shared" si="272"/>
        <v>6.64085091226622E-6</v>
      </c>
      <c r="K1635">
        <f t="shared" si="273"/>
        <v>4.9963169120094078</v>
      </c>
      <c r="L1635">
        <f t="shared" si="274"/>
        <v>0.7704923853518254</v>
      </c>
    </row>
    <row r="1636" spans="1:12" x14ac:dyDescent="0.25">
      <c r="A1636" s="1">
        <v>40179</v>
      </c>
      <c r="B1636">
        <v>0.96721100000000004</v>
      </c>
      <c r="C1636">
        <f t="shared" si="265"/>
        <v>2.9418427585353343E-5</v>
      </c>
      <c r="D1636">
        <f t="shared" si="267"/>
        <v>0.80904039697314434</v>
      </c>
      <c r="E1636">
        <f t="shared" si="266"/>
        <v>7.7551019742620034E-2</v>
      </c>
      <c r="F1636">
        <f t="shared" si="269"/>
        <v>1.2574304863079318E-4</v>
      </c>
      <c r="G1636">
        <f t="shared" si="268"/>
        <v>1.6453064520123066E-5</v>
      </c>
      <c r="H1636">
        <f t="shared" si="270"/>
        <v>1.0928998411067011E-4</v>
      </c>
      <c r="I1636">
        <f t="shared" si="271"/>
        <v>1.1944300626910525E-8</v>
      </c>
      <c r="J1636">
        <f t="shared" si="272"/>
        <v>6.6601242360135875E-6</v>
      </c>
      <c r="K1636">
        <f t="shared" si="273"/>
        <v>5.0398509740211157</v>
      </c>
      <c r="L1636">
        <f t="shared" si="274"/>
        <v>0.77052157568601198</v>
      </c>
    </row>
    <row r="1637" spans="1:12" x14ac:dyDescent="0.25">
      <c r="A1637" s="1">
        <v>40182</v>
      </c>
      <c r="B1637">
        <v>0.971723</v>
      </c>
      <c r="C1637">
        <f t="shared" si="265"/>
        <v>2.9418427585353343E-5</v>
      </c>
      <c r="D1637">
        <f t="shared" si="267"/>
        <v>0.80909520195790219</v>
      </c>
      <c r="E1637">
        <f t="shared" si="266"/>
        <v>7.9542856540260498E-2</v>
      </c>
      <c r="F1637">
        <f t="shared" si="269"/>
        <v>2.0212552252258358E-3</v>
      </c>
      <c r="G1637">
        <f t="shared" si="268"/>
        <v>1.6453064520123066E-5</v>
      </c>
      <c r="H1637">
        <f t="shared" si="270"/>
        <v>2.0048021607057126E-3</v>
      </c>
      <c r="I1637">
        <f t="shared" si="271"/>
        <v>4.0192317035702936E-6</v>
      </c>
      <c r="J1637">
        <f t="shared" si="272"/>
        <v>6.5667272952400862E-6</v>
      </c>
      <c r="K1637">
        <f t="shared" si="273"/>
        <v>4.7417789105491659</v>
      </c>
      <c r="L1637">
        <f t="shared" si="274"/>
        <v>0.77055076712608306</v>
      </c>
    </row>
    <row r="1638" spans="1:12" x14ac:dyDescent="0.25">
      <c r="A1638" s="1">
        <v>40183</v>
      </c>
      <c r="B1638">
        <v>0.96739900000000001</v>
      </c>
      <c r="C1638">
        <f t="shared" si="265"/>
        <v>2.9418427585353343E-5</v>
      </c>
      <c r="D1638">
        <f t="shared" si="267"/>
        <v>0.80915001065518954</v>
      </c>
      <c r="E1638">
        <f t="shared" si="266"/>
        <v>7.7576589938849652E-2</v>
      </c>
      <c r="F1638">
        <f t="shared" si="269"/>
        <v>-1.9368481738254954E-3</v>
      </c>
      <c r="G1638">
        <f t="shared" si="268"/>
        <v>1.6453064520123066E-5</v>
      </c>
      <c r="H1638">
        <f t="shared" si="270"/>
        <v>-1.9533012383456186E-3</v>
      </c>
      <c r="I1638">
        <f t="shared" si="271"/>
        <v>3.8153857277225271E-6</v>
      </c>
      <c r="J1638">
        <f t="shared" si="272"/>
        <v>7.2051896730899475E-6</v>
      </c>
      <c r="K1638">
        <f t="shared" si="273"/>
        <v>4.7366494669188324</v>
      </c>
      <c r="L1638">
        <f t="shared" si="274"/>
        <v>0.77057995967208059</v>
      </c>
    </row>
    <row r="1639" spans="1:12" x14ac:dyDescent="0.25">
      <c r="A1639" s="1">
        <v>40184</v>
      </c>
      <c r="B1639">
        <v>0.97314100000000003</v>
      </c>
      <c r="C1639">
        <f t="shared" si="265"/>
        <v>2.9418427585353343E-5</v>
      </c>
      <c r="D1639">
        <f t="shared" si="267"/>
        <v>0.80920482306525798</v>
      </c>
      <c r="E1639">
        <f t="shared" si="266"/>
        <v>8.0117307857898834E-2</v>
      </c>
      <c r="F1639">
        <f t="shared" si="269"/>
        <v>2.5701363466345949E-3</v>
      </c>
      <c r="G1639">
        <f t="shared" si="268"/>
        <v>1.6453064520123066E-5</v>
      </c>
      <c r="H1639">
        <f t="shared" si="270"/>
        <v>2.5536832821144717E-3</v>
      </c>
      <c r="I1639">
        <f t="shared" si="271"/>
        <v>6.5212983053509408E-6</v>
      </c>
      <c r="J1639">
        <f t="shared" si="272"/>
        <v>7.38437672742405E-6</v>
      </c>
      <c r="K1639">
        <f t="shared" si="273"/>
        <v>4.5475729782675032</v>
      </c>
      <c r="L1639">
        <f t="shared" si="274"/>
        <v>0.77060915332404645</v>
      </c>
    </row>
    <row r="1640" spans="1:12" x14ac:dyDescent="0.25">
      <c r="A1640" s="1">
        <v>40185</v>
      </c>
      <c r="B1640">
        <v>0.96749200000000002</v>
      </c>
      <c r="C1640">
        <f t="shared" si="265"/>
        <v>2.9418427585353343E-5</v>
      </c>
      <c r="D1640">
        <f t="shared" si="267"/>
        <v>0.80925963918835886</v>
      </c>
      <c r="E1640">
        <f t="shared" si="266"/>
        <v>7.7559501571679623E-2</v>
      </c>
      <c r="F1640">
        <f t="shared" si="269"/>
        <v>-2.5283878586338654E-3</v>
      </c>
      <c r="G1640">
        <f t="shared" si="268"/>
        <v>1.6453064520123066E-5</v>
      </c>
      <c r="H1640">
        <f t="shared" si="270"/>
        <v>-2.5448409231539886E-3</v>
      </c>
      <c r="I1640">
        <f t="shared" si="271"/>
        <v>6.4762153241592448E-6</v>
      </c>
      <c r="J1640">
        <f t="shared" si="272"/>
        <v>7.8964117037540627E-6</v>
      </c>
      <c r="K1640">
        <f t="shared" si="273"/>
        <v>4.5455392178286171</v>
      </c>
      <c r="L1640">
        <f t="shared" si="274"/>
        <v>0.77063834808202258</v>
      </c>
    </row>
    <row r="1641" spans="1:12" x14ac:dyDescent="0.25">
      <c r="A1641" s="1">
        <v>40186</v>
      </c>
      <c r="B1641">
        <v>0.97694400000000003</v>
      </c>
      <c r="C1641">
        <f t="shared" si="265"/>
        <v>2.9418427585353343E-5</v>
      </c>
      <c r="D1641">
        <f t="shared" si="267"/>
        <v>0.80931445902474375</v>
      </c>
      <c r="E1641">
        <f t="shared" si="266"/>
        <v>8.1752370508115499E-2</v>
      </c>
      <c r="F1641">
        <f t="shared" si="269"/>
        <v>4.2222873640212297E-3</v>
      </c>
      <c r="G1641">
        <f t="shared" si="268"/>
        <v>1.6453064520123066E-5</v>
      </c>
      <c r="H1641">
        <f t="shared" si="270"/>
        <v>4.2058342995011065E-3</v>
      </c>
      <c r="I1641">
        <f t="shared" si="271"/>
        <v>1.7689042154859962E-5</v>
      </c>
      <c r="J1641">
        <f t="shared" si="272"/>
        <v>8.0599018344414941E-6</v>
      </c>
      <c r="K1641">
        <f t="shared" si="273"/>
        <v>3.8480175709699505</v>
      </c>
      <c r="L1641">
        <f t="shared" si="274"/>
        <v>0.77066754394605086</v>
      </c>
    </row>
    <row r="1642" spans="1:12" x14ac:dyDescent="0.25">
      <c r="A1642" s="1">
        <v>40189</v>
      </c>
      <c r="B1642">
        <v>0.98357399999999995</v>
      </c>
      <c r="C1642">
        <f t="shared" si="265"/>
        <v>2.9418427585353343E-5</v>
      </c>
      <c r="D1642">
        <f t="shared" si="267"/>
        <v>0.80936928257466423</v>
      </c>
      <c r="E1642">
        <f t="shared" si="266"/>
        <v>8.4660322093501841E-2</v>
      </c>
      <c r="F1642">
        <f t="shared" si="269"/>
        <v>2.9373700129716922E-3</v>
      </c>
      <c r="G1642">
        <f t="shared" si="268"/>
        <v>1.6453064520123066E-5</v>
      </c>
      <c r="H1642">
        <f t="shared" si="270"/>
        <v>2.920916948451569E-3</v>
      </c>
      <c r="I1642">
        <f t="shared" si="271"/>
        <v>8.5317558197516258E-6</v>
      </c>
      <c r="J1642">
        <f t="shared" si="272"/>
        <v>9.988284212684044E-6</v>
      </c>
      <c r="K1642">
        <f t="shared" si="273"/>
        <v>4.4110221736732056</v>
      </c>
      <c r="L1642">
        <f t="shared" si="274"/>
        <v>0.77069674091617324</v>
      </c>
    </row>
    <row r="1643" spans="1:12" x14ac:dyDescent="0.25">
      <c r="A1643" s="1">
        <v>40190</v>
      </c>
      <c r="B1643">
        <v>0.98154699999999995</v>
      </c>
      <c r="C1643">
        <f t="shared" si="265"/>
        <v>2.9418427585353343E-5</v>
      </c>
      <c r="D1643">
        <f t="shared" si="267"/>
        <v>0.80942410983837176</v>
      </c>
      <c r="E1643">
        <f t="shared" si="266"/>
        <v>8.373496369374453E-2</v>
      </c>
      <c r="F1643">
        <f t="shared" si="269"/>
        <v>-8.9593997217199493E-4</v>
      </c>
      <c r="G1643">
        <f t="shared" si="268"/>
        <v>1.6453064520123066E-5</v>
      </c>
      <c r="H1643">
        <f t="shared" si="270"/>
        <v>-9.1239303669211804E-4</v>
      </c>
      <c r="I1643">
        <f t="shared" si="271"/>
        <v>8.3246105340426462E-7</v>
      </c>
      <c r="J1643">
        <f t="shared" si="272"/>
        <v>9.1021060155624332E-6</v>
      </c>
      <c r="K1643">
        <f t="shared" si="273"/>
        <v>4.8388348020277832</v>
      </c>
      <c r="L1643">
        <f t="shared" si="274"/>
        <v>0.77072593899243158</v>
      </c>
    </row>
    <row r="1644" spans="1:12" x14ac:dyDescent="0.25">
      <c r="A1644" s="1">
        <v>40191</v>
      </c>
      <c r="B1644">
        <v>0.98270400000000002</v>
      </c>
      <c r="C1644">
        <f t="shared" si="265"/>
        <v>2.9418427585353343E-5</v>
      </c>
      <c r="D1644">
        <f t="shared" si="267"/>
        <v>0.80947894081611804</v>
      </c>
      <c r="E1644">
        <f t="shared" si="266"/>
        <v>8.4217169059324692E-2</v>
      </c>
      <c r="F1644">
        <f t="shared" si="269"/>
        <v>5.1162379316549173E-4</v>
      </c>
      <c r="G1644">
        <f t="shared" si="268"/>
        <v>1.6453064520123066E-5</v>
      </c>
      <c r="H1644">
        <f t="shared" si="270"/>
        <v>4.9517072864536861E-4</v>
      </c>
      <c r="I1644">
        <f t="shared" si="271"/>
        <v>2.4519405050718529E-7</v>
      </c>
      <c r="J1644">
        <f t="shared" si="272"/>
        <v>7.5194860909267302E-6</v>
      </c>
      <c r="K1644">
        <f t="shared" si="273"/>
        <v>4.9637639373466058</v>
      </c>
      <c r="L1644">
        <f t="shared" si="274"/>
        <v>0.77075513817486774</v>
      </c>
    </row>
    <row r="1645" spans="1:12" x14ac:dyDescent="0.25">
      <c r="A1645" s="1">
        <v>40192</v>
      </c>
      <c r="B1645">
        <v>0.98173999999999995</v>
      </c>
      <c r="C1645">
        <f t="shared" si="265"/>
        <v>2.9418427585353343E-5</v>
      </c>
      <c r="D1645">
        <f t="shared" si="267"/>
        <v>0.80953377550815464</v>
      </c>
      <c r="E1645">
        <f t="shared" si="266"/>
        <v>8.3761513066137466E-2</v>
      </c>
      <c r="F1645">
        <f t="shared" si="269"/>
        <v>-4.2623756560189029E-4</v>
      </c>
      <c r="G1645">
        <f t="shared" si="268"/>
        <v>1.6453064520123066E-5</v>
      </c>
      <c r="H1645">
        <f t="shared" si="270"/>
        <v>-4.4269063012201336E-4</v>
      </c>
      <c r="I1645">
        <f t="shared" si="271"/>
        <v>1.9597499399782523E-7</v>
      </c>
      <c r="J1645">
        <f t="shared" si="272"/>
        <v>6.8927396745927797E-6</v>
      </c>
      <c r="K1645">
        <f t="shared" si="273"/>
        <v>5.0093663825555739</v>
      </c>
      <c r="L1645">
        <f t="shared" si="274"/>
        <v>0.77078433846352357</v>
      </c>
    </row>
    <row r="1646" spans="1:12" x14ac:dyDescent="0.25">
      <c r="A1646" s="1">
        <v>40193</v>
      </c>
      <c r="B1646">
        <v>0.97570500000000004</v>
      </c>
      <c r="C1646">
        <f t="shared" si="265"/>
        <v>2.9418427585353343E-5</v>
      </c>
      <c r="D1646">
        <f t="shared" si="267"/>
        <v>0.80958861391473314</v>
      </c>
      <c r="E1646">
        <f t="shared" si="266"/>
        <v>8.1054138933153982E-2</v>
      </c>
      <c r="F1646">
        <f t="shared" si="269"/>
        <v>-2.6779557053981575E-3</v>
      </c>
      <c r="G1646">
        <f t="shared" si="268"/>
        <v>1.6453064520123066E-5</v>
      </c>
      <c r="H1646">
        <f t="shared" si="270"/>
        <v>-2.6944087699182807E-3</v>
      </c>
      <c r="I1646">
        <f t="shared" si="271"/>
        <v>7.2598386194125431E-6</v>
      </c>
      <c r="J1646">
        <f t="shared" si="272"/>
        <v>6.6751761554689632E-6</v>
      </c>
      <c r="K1646">
        <f t="shared" si="273"/>
        <v>4.4958251632553887</v>
      </c>
      <c r="L1646">
        <f t="shared" si="274"/>
        <v>0.77081353985844103</v>
      </c>
    </row>
    <row r="1647" spans="1:12" x14ac:dyDescent="0.25">
      <c r="A1647" s="1">
        <v>40196</v>
      </c>
      <c r="B1647">
        <v>0.97694400000000003</v>
      </c>
      <c r="C1647">
        <f t="shared" si="265"/>
        <v>2.9418427585353343E-5</v>
      </c>
      <c r="D1647">
        <f t="shared" si="267"/>
        <v>0.80964345603610521</v>
      </c>
      <c r="E1647">
        <f t="shared" si="266"/>
        <v>8.1575859942603482E-2</v>
      </c>
      <c r="F1647">
        <f t="shared" si="269"/>
        <v>5.5113943703485879E-4</v>
      </c>
      <c r="G1647">
        <f t="shared" si="268"/>
        <v>1.6453064520123066E-5</v>
      </c>
      <c r="H1647">
        <f t="shared" si="270"/>
        <v>5.3468637251473568E-4</v>
      </c>
      <c r="I1647">
        <f t="shared" si="271"/>
        <v>2.8588951695296667E-7</v>
      </c>
      <c r="J1647">
        <f t="shared" si="272"/>
        <v>7.7829502657246301E-6</v>
      </c>
      <c r="K1647">
        <f t="shared" si="273"/>
        <v>4.9444826093349237</v>
      </c>
      <c r="L1647">
        <f t="shared" si="274"/>
        <v>0.7708427423596621</v>
      </c>
    </row>
    <row r="1648" spans="1:12" x14ac:dyDescent="0.25">
      <c r="A1648" s="1">
        <v>40197</v>
      </c>
      <c r="B1648">
        <v>0.96842899999999998</v>
      </c>
      <c r="C1648">
        <f t="shared" si="265"/>
        <v>2.9418427585353343E-5</v>
      </c>
      <c r="D1648">
        <f t="shared" si="267"/>
        <v>0.80969830187252245</v>
      </c>
      <c r="E1648">
        <f t="shared" si="266"/>
        <v>7.7744557629568459E-2</v>
      </c>
      <c r="F1648">
        <f t="shared" si="269"/>
        <v>-3.8018838854496639E-3</v>
      </c>
      <c r="G1648">
        <f t="shared" si="268"/>
        <v>1.6453064520123066E-5</v>
      </c>
      <c r="H1648">
        <f t="shared" si="270"/>
        <v>-3.8183369499697872E-3</v>
      </c>
      <c r="I1648">
        <f t="shared" si="271"/>
        <v>1.4579697063504576E-5</v>
      </c>
      <c r="J1648">
        <f t="shared" si="272"/>
        <v>6.9875395221797654E-6</v>
      </c>
      <c r="K1648">
        <f t="shared" si="273"/>
        <v>3.9734884842158005</v>
      </c>
      <c r="L1648">
        <f t="shared" si="274"/>
        <v>0.77087194596722863</v>
      </c>
    </row>
    <row r="1649" spans="1:12" x14ac:dyDescent="0.25">
      <c r="A1649" s="1">
        <v>40198</v>
      </c>
      <c r="B1649">
        <v>0.95822200000000002</v>
      </c>
      <c r="C1649">
        <f t="shared" si="265"/>
        <v>2.9418427585353343E-5</v>
      </c>
      <c r="D1649">
        <f t="shared" si="267"/>
        <v>0.80975315142423654</v>
      </c>
      <c r="E1649">
        <f t="shared" si="266"/>
        <v>7.3113490798475539E-2</v>
      </c>
      <c r="F1649">
        <f t="shared" si="269"/>
        <v>-4.6016484035075727E-3</v>
      </c>
      <c r="G1649">
        <f t="shared" si="268"/>
        <v>1.6453064520123066E-5</v>
      </c>
      <c r="H1649">
        <f t="shared" si="270"/>
        <v>-4.6181014680276959E-3</v>
      </c>
      <c r="I1649">
        <f t="shared" si="271"/>
        <v>2.132686116899956E-5</v>
      </c>
      <c r="J1649">
        <f t="shared" si="272"/>
        <v>9.110503659802452E-6</v>
      </c>
      <c r="K1649">
        <f t="shared" si="273"/>
        <v>3.7136481841562805</v>
      </c>
      <c r="L1649">
        <f t="shared" si="274"/>
        <v>0.77090115068118259</v>
      </c>
    </row>
    <row r="1650" spans="1:12" x14ac:dyDescent="0.25">
      <c r="A1650" s="1">
        <v>40199</v>
      </c>
      <c r="B1650">
        <v>0.96006100000000005</v>
      </c>
      <c r="C1650">
        <f t="shared" si="265"/>
        <v>2.9418427585353343E-5</v>
      </c>
      <c r="D1650">
        <f t="shared" si="267"/>
        <v>0.80980800469149916</v>
      </c>
      <c r="E1650">
        <f t="shared" si="266"/>
        <v>7.3916762643275888E-2</v>
      </c>
      <c r="F1650">
        <f t="shared" si="269"/>
        <v>8.3269027238572213E-4</v>
      </c>
      <c r="G1650">
        <f t="shared" si="268"/>
        <v>1.6453064520123066E-5</v>
      </c>
      <c r="H1650">
        <f t="shared" si="270"/>
        <v>8.1623720786559901E-4</v>
      </c>
      <c r="I1650">
        <f t="shared" si="271"/>
        <v>6.6624317950422908E-7</v>
      </c>
      <c r="J1650">
        <f t="shared" si="272"/>
        <v>1.0947109850500334E-5</v>
      </c>
      <c r="K1650">
        <f t="shared" si="273"/>
        <v>4.7618489106338968</v>
      </c>
      <c r="L1650">
        <f t="shared" si="274"/>
        <v>0.77093035650156572</v>
      </c>
    </row>
    <row r="1651" spans="1:12" x14ac:dyDescent="0.25">
      <c r="A1651" s="1">
        <v>40200</v>
      </c>
      <c r="B1651">
        <v>0.95987699999999998</v>
      </c>
      <c r="C1651">
        <f t="shared" si="265"/>
        <v>2.9418427585353343E-5</v>
      </c>
      <c r="D1651">
        <f t="shared" si="267"/>
        <v>0.80986286167456201</v>
      </c>
      <c r="E1651">
        <f t="shared" si="266"/>
        <v>7.380410175169963E-2</v>
      </c>
      <c r="F1651">
        <f t="shared" si="269"/>
        <v>-8.3242463990895049E-5</v>
      </c>
      <c r="G1651">
        <f t="shared" si="268"/>
        <v>1.6453064520123066E-5</v>
      </c>
      <c r="H1651">
        <f t="shared" si="270"/>
        <v>-9.9695528511018112E-5</v>
      </c>
      <c r="I1651">
        <f t="shared" si="271"/>
        <v>9.9391984050912248E-9</v>
      </c>
      <c r="J1651">
        <f t="shared" si="272"/>
        <v>8.1079560730154028E-6</v>
      </c>
      <c r="K1651">
        <f t="shared" si="273"/>
        <v>4.9417809116287561</v>
      </c>
      <c r="L1651">
        <f t="shared" si="274"/>
        <v>0.77095956342842009</v>
      </c>
    </row>
    <row r="1652" spans="1:12" x14ac:dyDescent="0.25">
      <c r="A1652" s="1">
        <v>40203</v>
      </c>
      <c r="B1652">
        <v>0.961538</v>
      </c>
      <c r="C1652">
        <f t="shared" si="265"/>
        <v>2.9418427585353343E-5</v>
      </c>
      <c r="D1652">
        <f t="shared" si="267"/>
        <v>0.80991772237367676</v>
      </c>
      <c r="E1652">
        <f t="shared" si="266"/>
        <v>7.4525550069855034E-2</v>
      </c>
      <c r="F1652">
        <f t="shared" si="269"/>
        <v>7.5086674574076362E-4</v>
      </c>
      <c r="G1652">
        <f t="shared" si="268"/>
        <v>1.6453064520123066E-5</v>
      </c>
      <c r="H1652">
        <f t="shared" si="270"/>
        <v>7.344136812206405E-4</v>
      </c>
      <c r="I1652">
        <f t="shared" si="271"/>
        <v>5.3936345516405257E-7</v>
      </c>
      <c r="J1652">
        <f t="shared" si="272"/>
        <v>7.0499801155341689E-6</v>
      </c>
      <c r="K1652">
        <f t="shared" si="273"/>
        <v>4.9740515124047677</v>
      </c>
      <c r="L1652">
        <f t="shared" si="274"/>
        <v>0.77098877146178768</v>
      </c>
    </row>
    <row r="1653" spans="1:12" x14ac:dyDescent="0.25">
      <c r="A1653" s="1">
        <v>40204</v>
      </c>
      <c r="B1653">
        <v>0.95611400000000002</v>
      </c>
      <c r="C1653">
        <f t="shared" si="265"/>
        <v>2.9418427585353343E-5</v>
      </c>
      <c r="D1653">
        <f t="shared" si="267"/>
        <v>0.80997258678909512</v>
      </c>
      <c r="E1653">
        <f t="shared" si="266"/>
        <v>7.2039356845121694E-2</v>
      </c>
      <c r="F1653">
        <f t="shared" si="269"/>
        <v>-2.4567747971479884E-3</v>
      </c>
      <c r="G1653">
        <f t="shared" si="268"/>
        <v>1.6453064520123066E-5</v>
      </c>
      <c r="H1653">
        <f t="shared" si="270"/>
        <v>-2.4732278616681116E-3</v>
      </c>
      <c r="I1653">
        <f t="shared" si="271"/>
        <v>6.1168560557314199E-6</v>
      </c>
      <c r="J1653">
        <f t="shared" si="272"/>
        <v>6.7850794127052023E-6</v>
      </c>
      <c r="K1653">
        <f t="shared" si="273"/>
        <v>4.580695864707649</v>
      </c>
      <c r="L1653">
        <f t="shared" si="274"/>
        <v>0.77101798060171034</v>
      </c>
    </row>
    <row r="1654" spans="1:12" x14ac:dyDescent="0.25">
      <c r="A1654" s="1">
        <v>40205</v>
      </c>
      <c r="B1654">
        <v>0.95265299999999997</v>
      </c>
      <c r="C1654">
        <f t="shared" si="265"/>
        <v>2.9418427585353343E-5</v>
      </c>
      <c r="D1654">
        <f t="shared" si="267"/>
        <v>0.81002745492106887</v>
      </c>
      <c r="E1654">
        <f t="shared" si="266"/>
        <v>7.0435000408727605E-2</v>
      </c>
      <c r="F1654">
        <f t="shared" si="269"/>
        <v>-1.5749380088087399E-3</v>
      </c>
      <c r="G1654">
        <f t="shared" si="268"/>
        <v>1.6453064520123066E-5</v>
      </c>
      <c r="H1654">
        <f t="shared" si="270"/>
        <v>-1.5913910733288629E-3</v>
      </c>
      <c r="I1654">
        <f t="shared" si="271"/>
        <v>2.5325255482707903E-6</v>
      </c>
      <c r="J1654">
        <f t="shared" si="272"/>
        <v>7.6286550710646113E-6</v>
      </c>
      <c r="K1654">
        <f t="shared" si="273"/>
        <v>4.8068732828893888</v>
      </c>
      <c r="L1654">
        <f t="shared" si="274"/>
        <v>0.77104719084823004</v>
      </c>
    </row>
    <row r="1655" spans="1:12" x14ac:dyDescent="0.25">
      <c r="A1655" s="1">
        <v>40206</v>
      </c>
      <c r="B1655">
        <v>0.95075100000000001</v>
      </c>
      <c r="C1655">
        <f t="shared" si="265"/>
        <v>2.9418427585353343E-5</v>
      </c>
      <c r="D1655">
        <f t="shared" si="267"/>
        <v>0.81008232676984981</v>
      </c>
      <c r="E1655">
        <f t="shared" si="266"/>
        <v>6.9537633422121908E-2</v>
      </c>
      <c r="F1655">
        <f t="shared" si="269"/>
        <v>-8.679485590203477E-4</v>
      </c>
      <c r="G1655">
        <f t="shared" si="268"/>
        <v>1.6453064520123066E-5</v>
      </c>
      <c r="H1655">
        <f t="shared" si="270"/>
        <v>-8.8440162354047082E-4</v>
      </c>
      <c r="I1655">
        <f t="shared" si="271"/>
        <v>7.8216623172102071E-7</v>
      </c>
      <c r="J1655">
        <f t="shared" si="272"/>
        <v>7.3114389533638101E-6</v>
      </c>
      <c r="K1655">
        <f t="shared" si="273"/>
        <v>4.9406074819123305</v>
      </c>
      <c r="L1655">
        <f t="shared" si="274"/>
        <v>0.77107640220138862</v>
      </c>
    </row>
    <row r="1656" spans="1:12" x14ac:dyDescent="0.25">
      <c r="A1656" s="1">
        <v>40207</v>
      </c>
      <c r="B1656">
        <v>0.942685</v>
      </c>
      <c r="C1656">
        <f t="shared" si="265"/>
        <v>2.9418427585353343E-5</v>
      </c>
      <c r="D1656">
        <f t="shared" si="267"/>
        <v>0.81013720233568964</v>
      </c>
      <c r="E1656">
        <f t="shared" si="266"/>
        <v>6.5808020764015582E-2</v>
      </c>
      <c r="F1656">
        <f t="shared" si="269"/>
        <v>-3.7001942305209881E-3</v>
      </c>
      <c r="G1656">
        <f t="shared" si="268"/>
        <v>1.6453064520123066E-5</v>
      </c>
      <c r="H1656">
        <f t="shared" si="270"/>
        <v>-3.7166472950411113E-3</v>
      </c>
      <c r="I1656">
        <f t="shared" si="271"/>
        <v>1.3813467115736409E-5</v>
      </c>
      <c r="J1656">
        <f t="shared" si="272"/>
        <v>6.9129836104111271E-6</v>
      </c>
      <c r="K1656">
        <f t="shared" si="273"/>
        <v>4.0230201861957928</v>
      </c>
      <c r="L1656">
        <f t="shared" si="274"/>
        <v>0.77110561466122796</v>
      </c>
    </row>
    <row r="1657" spans="1:12" x14ac:dyDescent="0.25">
      <c r="A1657" s="1">
        <v>40210</v>
      </c>
      <c r="B1657">
        <v>0.94661099999999998</v>
      </c>
      <c r="C1657">
        <f t="shared" si="265"/>
        <v>2.9418427585353343E-5</v>
      </c>
      <c r="D1657">
        <f t="shared" si="267"/>
        <v>0.81019208161884027</v>
      </c>
      <c r="E1657">
        <f t="shared" si="266"/>
        <v>6.7583552529709628E-2</v>
      </c>
      <c r="F1657">
        <f t="shared" si="269"/>
        <v>1.8049501932794164E-3</v>
      </c>
      <c r="G1657">
        <f t="shared" si="268"/>
        <v>1.6453064520123066E-5</v>
      </c>
      <c r="H1657">
        <f t="shared" si="270"/>
        <v>1.7884971287592934E-3</v>
      </c>
      <c r="I1657">
        <f t="shared" si="271"/>
        <v>3.1987219795802364E-6</v>
      </c>
      <c r="J1657">
        <f t="shared" si="272"/>
        <v>8.9575566899268822E-6</v>
      </c>
      <c r="K1657">
        <f t="shared" si="273"/>
        <v>4.714019197213112</v>
      </c>
      <c r="L1657">
        <f t="shared" si="274"/>
        <v>0.77113482822779011</v>
      </c>
    </row>
    <row r="1658" spans="1:12" x14ac:dyDescent="0.25">
      <c r="A1658" s="1">
        <v>40211</v>
      </c>
      <c r="B1658">
        <v>0.94813700000000001</v>
      </c>
      <c r="C1658">
        <f t="shared" si="265"/>
        <v>2.9418427585353343E-5</v>
      </c>
      <c r="D1658">
        <f t="shared" si="267"/>
        <v>0.81024696461955337</v>
      </c>
      <c r="E1658">
        <f t="shared" si="266"/>
        <v>6.8253682034278881E-2</v>
      </c>
      <c r="F1658">
        <f t="shared" si="269"/>
        <v>6.9954793215459138E-4</v>
      </c>
      <c r="G1658">
        <f t="shared" si="268"/>
        <v>1.6453064520123066E-5</v>
      </c>
      <c r="H1658">
        <f t="shared" si="270"/>
        <v>6.8309486763446826E-4</v>
      </c>
      <c r="I1658">
        <f t="shared" si="271"/>
        <v>4.6661859818855173E-7</v>
      </c>
      <c r="J1658">
        <f t="shared" si="272"/>
        <v>7.8666312378124536E-6</v>
      </c>
      <c r="K1658">
        <f t="shared" si="273"/>
        <v>4.927843690615278</v>
      </c>
      <c r="L1658">
        <f t="shared" si="274"/>
        <v>0.77116404290111695</v>
      </c>
    </row>
    <row r="1659" spans="1:12" x14ac:dyDescent="0.25">
      <c r="A1659" s="1">
        <v>40212</v>
      </c>
      <c r="B1659">
        <v>0.94508999999999999</v>
      </c>
      <c r="C1659">
        <f t="shared" si="265"/>
        <v>2.9418427585353343E-5</v>
      </c>
      <c r="D1659">
        <f t="shared" si="267"/>
        <v>0.81030185133808097</v>
      </c>
      <c r="E1659">
        <f t="shared" si="266"/>
        <v>6.6826336755966623E-2</v>
      </c>
      <c r="F1659">
        <f t="shared" si="269"/>
        <v>-1.3979268507268647E-3</v>
      </c>
      <c r="G1659">
        <f t="shared" si="268"/>
        <v>1.6453064520123066E-5</v>
      </c>
      <c r="H1659">
        <f t="shared" si="270"/>
        <v>-1.4143799152469877E-3</v>
      </c>
      <c r="I1659">
        <f t="shared" si="271"/>
        <v>2.0004705446540759E-6</v>
      </c>
      <c r="J1659">
        <f t="shared" si="272"/>
        <v>7.0456912977386477E-6</v>
      </c>
      <c r="K1659">
        <f t="shared" si="273"/>
        <v>4.8706445056397083</v>
      </c>
      <c r="L1659">
        <f t="shared" si="274"/>
        <v>0.77119325868125044</v>
      </c>
    </row>
    <row r="1660" spans="1:12" x14ac:dyDescent="0.25">
      <c r="A1660" s="1">
        <v>40213</v>
      </c>
      <c r="B1660">
        <v>0.93843799999999999</v>
      </c>
      <c r="C1660">
        <f t="shared" si="265"/>
        <v>2.9418427585353343E-5</v>
      </c>
      <c r="D1660">
        <f t="shared" si="267"/>
        <v>0.81035674177467465</v>
      </c>
      <c r="E1660">
        <f t="shared" si="266"/>
        <v>6.3729335680698718E-2</v>
      </c>
      <c r="F1660">
        <f t="shared" si="269"/>
        <v>-3.0675826476825735E-3</v>
      </c>
      <c r="G1660">
        <f t="shared" si="268"/>
        <v>1.6453064520123066E-5</v>
      </c>
      <c r="H1660">
        <f t="shared" si="270"/>
        <v>-3.0840357122026967E-3</v>
      </c>
      <c r="I1660">
        <f t="shared" si="271"/>
        <v>9.5112762741415943E-6</v>
      </c>
      <c r="J1660">
        <f t="shared" si="272"/>
        <v>7.0278124942603606E-6</v>
      </c>
      <c r="K1660">
        <f t="shared" si="273"/>
        <v>4.3371907508425442</v>
      </c>
      <c r="L1660">
        <f t="shared" si="274"/>
        <v>0.77122247556823242</v>
      </c>
    </row>
    <row r="1661" spans="1:12" x14ac:dyDescent="0.25">
      <c r="A1661" s="1">
        <v>40214</v>
      </c>
      <c r="B1661">
        <v>0.93266199999999999</v>
      </c>
      <c r="C1661">
        <f t="shared" si="265"/>
        <v>2.9418427585353343E-5</v>
      </c>
      <c r="D1661">
        <f t="shared" si="267"/>
        <v>0.81041163592958654</v>
      </c>
      <c r="E1661">
        <f t="shared" si="266"/>
        <v>6.1018614387908517E-2</v>
      </c>
      <c r="F1661">
        <f t="shared" si="269"/>
        <v>-2.6813028652048106E-3</v>
      </c>
      <c r="G1661">
        <f t="shared" si="268"/>
        <v>1.6453064520123066E-5</v>
      </c>
      <c r="H1661">
        <f t="shared" si="270"/>
        <v>-2.6977559297249338E-3</v>
      </c>
      <c r="I1661">
        <f t="shared" si="271"/>
        <v>7.2778870563660418E-6</v>
      </c>
      <c r="J1661">
        <f t="shared" si="272"/>
        <v>8.2769714506464489E-6</v>
      </c>
      <c r="K1661">
        <f t="shared" si="273"/>
        <v>4.4924314368979763</v>
      </c>
      <c r="L1661">
        <f t="shared" si="274"/>
        <v>0.77125169356210499</v>
      </c>
    </row>
    <row r="1662" spans="1:12" x14ac:dyDescent="0.25">
      <c r="A1662" s="1">
        <v>40217</v>
      </c>
      <c r="B1662">
        <v>0.93213999999999997</v>
      </c>
      <c r="C1662">
        <f t="shared" si="265"/>
        <v>2.9418427585353343E-5</v>
      </c>
      <c r="D1662">
        <f t="shared" si="267"/>
        <v>0.81046653380306832</v>
      </c>
      <c r="E1662">
        <f t="shared" si="266"/>
        <v>6.0746058377379029E-2</v>
      </c>
      <c r="F1662">
        <f t="shared" si="269"/>
        <v>-2.4313758294414178E-4</v>
      </c>
      <c r="G1662">
        <f t="shared" si="268"/>
        <v>1.6453064520123066E-5</v>
      </c>
      <c r="H1662">
        <f t="shared" si="270"/>
        <v>-2.5959064746426485E-4</v>
      </c>
      <c r="I1662">
        <f t="shared" si="271"/>
        <v>6.7387304250916237E-8</v>
      </c>
      <c r="J1662">
        <f t="shared" si="272"/>
        <v>8.3209793100594085E-6</v>
      </c>
      <c r="K1662">
        <f t="shared" si="273"/>
        <v>4.9253775278708529</v>
      </c>
      <c r="L1662">
        <f t="shared" si="274"/>
        <v>0.77128091266290999</v>
      </c>
    </row>
    <row r="1663" spans="1:12" x14ac:dyDescent="0.25">
      <c r="A1663" s="1">
        <v>40218</v>
      </c>
      <c r="B1663">
        <v>0.93879100000000004</v>
      </c>
      <c r="C1663">
        <f t="shared" si="265"/>
        <v>2.9418427585353343E-5</v>
      </c>
      <c r="D1663">
        <f t="shared" si="267"/>
        <v>0.81052143539537191</v>
      </c>
      <c r="E1663">
        <f t="shared" si="266"/>
        <v>6.3804412579492015E-2</v>
      </c>
      <c r="F1663">
        <f t="shared" si="269"/>
        <v>3.087772629698296E-3</v>
      </c>
      <c r="G1663">
        <f t="shared" si="268"/>
        <v>1.6453064520123066E-5</v>
      </c>
      <c r="H1663">
        <f t="shared" si="270"/>
        <v>3.0713195651781728E-3</v>
      </c>
      <c r="I1663">
        <f t="shared" si="271"/>
        <v>9.4330038714462401E-6</v>
      </c>
      <c r="J1663">
        <f t="shared" si="272"/>
        <v>7.1307318030797368E-6</v>
      </c>
      <c r="K1663">
        <f t="shared" si="273"/>
        <v>4.3451767274818955</v>
      </c>
      <c r="L1663">
        <f t="shared" si="274"/>
        <v>0.77131013287068939</v>
      </c>
    </row>
    <row r="1664" spans="1:12" x14ac:dyDescent="0.25">
      <c r="A1664" s="1">
        <v>40219</v>
      </c>
      <c r="B1664">
        <v>0.93773399999999996</v>
      </c>
      <c r="C1664">
        <f t="shared" si="265"/>
        <v>2.9418427585353343E-5</v>
      </c>
      <c r="D1664">
        <f t="shared" si="267"/>
        <v>0.81057634070674933</v>
      </c>
      <c r="E1664">
        <f t="shared" si="266"/>
        <v>6.3285739475394842E-2</v>
      </c>
      <c r="F1664">
        <f t="shared" si="269"/>
        <v>-4.8925467651182372E-4</v>
      </c>
      <c r="G1664">
        <f t="shared" si="268"/>
        <v>1.6453064520123066E-5</v>
      </c>
      <c r="H1664">
        <f t="shared" si="270"/>
        <v>-5.0570774103194684E-4</v>
      </c>
      <c r="I1664">
        <f t="shared" si="271"/>
        <v>2.5574031933963462E-7</v>
      </c>
      <c r="J1664">
        <f t="shared" si="272"/>
        <v>8.2982672570654747E-6</v>
      </c>
      <c r="K1664">
        <f t="shared" si="273"/>
        <v>4.9153841211420808</v>
      </c>
      <c r="L1664">
        <f t="shared" si="274"/>
        <v>0.77133935418548505</v>
      </c>
    </row>
    <row r="1665" spans="1:12" x14ac:dyDescent="0.25">
      <c r="A1665" s="1">
        <v>40220</v>
      </c>
      <c r="B1665">
        <v>0.93396800000000002</v>
      </c>
      <c r="C1665">
        <f t="shared" si="265"/>
        <v>2.9418427585353343E-5</v>
      </c>
      <c r="D1665">
        <f t="shared" si="267"/>
        <v>0.81063124973745249</v>
      </c>
      <c r="E1665">
        <f t="shared" si="266"/>
        <v>6.1508654778289429E-2</v>
      </c>
      <c r="F1665">
        <f t="shared" si="269"/>
        <v>-1.7476662695200471E-3</v>
      </c>
      <c r="G1665">
        <f t="shared" si="268"/>
        <v>1.6453064520123066E-5</v>
      </c>
      <c r="H1665">
        <f t="shared" si="270"/>
        <v>-1.7641193340401701E-3</v>
      </c>
      <c r="I1665">
        <f t="shared" si="271"/>
        <v>3.1121170247343333E-6</v>
      </c>
      <c r="J1665">
        <f t="shared" si="272"/>
        <v>7.1546214575531001E-6</v>
      </c>
      <c r="K1665">
        <f t="shared" si="273"/>
        <v>4.7874475081303096</v>
      </c>
      <c r="L1665">
        <f t="shared" si="274"/>
        <v>0.77136857660733893</v>
      </c>
    </row>
    <row r="1666" spans="1:12" x14ac:dyDescent="0.25">
      <c r="A1666" s="1">
        <v>40221</v>
      </c>
      <c r="B1666">
        <v>0.93014600000000003</v>
      </c>
      <c r="C1666">
        <f t="shared" ref="C1666:C1729" si="275">P$5</f>
        <v>2.9418427585353343E-5</v>
      </c>
      <c r="D1666">
        <f t="shared" si="267"/>
        <v>0.81068616248773329</v>
      </c>
      <c r="E1666">
        <f t="shared" ref="E1666:E1729" si="276">LOG(B1666) - LOG(D1666)</f>
        <v>5.9698362610433452E-2</v>
      </c>
      <c r="F1666">
        <f t="shared" si="269"/>
        <v>-1.7808737402706352E-3</v>
      </c>
      <c r="G1666">
        <f t="shared" si="268"/>
        <v>1.6453064520123066E-5</v>
      </c>
      <c r="H1666">
        <f t="shared" si="270"/>
        <v>-1.7973268047907583E-3</v>
      </c>
      <c r="I1666">
        <f t="shared" si="271"/>
        <v>3.2303836432193566E-6</v>
      </c>
      <c r="J1666">
        <f t="shared" si="272"/>
        <v>7.2499633005001377E-6</v>
      </c>
      <c r="K1666">
        <f t="shared" si="273"/>
        <v>4.7755323357640815</v>
      </c>
      <c r="L1666">
        <f t="shared" si="274"/>
        <v>0.771397800136293</v>
      </c>
    </row>
    <row r="1667" spans="1:12" x14ac:dyDescent="0.25">
      <c r="A1667" s="1">
        <v>40224</v>
      </c>
      <c r="B1667">
        <v>0.92850500000000002</v>
      </c>
      <c r="C1667">
        <f t="shared" si="275"/>
        <v>2.9418427585353343E-5</v>
      </c>
      <c r="D1667">
        <f t="shared" ref="D1667:D1730" si="277">POWER(10,LOG(D1666)+$C1667)</f>
        <v>0.81074107895784364</v>
      </c>
      <c r="E1667">
        <f t="shared" si="276"/>
        <v>5.8902068174406637E-2</v>
      </c>
      <c r="F1667">
        <f t="shared" si="269"/>
        <v>-7.6687600844151105E-4</v>
      </c>
      <c r="G1667">
        <f t="shared" ref="G1667:G1730" si="278">S$4</f>
        <v>1.6453064520123066E-5</v>
      </c>
      <c r="H1667">
        <f t="shared" si="270"/>
        <v>-7.8332907296163417E-4</v>
      </c>
      <c r="I1667">
        <f t="shared" si="271"/>
        <v>6.1360443654693313E-7</v>
      </c>
      <c r="J1667">
        <f t="shared" si="272"/>
        <v>7.3015718028981341E-6</v>
      </c>
      <c r="K1667">
        <f t="shared" si="273"/>
        <v>4.9527532716887324</v>
      </c>
      <c r="L1667">
        <f t="shared" si="274"/>
        <v>0.77142702477238922</v>
      </c>
    </row>
    <row r="1668" spans="1:12" x14ac:dyDescent="0.25">
      <c r="A1668" s="1">
        <v>40225</v>
      </c>
      <c r="B1668">
        <v>0.93826200000000004</v>
      </c>
      <c r="C1668">
        <f t="shared" si="275"/>
        <v>2.9418427585353343E-5</v>
      </c>
      <c r="D1668">
        <f t="shared" si="277"/>
        <v>0.8107959991480358</v>
      </c>
      <c r="E1668">
        <f t="shared" si="276"/>
        <v>6.3412530564018632E-2</v>
      </c>
      <c r="F1668">
        <f t="shared" ref="F1668:F1731" si="279">LOG(B1668)-LOG(B1667)</f>
        <v>4.5398808171974031E-3</v>
      </c>
      <c r="G1668">
        <f t="shared" si="278"/>
        <v>1.6453064520123066E-5</v>
      </c>
      <c r="H1668">
        <f t="shared" ref="H1668:H1731" si="280">F1668-G1668</f>
        <v>4.5234277526772799E-3</v>
      </c>
      <c r="I1668">
        <f t="shared" ref="I1668:I1731" si="281">H1668*H1668</f>
        <v>2.0461398633691028E-5</v>
      </c>
      <c r="J1668">
        <f t="shared" ref="J1668:J1731" si="282">S$7+S$5*I1667+S$6*J1667</f>
        <v>6.8815195410666019E-6</v>
      </c>
      <c r="K1668">
        <f t="shared" ref="K1668:K1731" si="283">-0.5*LN(2*PI()*J1668)-I1668/2/J1668</f>
        <v>3.5377051067085059</v>
      </c>
      <c r="L1668">
        <f t="shared" ref="L1668:L1731" si="284">POWER(10,LOG(L1667)+$G1668)</f>
        <v>0.77145625051566946</v>
      </c>
    </row>
    <row r="1669" spans="1:12" x14ac:dyDescent="0.25">
      <c r="A1669" s="1">
        <v>40226</v>
      </c>
      <c r="B1669">
        <v>0.92800499999999997</v>
      </c>
      <c r="C1669">
        <f t="shared" si="275"/>
        <v>2.9418427585353343E-5</v>
      </c>
      <c r="D1669">
        <f t="shared" si="277"/>
        <v>0.81085092305856143</v>
      </c>
      <c r="E1669">
        <f t="shared" si="276"/>
        <v>5.860930072236125E-2</v>
      </c>
      <c r="F1669">
        <f t="shared" si="279"/>
        <v>-4.7738114140720572E-3</v>
      </c>
      <c r="G1669">
        <f t="shared" si="278"/>
        <v>1.6453064520123066E-5</v>
      </c>
      <c r="H1669">
        <f t="shared" si="280"/>
        <v>-4.7902644785921804E-3</v>
      </c>
      <c r="I1669">
        <f t="shared" si="281"/>
        <v>2.2946633774862015E-5</v>
      </c>
      <c r="J1669">
        <f t="shared" si="282"/>
        <v>1.0057983158631474E-5</v>
      </c>
      <c r="K1669">
        <f t="shared" si="283"/>
        <v>3.6939159654507359</v>
      </c>
      <c r="L1669">
        <f t="shared" si="284"/>
        <v>0.77148547736617579</v>
      </c>
    </row>
    <row r="1670" spans="1:12" x14ac:dyDescent="0.25">
      <c r="A1670" s="1">
        <v>40227</v>
      </c>
      <c r="B1670">
        <v>0.91937100000000005</v>
      </c>
      <c r="C1670">
        <f t="shared" si="275"/>
        <v>2.9418427585353343E-5</v>
      </c>
      <c r="D1670">
        <f t="shared" si="277"/>
        <v>0.8109058506896728</v>
      </c>
      <c r="E1670">
        <f t="shared" si="276"/>
        <v>5.4520366680475794E-2</v>
      </c>
      <c r="F1670">
        <f t="shared" si="279"/>
        <v>-4.0595156143000827E-3</v>
      </c>
      <c r="G1670">
        <f t="shared" si="278"/>
        <v>1.6453064520123066E-5</v>
      </c>
      <c r="H1670">
        <f t="shared" si="280"/>
        <v>-4.0759686788202059E-3</v>
      </c>
      <c r="I1670">
        <f t="shared" si="281"/>
        <v>1.6613520670723335E-5</v>
      </c>
      <c r="J1670">
        <f t="shared" si="282"/>
        <v>1.1534256069223248E-5</v>
      </c>
      <c r="K1670">
        <f t="shared" si="283"/>
        <v>4.0459743311027125</v>
      </c>
      <c r="L1670">
        <f t="shared" si="284"/>
        <v>0.77151470532394995</v>
      </c>
    </row>
    <row r="1671" spans="1:12" x14ac:dyDescent="0.25">
      <c r="A1671" s="1">
        <v>40228</v>
      </c>
      <c r="B1671">
        <v>0.92954099999999995</v>
      </c>
      <c r="C1671">
        <f t="shared" si="275"/>
        <v>2.9418427585353343E-5</v>
      </c>
      <c r="D1671">
        <f t="shared" si="277"/>
        <v>0.81096078204162181</v>
      </c>
      <c r="E1671">
        <f t="shared" si="276"/>
        <v>5.9268698006472498E-2</v>
      </c>
      <c r="F1671">
        <f t="shared" si="279"/>
        <v>4.7777497535820626E-3</v>
      </c>
      <c r="G1671">
        <f t="shared" si="278"/>
        <v>1.6453064520123066E-5</v>
      </c>
      <c r="H1671">
        <f t="shared" si="280"/>
        <v>4.7612966890619394E-3</v>
      </c>
      <c r="I1671">
        <f t="shared" si="281"/>
        <v>2.2669946161272187E-5</v>
      </c>
      <c r="J1671">
        <f t="shared" si="282"/>
        <v>1.0969017087763507E-5</v>
      </c>
      <c r="K1671">
        <f t="shared" si="283"/>
        <v>3.7579167137078366</v>
      </c>
      <c r="L1671">
        <f t="shared" si="284"/>
        <v>0.77154393438903413</v>
      </c>
    </row>
    <row r="1672" spans="1:12" x14ac:dyDescent="0.25">
      <c r="A1672" s="1">
        <v>40231</v>
      </c>
      <c r="B1672">
        <v>0.92979999999999996</v>
      </c>
      <c r="C1672">
        <f t="shared" si="275"/>
        <v>2.9418427585353343E-5</v>
      </c>
      <c r="D1672">
        <f t="shared" si="277"/>
        <v>0.81101571711466047</v>
      </c>
      <c r="E1672">
        <f t="shared" si="276"/>
        <v>5.9360271125397962E-2</v>
      </c>
      <c r="F1672">
        <f t="shared" si="279"/>
        <v>1.209915465107958E-4</v>
      </c>
      <c r="G1672">
        <f t="shared" si="278"/>
        <v>1.6453064520123066E-5</v>
      </c>
      <c r="H1672">
        <f t="shared" si="280"/>
        <v>1.0453848199067274E-4</v>
      </c>
      <c r="I1672">
        <f t="shared" si="281"/>
        <v>1.0928294216914209E-8</v>
      </c>
      <c r="J1672">
        <f t="shared" si="282"/>
        <v>1.1792311727077562E-5</v>
      </c>
      <c r="K1672">
        <f t="shared" si="283"/>
        <v>4.7546294952738162</v>
      </c>
      <c r="L1672">
        <f t="shared" si="284"/>
        <v>0.77157316456147018</v>
      </c>
    </row>
    <row r="1673" spans="1:12" x14ac:dyDescent="0.25">
      <c r="A1673" s="1">
        <v>40232</v>
      </c>
      <c r="B1673">
        <v>0.92404399999999998</v>
      </c>
      <c r="C1673">
        <f t="shared" si="275"/>
        <v>2.9418427585353343E-5</v>
      </c>
      <c r="D1673">
        <f t="shared" si="277"/>
        <v>0.81107065590904093</v>
      </c>
      <c r="E1673">
        <f t="shared" si="276"/>
        <v>5.6633962268083766E-2</v>
      </c>
      <c r="F1673">
        <f t="shared" si="279"/>
        <v>-2.696890429728864E-3</v>
      </c>
      <c r="G1673">
        <f t="shared" si="278"/>
        <v>1.6453064520123066E-5</v>
      </c>
      <c r="H1673">
        <f t="shared" si="280"/>
        <v>-2.7133434942489872E-3</v>
      </c>
      <c r="I1673">
        <f t="shared" si="281"/>
        <v>7.3622329177833042E-6</v>
      </c>
      <c r="J1673">
        <f t="shared" si="282"/>
        <v>8.2807508796509565E-6</v>
      </c>
      <c r="K1673">
        <f t="shared" si="283"/>
        <v>4.4873109516237237</v>
      </c>
      <c r="L1673">
        <f t="shared" si="284"/>
        <v>0.77160239584129997</v>
      </c>
    </row>
    <row r="1674" spans="1:12" x14ac:dyDescent="0.25">
      <c r="A1674" s="1">
        <v>40233</v>
      </c>
      <c r="B1674">
        <v>0.92524099999999998</v>
      </c>
      <c r="C1674">
        <f t="shared" si="275"/>
        <v>2.9418427585353343E-5</v>
      </c>
      <c r="D1674">
        <f t="shared" si="277"/>
        <v>0.8111255984250153</v>
      </c>
      <c r="E1674">
        <f t="shared" si="276"/>
        <v>5.7166761743567343E-2</v>
      </c>
      <c r="F1674">
        <f t="shared" si="279"/>
        <v>5.62217903068922E-4</v>
      </c>
      <c r="G1674">
        <f t="shared" si="278"/>
        <v>1.6453064520123066E-5</v>
      </c>
      <c r="H1674">
        <f t="shared" si="280"/>
        <v>5.4576483854879888E-4</v>
      </c>
      <c r="I1674">
        <f t="shared" si="281"/>
        <v>2.9785925899619651E-7</v>
      </c>
      <c r="J1674">
        <f t="shared" si="282"/>
        <v>8.336336706382881E-6</v>
      </c>
      <c r="K1674">
        <f t="shared" si="283"/>
        <v>4.9106396908930359</v>
      </c>
      <c r="L1674">
        <f t="shared" si="284"/>
        <v>0.77163162822856568</v>
      </c>
    </row>
    <row r="1675" spans="1:12" x14ac:dyDescent="0.25">
      <c r="A1675" s="1">
        <v>40234</v>
      </c>
      <c r="B1675">
        <v>0.92498400000000003</v>
      </c>
      <c r="C1675">
        <f t="shared" si="275"/>
        <v>2.9418427585353343E-5</v>
      </c>
      <c r="D1675">
        <f t="shared" si="277"/>
        <v>0.81118054466283573</v>
      </c>
      <c r="E1675">
        <f t="shared" si="276"/>
        <v>5.7016694548867763E-2</v>
      </c>
      <c r="F1675">
        <f t="shared" si="279"/>
        <v>-1.2064876711419259E-4</v>
      </c>
      <c r="G1675">
        <f t="shared" si="278"/>
        <v>1.6453064520123066E-5</v>
      </c>
      <c r="H1675">
        <f t="shared" si="280"/>
        <v>-1.3710183163431565E-4</v>
      </c>
      <c r="I1675">
        <f t="shared" si="281"/>
        <v>1.8796912237484237E-8</v>
      </c>
      <c r="J1675">
        <f t="shared" si="282"/>
        <v>7.1743754660488645E-6</v>
      </c>
      <c r="K1675">
        <f t="shared" si="283"/>
        <v>5.0022488849973206</v>
      </c>
      <c r="L1675">
        <f t="shared" si="284"/>
        <v>0.77166086172330894</v>
      </c>
    </row>
    <row r="1676" spans="1:12" x14ac:dyDescent="0.25">
      <c r="A1676" s="1">
        <v>40235</v>
      </c>
      <c r="B1676">
        <v>0.93170600000000003</v>
      </c>
      <c r="C1676">
        <f t="shared" si="275"/>
        <v>2.9418427585353343E-5</v>
      </c>
      <c r="D1676">
        <f t="shared" si="277"/>
        <v>0.81123549462275424</v>
      </c>
      <c r="E1676">
        <f t="shared" si="276"/>
        <v>6.0131947835390873E-2</v>
      </c>
      <c r="F1676">
        <f t="shared" si="279"/>
        <v>3.1446717141084858E-3</v>
      </c>
      <c r="G1676">
        <f t="shared" si="278"/>
        <v>1.6453064520123066E-5</v>
      </c>
      <c r="H1676">
        <f t="shared" si="280"/>
        <v>3.1282186495883626E-3</v>
      </c>
      <c r="I1676">
        <f t="shared" si="281"/>
        <v>9.785751919632439E-6</v>
      </c>
      <c r="J1676">
        <f t="shared" si="282"/>
        <v>6.7396366292096462E-6</v>
      </c>
      <c r="K1676">
        <f t="shared" si="283"/>
        <v>4.3088286124974058</v>
      </c>
      <c r="L1676">
        <f t="shared" si="284"/>
        <v>0.77169009632557206</v>
      </c>
    </row>
    <row r="1677" spans="1:12" x14ac:dyDescent="0.25">
      <c r="A1677" s="1">
        <v>40238</v>
      </c>
      <c r="B1677">
        <v>0.92678400000000005</v>
      </c>
      <c r="C1677">
        <f t="shared" si="275"/>
        <v>2.9418427585353343E-5</v>
      </c>
      <c r="D1677">
        <f t="shared" si="277"/>
        <v>0.81129044830502284</v>
      </c>
      <c r="E1677">
        <f t="shared" si="276"/>
        <v>5.7802164662644588E-2</v>
      </c>
      <c r="F1677">
        <f t="shared" si="279"/>
        <v>-2.3003647451609842E-3</v>
      </c>
      <c r="G1677">
        <f t="shared" si="278"/>
        <v>1.6453064520123066E-5</v>
      </c>
      <c r="H1677">
        <f t="shared" si="280"/>
        <v>-2.3168178096811074E-3</v>
      </c>
      <c r="I1677">
        <f t="shared" si="281"/>
        <v>5.3676447632555642E-6</v>
      </c>
      <c r="J1677">
        <f t="shared" si="282"/>
        <v>8.2265859321745349E-6</v>
      </c>
      <c r="K1677">
        <f t="shared" si="283"/>
        <v>4.6088935086458722</v>
      </c>
      <c r="L1677">
        <f t="shared" si="284"/>
        <v>0.77171933203539667</v>
      </c>
    </row>
    <row r="1678" spans="1:12" x14ac:dyDescent="0.25">
      <c r="A1678" s="1">
        <v>40239</v>
      </c>
      <c r="B1678">
        <v>0.93101199999999995</v>
      </c>
      <c r="C1678">
        <f t="shared" si="275"/>
        <v>2.9418427585353343E-5</v>
      </c>
      <c r="D1678">
        <f t="shared" si="277"/>
        <v>0.811345405709894</v>
      </c>
      <c r="E1678">
        <f t="shared" si="276"/>
        <v>5.9749497438732084E-2</v>
      </c>
      <c r="F1678">
        <f t="shared" si="279"/>
        <v>1.9767512036728829E-3</v>
      </c>
      <c r="G1678">
        <f t="shared" si="278"/>
        <v>1.6453064520123066E-5</v>
      </c>
      <c r="H1678">
        <f t="shared" si="280"/>
        <v>1.9602981391527597E-3</v>
      </c>
      <c r="I1678">
        <f t="shared" si="281"/>
        <v>3.8427687943657725E-6</v>
      </c>
      <c r="J1678">
        <f t="shared" si="282"/>
        <v>7.9849295680816261E-6</v>
      </c>
      <c r="K1678">
        <f t="shared" si="283"/>
        <v>4.7094124227156353</v>
      </c>
      <c r="L1678">
        <f t="shared" si="284"/>
        <v>0.77174856885282495</v>
      </c>
    </row>
    <row r="1679" spans="1:12" x14ac:dyDescent="0.25">
      <c r="A1679" s="1">
        <v>40240</v>
      </c>
      <c r="B1679">
        <v>0.93676800000000005</v>
      </c>
      <c r="C1679">
        <f t="shared" si="275"/>
        <v>2.9418427585353343E-5</v>
      </c>
      <c r="D1679">
        <f t="shared" si="277"/>
        <v>0.81140036683761962</v>
      </c>
      <c r="E1679">
        <f t="shared" si="276"/>
        <v>6.2396847101048133E-2</v>
      </c>
      <c r="F1679">
        <f t="shared" si="279"/>
        <v>2.6767680899013775E-3</v>
      </c>
      <c r="G1679">
        <f t="shared" si="278"/>
        <v>1.6453064520123066E-5</v>
      </c>
      <c r="H1679">
        <f t="shared" si="280"/>
        <v>2.6603150253812543E-3</v>
      </c>
      <c r="I1679">
        <f t="shared" si="281"/>
        <v>7.0772760342692634E-6</v>
      </c>
      <c r="J1679">
        <f t="shared" si="282"/>
        <v>7.6493923308203623E-6</v>
      </c>
      <c r="K1679">
        <f t="shared" si="283"/>
        <v>4.5088998328970682</v>
      </c>
      <c r="L1679">
        <f t="shared" si="284"/>
        <v>0.77177780677789876</v>
      </c>
    </row>
    <row r="1680" spans="1:12" x14ac:dyDescent="0.25">
      <c r="A1680" s="1">
        <v>40241</v>
      </c>
      <c r="B1680">
        <v>0.92850500000000002</v>
      </c>
      <c r="C1680">
        <f t="shared" si="275"/>
        <v>2.9418427585353343E-5</v>
      </c>
      <c r="D1680">
        <f t="shared" si="277"/>
        <v>0.81145533168845208</v>
      </c>
      <c r="E1680">
        <f t="shared" si="276"/>
        <v>5.8519628615797008E-2</v>
      </c>
      <c r="F1680">
        <f t="shared" si="279"/>
        <v>-3.8478000576657491E-3</v>
      </c>
      <c r="G1680">
        <f t="shared" si="278"/>
        <v>1.6453064520123066E-5</v>
      </c>
      <c r="H1680">
        <f t="shared" si="280"/>
        <v>-3.8642531221858723E-3</v>
      </c>
      <c r="I1680">
        <f t="shared" si="281"/>
        <v>1.4932452192323262E-5</v>
      </c>
      <c r="J1680">
        <f t="shared" si="282"/>
        <v>8.0778385520786733E-6</v>
      </c>
      <c r="K1680">
        <f t="shared" si="283"/>
        <v>4.0199694454257164</v>
      </c>
      <c r="L1680">
        <f t="shared" si="284"/>
        <v>0.77180704581066018</v>
      </c>
    </row>
    <row r="1681" spans="1:12" x14ac:dyDescent="0.25">
      <c r="A1681" s="1">
        <v>40242</v>
      </c>
      <c r="B1681">
        <v>0.93014600000000003</v>
      </c>
      <c r="C1681">
        <f t="shared" si="275"/>
        <v>2.9418427585353343E-5</v>
      </c>
      <c r="D1681">
        <f t="shared" si="277"/>
        <v>0.81151030026264359</v>
      </c>
      <c r="E1681">
        <f t="shared" si="276"/>
        <v>5.9257086196653104E-2</v>
      </c>
      <c r="F1681">
        <f t="shared" si="279"/>
        <v>7.6687600844151105E-4</v>
      </c>
      <c r="G1681">
        <f t="shared" si="278"/>
        <v>1.6453064520123066E-5</v>
      </c>
      <c r="H1681">
        <f t="shared" si="280"/>
        <v>7.5042294392138793E-4</v>
      </c>
      <c r="I1681">
        <f t="shared" si="281"/>
        <v>5.6313459476364253E-7</v>
      </c>
      <c r="J1681">
        <f t="shared" si="282"/>
        <v>9.5336215210994604E-6</v>
      </c>
      <c r="K1681">
        <f t="shared" si="283"/>
        <v>4.831870278292012</v>
      </c>
      <c r="L1681">
        <f t="shared" si="284"/>
        <v>0.77183628595115095</v>
      </c>
    </row>
    <row r="1682" spans="1:12" x14ac:dyDescent="0.25">
      <c r="A1682" s="1">
        <v>40245</v>
      </c>
      <c r="B1682">
        <v>0.93109900000000001</v>
      </c>
      <c r="C1682">
        <f t="shared" si="275"/>
        <v>2.9418427585353343E-5</v>
      </c>
      <c r="D1682">
        <f t="shared" si="277"/>
        <v>0.81156527256044608</v>
      </c>
      <c r="E1682">
        <f t="shared" si="276"/>
        <v>5.9672405218917368E-2</v>
      </c>
      <c r="F1682">
        <f t="shared" si="279"/>
        <v>4.447374498495818E-4</v>
      </c>
      <c r="G1682">
        <f t="shared" si="278"/>
        <v>1.6453064520123066E-5</v>
      </c>
      <c r="H1682">
        <f t="shared" si="280"/>
        <v>4.2828438532945874E-4</v>
      </c>
      <c r="I1682">
        <f t="shared" si="281"/>
        <v>1.8342751471703229E-7</v>
      </c>
      <c r="J1682">
        <f t="shared" si="282"/>
        <v>7.6186087237634534E-6</v>
      </c>
      <c r="K1682">
        <f t="shared" si="283"/>
        <v>4.9614817362453838</v>
      </c>
      <c r="L1682">
        <f t="shared" si="284"/>
        <v>0.77186552719941326</v>
      </c>
    </row>
    <row r="1683" spans="1:12" x14ac:dyDescent="0.25">
      <c r="A1683" s="1">
        <v>40246</v>
      </c>
      <c r="B1683">
        <v>0.93083899999999997</v>
      </c>
      <c r="C1683">
        <f t="shared" si="275"/>
        <v>2.9418427585353343E-5</v>
      </c>
      <c r="D1683">
        <f t="shared" si="277"/>
        <v>0.81162024858211201</v>
      </c>
      <c r="E1683">
        <f t="shared" si="276"/>
        <v>5.9521697504547222E-2</v>
      </c>
      <c r="F1683">
        <f t="shared" si="279"/>
        <v>-1.2128928678483211E-4</v>
      </c>
      <c r="G1683">
        <f t="shared" si="278"/>
        <v>1.6453064520123066E-5</v>
      </c>
      <c r="H1683">
        <f t="shared" si="280"/>
        <v>-1.3774235130495518E-4</v>
      </c>
      <c r="I1683">
        <f t="shared" si="281"/>
        <v>1.8972955343017688E-8</v>
      </c>
      <c r="J1683">
        <f t="shared" si="282"/>
        <v>6.9155256547654571E-6</v>
      </c>
      <c r="K1683">
        <f t="shared" si="283"/>
        <v>5.0205604911308619</v>
      </c>
      <c r="L1683">
        <f t="shared" si="284"/>
        <v>0.77189476955548897</v>
      </c>
    </row>
    <row r="1684" spans="1:12" x14ac:dyDescent="0.25">
      <c r="A1684" s="1">
        <v>40247</v>
      </c>
      <c r="B1684">
        <v>0.93414299999999995</v>
      </c>
      <c r="C1684">
        <f t="shared" si="275"/>
        <v>2.9418427585353343E-5</v>
      </c>
      <c r="D1684">
        <f t="shared" si="277"/>
        <v>0.81167522832789363</v>
      </c>
      <c r="E1684">
        <f t="shared" si="276"/>
        <v>6.103107191184718E-2</v>
      </c>
      <c r="F1684">
        <f t="shared" si="279"/>
        <v>1.5387928348852796E-3</v>
      </c>
      <c r="G1684">
        <f t="shared" si="278"/>
        <v>1.6453064520123066E-5</v>
      </c>
      <c r="H1684">
        <f t="shared" si="280"/>
        <v>1.5223397703651566E-3</v>
      </c>
      <c r="I1684">
        <f t="shared" si="281"/>
        <v>2.3175183764354376E-6</v>
      </c>
      <c r="J1684">
        <f t="shared" si="282"/>
        <v>6.6532080547798919E-6</v>
      </c>
      <c r="K1684">
        <f t="shared" si="283"/>
        <v>4.8671016874026893</v>
      </c>
      <c r="L1684">
        <f t="shared" si="284"/>
        <v>0.77192401301942015</v>
      </c>
    </row>
    <row r="1685" spans="1:12" x14ac:dyDescent="0.25">
      <c r="A1685" s="1">
        <v>40248</v>
      </c>
      <c r="B1685">
        <v>0.93615400000000004</v>
      </c>
      <c r="C1685">
        <f t="shared" si="275"/>
        <v>2.9418427585353343E-5</v>
      </c>
      <c r="D1685">
        <f t="shared" si="277"/>
        <v>0.81173021179804328</v>
      </c>
      <c r="E1685">
        <f t="shared" si="276"/>
        <v>6.193558701426246E-2</v>
      </c>
      <c r="F1685">
        <f t="shared" si="279"/>
        <v>9.3393353000065238E-4</v>
      </c>
      <c r="G1685">
        <f t="shared" si="278"/>
        <v>1.6453064520123066E-5</v>
      </c>
      <c r="H1685">
        <f t="shared" si="280"/>
        <v>9.1748046548052926E-4</v>
      </c>
      <c r="I1685">
        <f t="shared" si="281"/>
        <v>8.4177040453836867E-7</v>
      </c>
      <c r="J1685">
        <f t="shared" si="282"/>
        <v>6.9497016801382213E-6</v>
      </c>
      <c r="K1685">
        <f t="shared" si="283"/>
        <v>4.9589057568709141</v>
      </c>
      <c r="L1685">
        <f t="shared" si="284"/>
        <v>0.77195325759124866</v>
      </c>
    </row>
    <row r="1686" spans="1:12" x14ac:dyDescent="0.25">
      <c r="A1686" s="1">
        <v>40249</v>
      </c>
      <c r="B1686">
        <v>0.94634200000000002</v>
      </c>
      <c r="C1686">
        <f t="shared" si="275"/>
        <v>2.9418427585353343E-5</v>
      </c>
      <c r="D1686">
        <f t="shared" si="277"/>
        <v>0.8117851989928131</v>
      </c>
      <c r="E1686">
        <f t="shared" si="276"/>
        <v>6.6606986415985253E-2</v>
      </c>
      <c r="F1686">
        <f t="shared" si="279"/>
        <v>4.7008178293081182E-3</v>
      </c>
      <c r="G1686">
        <f t="shared" si="278"/>
        <v>1.6453064520123066E-5</v>
      </c>
      <c r="H1686">
        <f t="shared" si="280"/>
        <v>4.684364764787995E-3</v>
      </c>
      <c r="I1686">
        <f t="shared" si="281"/>
        <v>2.1943273249587287E-5</v>
      </c>
      <c r="J1686">
        <f t="shared" si="282"/>
        <v>6.8021208005268593E-6</v>
      </c>
      <c r="K1686">
        <f t="shared" si="283"/>
        <v>3.4172266064628163</v>
      </c>
      <c r="L1686">
        <f t="shared" si="284"/>
        <v>0.77198250327101658</v>
      </c>
    </row>
    <row r="1687" spans="1:12" x14ac:dyDescent="0.25">
      <c r="A1687" s="1">
        <v>40252</v>
      </c>
      <c r="B1687">
        <v>0.94206299999999998</v>
      </c>
      <c r="C1687">
        <f t="shared" si="275"/>
        <v>2.9418427585353343E-5</v>
      </c>
      <c r="D1687">
        <f t="shared" si="277"/>
        <v>0.81184018991245555</v>
      </c>
      <c r="E1687">
        <f t="shared" si="276"/>
        <v>6.4609399858570948E-2</v>
      </c>
      <c r="F1687">
        <f t="shared" si="279"/>
        <v>-1.9681681298289559E-3</v>
      </c>
      <c r="G1687">
        <f t="shared" si="278"/>
        <v>1.6453064520123066E-5</v>
      </c>
      <c r="H1687">
        <f t="shared" si="280"/>
        <v>-1.9846211943490791E-3</v>
      </c>
      <c r="I1687">
        <f t="shared" si="281"/>
        <v>3.9387212850595652E-6</v>
      </c>
      <c r="J1687">
        <f t="shared" si="282"/>
        <v>1.0279099361388174E-5</v>
      </c>
      <c r="K1687">
        <f t="shared" si="283"/>
        <v>4.6321715908810592</v>
      </c>
      <c r="L1687">
        <f t="shared" si="284"/>
        <v>0.77201175005876566</v>
      </c>
    </row>
    <row r="1688" spans="1:12" x14ac:dyDescent="0.25">
      <c r="A1688" s="1">
        <v>40253</v>
      </c>
      <c r="B1688">
        <v>0.94777800000000001</v>
      </c>
      <c r="C1688">
        <f t="shared" si="275"/>
        <v>2.9418427585353343E-5</v>
      </c>
      <c r="D1688">
        <f t="shared" si="277"/>
        <v>0.81189518455722287</v>
      </c>
      <c r="E1688">
        <f t="shared" si="276"/>
        <v>6.7206657992695901E-2</v>
      </c>
      <c r="F1688">
        <f t="shared" si="279"/>
        <v>2.6266765617103151E-3</v>
      </c>
      <c r="G1688">
        <f t="shared" si="278"/>
        <v>1.6453064520123066E-5</v>
      </c>
      <c r="H1688">
        <f t="shared" si="280"/>
        <v>2.6102234971901919E-3</v>
      </c>
      <c r="I1688">
        <f t="shared" si="281"/>
        <v>6.8132667052837953E-6</v>
      </c>
      <c r="J1688">
        <f t="shared" si="282"/>
        <v>8.4316987696601929E-6</v>
      </c>
      <c r="K1688">
        <f t="shared" si="283"/>
        <v>4.5187906844189438</v>
      </c>
      <c r="L1688">
        <f t="shared" si="284"/>
        <v>0.77204099795453807</v>
      </c>
    </row>
    <row r="1689" spans="1:12" x14ac:dyDescent="0.25">
      <c r="A1689" s="1">
        <v>40254</v>
      </c>
      <c r="B1689">
        <v>0.94858699999999996</v>
      </c>
      <c r="C1689">
        <f t="shared" si="275"/>
        <v>2.9418427585353343E-5</v>
      </c>
      <c r="D1689">
        <f t="shared" si="277"/>
        <v>0.81195018292736731</v>
      </c>
      <c r="E1689">
        <f t="shared" si="276"/>
        <v>6.754778453633048E-2</v>
      </c>
      <c r="F1689">
        <f t="shared" si="279"/>
        <v>3.7054497121988619E-4</v>
      </c>
      <c r="G1689">
        <f t="shared" si="278"/>
        <v>1.6453064520123066E-5</v>
      </c>
      <c r="H1689">
        <f t="shared" si="280"/>
        <v>3.5409190669976313E-4</v>
      </c>
      <c r="I1689">
        <f t="shared" si="281"/>
        <v>1.2538107839027376E-7</v>
      </c>
      <c r="J1689">
        <f t="shared" si="282"/>
        <v>8.295016823911531E-6</v>
      </c>
      <c r="K1689">
        <f t="shared" si="283"/>
        <v>4.9234316553855875</v>
      </c>
      <c r="L1689">
        <f t="shared" si="284"/>
        <v>0.77207024695837567</v>
      </c>
    </row>
    <row r="1690" spans="1:12" x14ac:dyDescent="0.25">
      <c r="A1690" s="1">
        <v>40255</v>
      </c>
      <c r="B1690">
        <v>0.94607399999999997</v>
      </c>
      <c r="C1690">
        <f t="shared" si="275"/>
        <v>2.9418427585353343E-5</v>
      </c>
      <c r="D1690">
        <f t="shared" si="277"/>
        <v>0.81200518502314145</v>
      </c>
      <c r="E1690">
        <f t="shared" si="276"/>
        <v>6.6366304950553873E-2</v>
      </c>
      <c r="F1690">
        <f t="shared" si="279"/>
        <v>-1.1520611581912373E-3</v>
      </c>
      <c r="G1690">
        <f t="shared" si="278"/>
        <v>1.6453064520123066E-5</v>
      </c>
      <c r="H1690">
        <f t="shared" si="280"/>
        <v>-1.1685142227113603E-3</v>
      </c>
      <c r="I1690">
        <f t="shared" si="281"/>
        <v>1.3654254886787345E-6</v>
      </c>
      <c r="J1690">
        <f t="shared" si="282"/>
        <v>7.1317514551301075E-6</v>
      </c>
      <c r="K1690">
        <f t="shared" si="283"/>
        <v>4.9108096979927991</v>
      </c>
      <c r="L1690">
        <f t="shared" si="284"/>
        <v>0.77209949707032055</v>
      </c>
    </row>
    <row r="1691" spans="1:12" x14ac:dyDescent="0.25">
      <c r="A1691" s="1">
        <v>40256</v>
      </c>
      <c r="B1691">
        <v>0.94303999999999999</v>
      </c>
      <c r="C1691">
        <f t="shared" si="275"/>
        <v>2.9418427585353343E-5</v>
      </c>
      <c r="D1691">
        <f t="shared" si="277"/>
        <v>0.81206019084479752</v>
      </c>
      <c r="E1691">
        <f t="shared" si="276"/>
        <v>6.4941893324039185E-2</v>
      </c>
      <c r="F1691">
        <f t="shared" si="279"/>
        <v>-1.3949931989293424E-3</v>
      </c>
      <c r="G1691">
        <f t="shared" si="278"/>
        <v>1.6453064520123066E-5</v>
      </c>
      <c r="H1691">
        <f t="shared" si="280"/>
        <v>-1.4114462634494654E-3</v>
      </c>
      <c r="I1691">
        <f t="shared" si="281"/>
        <v>1.9921805546054576E-6</v>
      </c>
      <c r="J1691">
        <f t="shared" si="282"/>
        <v>6.9504349344689414E-6</v>
      </c>
      <c r="K1691">
        <f t="shared" si="283"/>
        <v>4.8761012532830827</v>
      </c>
      <c r="L1691">
        <f t="shared" si="284"/>
        <v>0.77212874829041467</v>
      </c>
    </row>
    <row r="1692" spans="1:12" x14ac:dyDescent="0.25">
      <c r="A1692" s="1">
        <v>40259</v>
      </c>
      <c r="B1692">
        <v>0.94556399999999996</v>
      </c>
      <c r="C1692">
        <f t="shared" si="275"/>
        <v>2.9418427585353343E-5</v>
      </c>
      <c r="D1692">
        <f t="shared" si="277"/>
        <v>0.812115200392588</v>
      </c>
      <c r="E1692">
        <f t="shared" si="276"/>
        <v>6.6073289895180742E-2</v>
      </c>
      <c r="F1692">
        <f t="shared" si="279"/>
        <v>1.1608149987269341E-3</v>
      </c>
      <c r="G1692">
        <f t="shared" si="278"/>
        <v>1.6453064520123066E-5</v>
      </c>
      <c r="H1692">
        <f t="shared" si="280"/>
        <v>1.1443619342068111E-3</v>
      </c>
      <c r="I1692">
        <f t="shared" si="281"/>
        <v>1.3095642364615538E-6</v>
      </c>
      <c r="J1692">
        <f t="shared" si="282"/>
        <v>6.9946107354105624E-6</v>
      </c>
      <c r="K1692">
        <f t="shared" si="283"/>
        <v>4.9226343926833227</v>
      </c>
      <c r="L1692">
        <f t="shared" si="284"/>
        <v>0.7721580006187001</v>
      </c>
    </row>
    <row r="1693" spans="1:12" x14ac:dyDescent="0.25">
      <c r="A1693" s="1">
        <v>40260</v>
      </c>
      <c r="B1693">
        <v>0.94598400000000005</v>
      </c>
      <c r="C1693">
        <f t="shared" si="275"/>
        <v>2.9418427585353343E-5</v>
      </c>
      <c r="D1693">
        <f t="shared" si="277"/>
        <v>0.81217021366676512</v>
      </c>
      <c r="E1693">
        <f t="shared" si="276"/>
        <v>6.6236733277496143E-2</v>
      </c>
      <c r="F1693">
        <f t="shared" si="279"/>
        <v>1.9286180990069762E-4</v>
      </c>
      <c r="G1693">
        <f t="shared" si="278"/>
        <v>1.6453064520123066E-5</v>
      </c>
      <c r="H1693">
        <f t="shared" si="280"/>
        <v>1.7640874538057456E-4</v>
      </c>
      <c r="I1693">
        <f t="shared" si="281"/>
        <v>3.1120045446748385E-8</v>
      </c>
      <c r="J1693">
        <f t="shared" si="282"/>
        <v>6.8952938188378546E-6</v>
      </c>
      <c r="K1693">
        <f t="shared" si="283"/>
        <v>5.0211405690560245</v>
      </c>
      <c r="L1693">
        <f t="shared" si="284"/>
        <v>0.77218725405521871</v>
      </c>
    </row>
    <row r="1694" spans="1:12" x14ac:dyDescent="0.25">
      <c r="A1694" s="1">
        <v>40261</v>
      </c>
      <c r="B1694">
        <v>0.93309699999999995</v>
      </c>
      <c r="C1694">
        <f t="shared" si="275"/>
        <v>2.9418427585353343E-5</v>
      </c>
      <c r="D1694">
        <f t="shared" si="277"/>
        <v>0.81222523066758145</v>
      </c>
      <c r="E1694">
        <f t="shared" si="276"/>
        <v>6.0250317001700603E-2</v>
      </c>
      <c r="F1694">
        <f t="shared" si="279"/>
        <v>-5.9569978482102194E-3</v>
      </c>
      <c r="G1694">
        <f t="shared" si="278"/>
        <v>1.6453064520123066E-5</v>
      </c>
      <c r="H1694">
        <f t="shared" si="280"/>
        <v>-5.9734509127303426E-3</v>
      </c>
      <c r="I1694">
        <f t="shared" si="281"/>
        <v>3.5682115806798966E-5</v>
      </c>
      <c r="J1694">
        <f t="shared" si="282"/>
        <v>6.6484803530977977E-6</v>
      </c>
      <c r="K1694">
        <f t="shared" si="283"/>
        <v>2.3581435163712916</v>
      </c>
      <c r="L1694">
        <f t="shared" si="284"/>
        <v>0.77221650860001245</v>
      </c>
    </row>
    <row r="1695" spans="1:12" x14ac:dyDescent="0.25">
      <c r="A1695" s="1">
        <v>40262</v>
      </c>
      <c r="B1695">
        <v>0.93318400000000001</v>
      </c>
      <c r="C1695">
        <f t="shared" si="275"/>
        <v>2.9418427585353343E-5</v>
      </c>
      <c r="D1695">
        <f t="shared" si="277"/>
        <v>0.81228025139528948</v>
      </c>
      <c r="E1695">
        <f t="shared" si="276"/>
        <v>6.0261389389756607E-2</v>
      </c>
      <c r="F1695">
        <f t="shared" si="279"/>
        <v>4.0490815641350264E-5</v>
      </c>
      <c r="G1695">
        <f t="shared" si="278"/>
        <v>1.6453064520123066E-5</v>
      </c>
      <c r="H1695">
        <f t="shared" si="280"/>
        <v>2.4037751121227198E-5</v>
      </c>
      <c r="I1695">
        <f t="shared" si="281"/>
        <v>5.7781347896605938E-10</v>
      </c>
      <c r="J1695">
        <f t="shared" si="282"/>
        <v>1.2523679932853552E-5</v>
      </c>
      <c r="K1695">
        <f t="shared" si="283"/>
        <v>4.7249830535227986</v>
      </c>
      <c r="L1695">
        <f t="shared" si="284"/>
        <v>0.77224576425312341</v>
      </c>
    </row>
    <row r="1696" spans="1:12" x14ac:dyDescent="0.25">
      <c r="A1696" s="1">
        <v>40263</v>
      </c>
      <c r="B1696">
        <v>0.93923199999999996</v>
      </c>
      <c r="C1696">
        <f t="shared" si="275"/>
        <v>2.9418427585353343E-5</v>
      </c>
      <c r="D1696">
        <f t="shared" si="277"/>
        <v>0.81233527585014165</v>
      </c>
      <c r="E1696">
        <f t="shared" si="276"/>
        <v>6.3037567754012355E-2</v>
      </c>
      <c r="F1696">
        <f t="shared" si="279"/>
        <v>2.8055967918411244E-3</v>
      </c>
      <c r="G1696">
        <f t="shared" si="278"/>
        <v>1.6453064520123066E-5</v>
      </c>
      <c r="H1696">
        <f t="shared" si="280"/>
        <v>2.7891437273210012E-3</v>
      </c>
      <c r="I1696">
        <f t="shared" si="281"/>
        <v>7.7793227316540871E-6</v>
      </c>
      <c r="J1696">
        <f t="shared" si="282"/>
        <v>8.5233042834488637E-6</v>
      </c>
      <c r="K1696">
        <f t="shared" si="283"/>
        <v>4.4610586624974902</v>
      </c>
      <c r="L1696">
        <f t="shared" si="284"/>
        <v>0.77227502101459344</v>
      </c>
    </row>
    <row r="1697" spans="1:12" x14ac:dyDescent="0.25">
      <c r="A1697" s="1">
        <v>40266</v>
      </c>
      <c r="B1697">
        <v>0.94126500000000002</v>
      </c>
      <c r="C1697">
        <f t="shared" si="275"/>
        <v>2.9418427585353343E-5</v>
      </c>
      <c r="D1697">
        <f t="shared" si="277"/>
        <v>0.81239030403239032</v>
      </c>
      <c r="E1697">
        <f t="shared" si="276"/>
        <v>6.3947178769906035E-2</v>
      </c>
      <c r="F1697">
        <f t="shared" si="279"/>
        <v>9.3902944347900794E-4</v>
      </c>
      <c r="G1697">
        <f t="shared" si="278"/>
        <v>1.6453064520123066E-5</v>
      </c>
      <c r="H1697">
        <f t="shared" si="280"/>
        <v>9.2257637895888482E-4</v>
      </c>
      <c r="I1697">
        <f t="shared" si="281"/>
        <v>8.5114717501288784E-7</v>
      </c>
      <c r="J1697">
        <f t="shared" si="282"/>
        <v>8.4870514356801528E-6</v>
      </c>
      <c r="K1697">
        <f t="shared" si="283"/>
        <v>4.8694020569586529</v>
      </c>
      <c r="L1697">
        <f t="shared" si="284"/>
        <v>0.77230427888446462</v>
      </c>
    </row>
    <row r="1698" spans="1:12" x14ac:dyDescent="0.25">
      <c r="A1698" s="1">
        <v>40267</v>
      </c>
      <c r="B1698">
        <v>0.93826200000000004</v>
      </c>
      <c r="C1698">
        <f t="shared" si="275"/>
        <v>2.9418427585353343E-5</v>
      </c>
      <c r="D1698">
        <f t="shared" si="277"/>
        <v>0.81244533594228807</v>
      </c>
      <c r="E1698">
        <f t="shared" si="276"/>
        <v>6.2529977736458242E-2</v>
      </c>
      <c r="F1698">
        <f t="shared" si="279"/>
        <v>-1.3877826058624684E-3</v>
      </c>
      <c r="G1698">
        <f t="shared" si="278"/>
        <v>1.6453064520123066E-5</v>
      </c>
      <c r="H1698">
        <f t="shared" si="280"/>
        <v>-1.4042356703825914E-3</v>
      </c>
      <c r="I1698">
        <f t="shared" si="281"/>
        <v>1.971877817974846E-6</v>
      </c>
      <c r="J1698">
        <f t="shared" si="282"/>
        <v>7.3171753757941342E-6</v>
      </c>
      <c r="K1698">
        <f t="shared" si="283"/>
        <v>4.8589614557044589</v>
      </c>
      <c r="L1698">
        <f t="shared" si="284"/>
        <v>0.77233353786277903</v>
      </c>
    </row>
    <row r="1699" spans="1:12" x14ac:dyDescent="0.25">
      <c r="A1699" s="1">
        <v>40268</v>
      </c>
      <c r="B1699">
        <v>0.94907300000000006</v>
      </c>
      <c r="C1699">
        <f t="shared" si="275"/>
        <v>2.9418427585353343E-5</v>
      </c>
      <c r="D1699">
        <f t="shared" si="277"/>
        <v>0.81250037158008748</v>
      </c>
      <c r="E1699">
        <f t="shared" si="276"/>
        <v>6.7476050143827709E-2</v>
      </c>
      <c r="F1699">
        <f t="shared" si="279"/>
        <v>4.9754908349548405E-3</v>
      </c>
      <c r="G1699">
        <f t="shared" si="278"/>
        <v>1.6453064520123066E-5</v>
      </c>
      <c r="H1699">
        <f t="shared" si="280"/>
        <v>4.9590377704347172E-3</v>
      </c>
      <c r="I1699">
        <f t="shared" si="281"/>
        <v>2.4592055608598131E-5</v>
      </c>
      <c r="J1699">
        <f t="shared" si="282"/>
        <v>7.1137123074870211E-6</v>
      </c>
      <c r="K1699">
        <f t="shared" si="283"/>
        <v>3.2793079919950401</v>
      </c>
      <c r="L1699">
        <f t="shared" si="284"/>
        <v>0.77236279794957852</v>
      </c>
    </row>
    <row r="1700" spans="1:12" x14ac:dyDescent="0.25">
      <c r="A1700" s="1">
        <v>40269</v>
      </c>
      <c r="B1700">
        <v>0.94836200000000004</v>
      </c>
      <c r="C1700">
        <f t="shared" si="275"/>
        <v>2.9418427585353343E-5</v>
      </c>
      <c r="D1700">
        <f t="shared" si="277"/>
        <v>0.812555410946041</v>
      </c>
      <c r="E1700">
        <f t="shared" si="276"/>
        <v>6.7121157177103402E-2</v>
      </c>
      <c r="F1700">
        <f t="shared" si="279"/>
        <v>-3.2547453913894797E-4</v>
      </c>
      <c r="G1700">
        <f t="shared" si="278"/>
        <v>1.6453064520123066E-5</v>
      </c>
      <c r="H1700">
        <f t="shared" si="280"/>
        <v>-3.4192760365907103E-4</v>
      </c>
      <c r="I1700">
        <f t="shared" si="281"/>
        <v>1.1691448614403476E-7</v>
      </c>
      <c r="J1700">
        <f t="shared" si="282"/>
        <v>1.082581149780146E-5</v>
      </c>
      <c r="K1700">
        <f t="shared" si="283"/>
        <v>4.7924503252454551</v>
      </c>
      <c r="L1700">
        <f t="shared" si="284"/>
        <v>0.77239205914490505</v>
      </c>
    </row>
    <row r="1701" spans="1:12" x14ac:dyDescent="0.25">
      <c r="A1701" s="1">
        <v>40270</v>
      </c>
      <c r="B1701">
        <v>0.94250699999999998</v>
      </c>
      <c r="C1701">
        <f t="shared" si="275"/>
        <v>2.9418427585353343E-5</v>
      </c>
      <c r="D1701">
        <f t="shared" si="277"/>
        <v>0.81261045404040111</v>
      </c>
      <c r="E1701">
        <f t="shared" si="276"/>
        <v>6.4402179273515658E-2</v>
      </c>
      <c r="F1701">
        <f t="shared" si="279"/>
        <v>-2.6895594760024399E-3</v>
      </c>
      <c r="G1701">
        <f t="shared" si="278"/>
        <v>1.6453064520123066E-5</v>
      </c>
      <c r="H1701">
        <f t="shared" si="280"/>
        <v>-2.7060125405225632E-3</v>
      </c>
      <c r="I1701">
        <f t="shared" si="281"/>
        <v>7.322503869465377E-6</v>
      </c>
      <c r="J1701">
        <f t="shared" si="282"/>
        <v>7.9756431037049793E-6</v>
      </c>
      <c r="K1701">
        <f t="shared" si="283"/>
        <v>4.4915664695038515</v>
      </c>
      <c r="L1701">
        <f t="shared" si="284"/>
        <v>0.77242132144880082</v>
      </c>
    </row>
    <row r="1702" spans="1:12" x14ac:dyDescent="0.25">
      <c r="A1702" s="1">
        <v>40273</v>
      </c>
      <c r="B1702">
        <v>0.941442</v>
      </c>
      <c r="C1702">
        <f t="shared" si="275"/>
        <v>2.9418427585353343E-5</v>
      </c>
      <c r="D1702">
        <f t="shared" si="277"/>
        <v>0.8126655008634206</v>
      </c>
      <c r="E1702">
        <f t="shared" si="276"/>
        <v>6.3881745778647692E-2</v>
      </c>
      <c r="F1702">
        <f t="shared" si="279"/>
        <v>-4.9101506728255195E-4</v>
      </c>
      <c r="G1702">
        <f t="shared" si="278"/>
        <v>1.6453064520123066E-5</v>
      </c>
      <c r="H1702">
        <f t="shared" si="280"/>
        <v>-5.0746813180267507E-4</v>
      </c>
      <c r="I1702">
        <f t="shared" si="281"/>
        <v>2.575239047952972E-7</v>
      </c>
      <c r="J1702">
        <f t="shared" si="282"/>
        <v>8.2277890472709091E-6</v>
      </c>
      <c r="K1702">
        <f t="shared" si="283"/>
        <v>4.9194084373230869</v>
      </c>
      <c r="L1702">
        <f t="shared" si="284"/>
        <v>0.7724505848613078</v>
      </c>
    </row>
    <row r="1703" spans="1:12" x14ac:dyDescent="0.25">
      <c r="A1703" s="1">
        <v>40274</v>
      </c>
      <c r="B1703">
        <v>0.93576899999999996</v>
      </c>
      <c r="C1703">
        <f t="shared" si="275"/>
        <v>2.9418427585353343E-5</v>
      </c>
      <c r="D1703">
        <f t="shared" si="277"/>
        <v>0.81272055141535193</v>
      </c>
      <c r="E1703">
        <f t="shared" si="276"/>
        <v>6.1227411882189151E-2</v>
      </c>
      <c r="F1703">
        <f t="shared" si="279"/>
        <v>-2.6249154688731298E-3</v>
      </c>
      <c r="G1703">
        <f t="shared" si="278"/>
        <v>1.6453064520123066E-5</v>
      </c>
      <c r="H1703">
        <f t="shared" si="280"/>
        <v>-2.641368533393253E-3</v>
      </c>
      <c r="I1703">
        <f t="shared" si="281"/>
        <v>6.9768277292000242E-6</v>
      </c>
      <c r="J1703">
        <f t="shared" si="282"/>
        <v>7.1313792033889898E-6</v>
      </c>
      <c r="K1703">
        <f t="shared" si="283"/>
        <v>4.517400435299133</v>
      </c>
      <c r="L1703">
        <f t="shared" si="284"/>
        <v>0.77247984938246783</v>
      </c>
    </row>
    <row r="1704" spans="1:12" x14ac:dyDescent="0.25">
      <c r="A1704" s="1">
        <v>40275</v>
      </c>
      <c r="B1704">
        <v>0.93170600000000003</v>
      </c>
      <c r="C1704">
        <f t="shared" si="275"/>
        <v>2.9418427585353343E-5</v>
      </c>
      <c r="D1704">
        <f t="shared" si="277"/>
        <v>0.81277560569644758</v>
      </c>
      <c r="E1704">
        <f t="shared" si="276"/>
        <v>5.9308231863001104E-2</v>
      </c>
      <c r="F1704">
        <f t="shared" si="279"/>
        <v>-1.8897615916027011E-3</v>
      </c>
      <c r="G1704">
        <f t="shared" si="278"/>
        <v>1.6453064520123066E-5</v>
      </c>
      <c r="H1704">
        <f t="shared" si="280"/>
        <v>-1.9062146561228241E-3</v>
      </c>
      <c r="I1704">
        <f t="shared" si="281"/>
        <v>3.6336543152174567E-6</v>
      </c>
      <c r="J1704">
        <f t="shared" si="282"/>
        <v>7.8880319382039614E-6</v>
      </c>
      <c r="K1704">
        <f t="shared" si="283"/>
        <v>4.7258163587239057</v>
      </c>
      <c r="L1704">
        <f t="shared" si="284"/>
        <v>0.772509115012323</v>
      </c>
    </row>
    <row r="1705" spans="1:12" x14ac:dyDescent="0.25">
      <c r="A1705" s="1">
        <v>40276</v>
      </c>
      <c r="B1705">
        <v>0.931836</v>
      </c>
      <c r="C1705">
        <f t="shared" si="275"/>
        <v>2.9418427585353343E-5</v>
      </c>
      <c r="D1705">
        <f t="shared" si="277"/>
        <v>0.81283066370696022</v>
      </c>
      <c r="E1705">
        <f t="shared" si="276"/>
        <v>5.9339405880060425E-2</v>
      </c>
      <c r="F1705">
        <f t="shared" si="279"/>
        <v>6.0592444644649163E-5</v>
      </c>
      <c r="G1705">
        <f t="shared" si="278"/>
        <v>1.6453064520123066E-5</v>
      </c>
      <c r="H1705">
        <f t="shared" si="280"/>
        <v>4.41393801245261E-5</v>
      </c>
      <c r="I1705">
        <f t="shared" si="281"/>
        <v>1.9482848777774096E-9</v>
      </c>
      <c r="J1705">
        <f t="shared" si="282"/>
        <v>7.582082598082509E-6</v>
      </c>
      <c r="K1705">
        <f t="shared" si="283"/>
        <v>4.9757943107409401</v>
      </c>
      <c r="L1705">
        <f t="shared" si="284"/>
        <v>0.77253838175091527</v>
      </c>
    </row>
    <row r="1706" spans="1:12" x14ac:dyDescent="0.25">
      <c r="A1706" s="1">
        <v>40277</v>
      </c>
      <c r="B1706">
        <v>0.93791000000000002</v>
      </c>
      <c r="C1706">
        <f t="shared" si="275"/>
        <v>2.9418427585353343E-5</v>
      </c>
      <c r="D1706">
        <f t="shared" si="277"/>
        <v>0.81288572544714255</v>
      </c>
      <c r="E1706">
        <f t="shared" si="276"/>
        <v>6.2131669074030324E-2</v>
      </c>
      <c r="F1706">
        <f t="shared" si="279"/>
        <v>2.8216816215552443E-3</v>
      </c>
      <c r="G1706">
        <f t="shared" si="278"/>
        <v>1.6453064520123066E-5</v>
      </c>
      <c r="H1706">
        <f t="shared" si="280"/>
        <v>2.805228557035121E-3</v>
      </c>
      <c r="I1706">
        <f t="shared" si="281"/>
        <v>7.8693072572053476E-6</v>
      </c>
      <c r="J1706">
        <f t="shared" si="282"/>
        <v>6.872998633349211E-6</v>
      </c>
      <c r="K1706">
        <f t="shared" si="283"/>
        <v>4.4525365906494834</v>
      </c>
      <c r="L1706">
        <f t="shared" si="284"/>
        <v>0.77256764959828661</v>
      </c>
    </row>
    <row r="1707" spans="1:12" x14ac:dyDescent="0.25">
      <c r="A1707" s="1">
        <v>40280</v>
      </c>
      <c r="B1707">
        <v>0.94393099999999996</v>
      </c>
      <c r="C1707">
        <f t="shared" si="275"/>
        <v>2.9418427585353343E-5</v>
      </c>
      <c r="D1707">
        <f t="shared" si="277"/>
        <v>0.81294079091724714</v>
      </c>
      <c r="E1707">
        <f t="shared" si="276"/>
        <v>6.4881333468462227E-2</v>
      </c>
      <c r="F1707">
        <f t="shared" si="279"/>
        <v>2.7790828220172169E-3</v>
      </c>
      <c r="G1707">
        <f t="shared" si="278"/>
        <v>1.6453064520123066E-5</v>
      </c>
      <c r="H1707">
        <f t="shared" si="280"/>
        <v>2.7626297574970936E-3</v>
      </c>
      <c r="I1707">
        <f t="shared" si="281"/>
        <v>7.6321231770084499E-6</v>
      </c>
      <c r="J1707">
        <f t="shared" si="282"/>
        <v>7.9508729153882355E-6</v>
      </c>
      <c r="K1707">
        <f t="shared" si="283"/>
        <v>4.4722208365271463</v>
      </c>
      <c r="L1707">
        <f t="shared" si="284"/>
        <v>0.77259691855447921</v>
      </c>
    </row>
    <row r="1708" spans="1:12" x14ac:dyDescent="0.25">
      <c r="A1708" s="1">
        <v>40281</v>
      </c>
      <c r="B1708">
        <v>0.948407</v>
      </c>
      <c r="C1708">
        <f t="shared" si="275"/>
        <v>2.9418427585353343E-5</v>
      </c>
      <c r="D1708">
        <f t="shared" si="277"/>
        <v>0.81299586011752689</v>
      </c>
      <c r="E1708">
        <f t="shared" si="276"/>
        <v>6.6906416642856653E-2</v>
      </c>
      <c r="F1708">
        <f t="shared" si="279"/>
        <v>2.0545016019798516E-3</v>
      </c>
      <c r="G1708">
        <f t="shared" si="278"/>
        <v>1.6453064520123066E-5</v>
      </c>
      <c r="H1708">
        <f t="shared" si="280"/>
        <v>2.0380485374597284E-3</v>
      </c>
      <c r="I1708">
        <f t="shared" si="281"/>
        <v>4.1536418410417384E-6</v>
      </c>
      <c r="J1708">
        <f t="shared" si="282"/>
        <v>8.2712560756017236E-6</v>
      </c>
      <c r="K1708">
        <f t="shared" si="283"/>
        <v>4.6813346153296882</v>
      </c>
      <c r="L1708">
        <f t="shared" si="284"/>
        <v>0.77262618861953491</v>
      </c>
    </row>
    <row r="1709" spans="1:12" x14ac:dyDescent="0.25">
      <c r="A1709" s="1">
        <v>40282</v>
      </c>
      <c r="B1709">
        <v>0.95114900000000002</v>
      </c>
      <c r="C1709">
        <f t="shared" si="275"/>
        <v>2.9418427585353343E-5</v>
      </c>
      <c r="D1709">
        <f t="shared" si="277"/>
        <v>0.81305093304823417</v>
      </c>
      <c r="E1709">
        <f t="shared" si="276"/>
        <v>6.8130803100713844E-2</v>
      </c>
      <c r="F1709">
        <f t="shared" si="279"/>
        <v>1.2538048854425221E-3</v>
      </c>
      <c r="G1709">
        <f t="shared" si="278"/>
        <v>1.6453064520123066E-5</v>
      </c>
      <c r="H1709">
        <f t="shared" si="280"/>
        <v>1.2373518209223991E-3</v>
      </c>
      <c r="I1709">
        <f t="shared" si="281"/>
        <v>1.5310395287399767E-6</v>
      </c>
      <c r="J1709">
        <f t="shared" si="282"/>
        <v>7.7969777590855676E-6</v>
      </c>
      <c r="K1709">
        <f t="shared" si="283"/>
        <v>4.863767048219926</v>
      </c>
      <c r="L1709">
        <f t="shared" si="284"/>
        <v>0.7726554597934957</v>
      </c>
    </row>
    <row r="1710" spans="1:12" x14ac:dyDescent="0.25">
      <c r="A1710" s="1">
        <v>40283</v>
      </c>
      <c r="B1710">
        <v>0.94661099999999998</v>
      </c>
      <c r="C1710">
        <f t="shared" si="275"/>
        <v>2.9418427585353343E-5</v>
      </c>
      <c r="D1710">
        <f t="shared" si="277"/>
        <v>0.81310600970962177</v>
      </c>
      <c r="E1710">
        <f t="shared" si="276"/>
        <v>6.60243758676861E-2</v>
      </c>
      <c r="F1710">
        <f t="shared" si="279"/>
        <v>-2.0770088054424367E-3</v>
      </c>
      <c r="G1710">
        <f t="shared" si="278"/>
        <v>1.6453064520123066E-5</v>
      </c>
      <c r="H1710">
        <f t="shared" si="280"/>
        <v>-2.0934618699625599E-3</v>
      </c>
      <c r="I1710">
        <f t="shared" si="281"/>
        <v>4.3825826009871379E-6</v>
      </c>
      <c r="J1710">
        <f t="shared" si="282"/>
        <v>7.2003018204114485E-6</v>
      </c>
      <c r="K1710">
        <f t="shared" si="283"/>
        <v>4.6974220169959517</v>
      </c>
      <c r="L1710">
        <f t="shared" si="284"/>
        <v>0.77268473207640376</v>
      </c>
    </row>
    <row r="1711" spans="1:12" x14ac:dyDescent="0.25">
      <c r="A1711" s="1">
        <v>40284</v>
      </c>
      <c r="B1711">
        <v>0.942241</v>
      </c>
      <c r="C1711">
        <f t="shared" si="275"/>
        <v>2.9418427585353343E-5</v>
      </c>
      <c r="D1711">
        <f t="shared" si="277"/>
        <v>0.81316109010194249</v>
      </c>
      <c r="E1711">
        <f t="shared" si="276"/>
        <v>6.3985408494900711E-2</v>
      </c>
      <c r="F1711">
        <f t="shared" si="279"/>
        <v>-2.0095489452000639E-3</v>
      </c>
      <c r="G1711">
        <f t="shared" si="278"/>
        <v>1.6453064520123066E-5</v>
      </c>
      <c r="H1711">
        <f t="shared" si="280"/>
        <v>-2.0260020097201872E-3</v>
      </c>
      <c r="I1711">
        <f t="shared" si="281"/>
        <v>4.104684143390237E-6</v>
      </c>
      <c r="J1711">
        <f t="shared" si="282"/>
        <v>7.4775284043623566E-6</v>
      </c>
      <c r="K1711">
        <f t="shared" si="283"/>
        <v>4.7083976166949792</v>
      </c>
      <c r="L1711">
        <f t="shared" si="284"/>
        <v>0.77271400546830094</v>
      </c>
    </row>
    <row r="1712" spans="1:12" x14ac:dyDescent="0.25">
      <c r="A1712" s="1">
        <v>40287</v>
      </c>
      <c r="B1712">
        <v>0.94082200000000005</v>
      </c>
      <c r="C1712">
        <f t="shared" si="275"/>
        <v>2.9418427585353343E-5</v>
      </c>
      <c r="D1712">
        <f t="shared" si="277"/>
        <v>0.81321617422544912</v>
      </c>
      <c r="E1712">
        <f t="shared" si="276"/>
        <v>6.3301456484031515E-2</v>
      </c>
      <c r="F1712">
        <f t="shared" si="279"/>
        <v>-6.5453358328383324E-4</v>
      </c>
      <c r="G1712">
        <f t="shared" si="278"/>
        <v>1.6453064520123066E-5</v>
      </c>
      <c r="H1712">
        <f t="shared" si="280"/>
        <v>-6.7098664780395635E-4</v>
      </c>
      <c r="I1712">
        <f t="shared" si="281"/>
        <v>4.5022308153119058E-7</v>
      </c>
      <c r="J1712">
        <f t="shared" si="282"/>
        <v>7.5236847856713158E-6</v>
      </c>
      <c r="K1712">
        <f t="shared" si="283"/>
        <v>4.9498683533709906</v>
      </c>
      <c r="L1712">
        <f t="shared" si="284"/>
        <v>0.77274327996922931</v>
      </c>
    </row>
    <row r="1713" spans="1:12" x14ac:dyDescent="0.25">
      <c r="A1713" s="1">
        <v>40288</v>
      </c>
      <c r="B1713">
        <v>0.93606699999999998</v>
      </c>
      <c r="C1713">
        <f t="shared" si="275"/>
        <v>2.9418427585353343E-5</v>
      </c>
      <c r="D1713">
        <f t="shared" si="277"/>
        <v>0.81327126208039435</v>
      </c>
      <c r="E1713">
        <f t="shared" si="276"/>
        <v>6.1071508691538184E-2</v>
      </c>
      <c r="F1713">
        <f t="shared" si="279"/>
        <v>-2.2005293649079334E-3</v>
      </c>
      <c r="G1713">
        <f t="shared" si="278"/>
        <v>1.6453064520123066E-5</v>
      </c>
      <c r="H1713">
        <f t="shared" si="280"/>
        <v>-2.2169824294280566E-3</v>
      </c>
      <c r="I1713">
        <f t="shared" si="281"/>
        <v>4.9150110923927281E-6</v>
      </c>
      <c r="J1713">
        <f t="shared" si="282"/>
        <v>6.9284044717138076E-6</v>
      </c>
      <c r="K1713">
        <f t="shared" si="283"/>
        <v>4.6663019006201027</v>
      </c>
      <c r="L1713">
        <f t="shared" si="284"/>
        <v>0.77277255557923097</v>
      </c>
    </row>
    <row r="1714" spans="1:12" x14ac:dyDescent="0.25">
      <c r="A1714" s="1">
        <v>40289</v>
      </c>
      <c r="B1714">
        <v>0.93457900000000005</v>
      </c>
      <c r="C1714">
        <f t="shared" si="275"/>
        <v>2.9418427585353343E-5</v>
      </c>
      <c r="D1714">
        <f t="shared" si="277"/>
        <v>0.81332635366703088</v>
      </c>
      <c r="E1714">
        <f t="shared" si="276"/>
        <v>6.0351173516080936E-2</v>
      </c>
      <c r="F1714">
        <f t="shared" si="279"/>
        <v>-6.9091674787190305E-4</v>
      </c>
      <c r="G1714">
        <f t="shared" si="278"/>
        <v>1.6453064520123066E-5</v>
      </c>
      <c r="H1714">
        <f t="shared" si="280"/>
        <v>-7.0736981239202616E-4</v>
      </c>
      <c r="I1714">
        <f t="shared" si="281"/>
        <v>5.003720514835303E-7</v>
      </c>
      <c r="J1714">
        <f t="shared" si="282"/>
        <v>7.4756865419067213E-6</v>
      </c>
      <c r="K1714">
        <f t="shared" si="283"/>
        <v>4.9495221370167961</v>
      </c>
      <c r="L1714">
        <f t="shared" si="284"/>
        <v>0.77280183229834776</v>
      </c>
    </row>
    <row r="1715" spans="1:12" x14ac:dyDescent="0.25">
      <c r="A1715" s="1">
        <v>40290</v>
      </c>
      <c r="B1715">
        <v>0.92609699999999995</v>
      </c>
      <c r="C1715">
        <f t="shared" si="275"/>
        <v>2.9418427585353343E-5</v>
      </c>
      <c r="D1715">
        <f t="shared" si="277"/>
        <v>0.8133814489856116</v>
      </c>
      <c r="E1715">
        <f t="shared" si="276"/>
        <v>5.6362214242005104E-2</v>
      </c>
      <c r="F1715">
        <f t="shared" si="279"/>
        <v>-3.9595408464904482E-3</v>
      </c>
      <c r="G1715">
        <f t="shared" si="278"/>
        <v>1.6453064520123066E-5</v>
      </c>
      <c r="H1715">
        <f t="shared" si="280"/>
        <v>-3.9759939110105714E-3</v>
      </c>
      <c r="I1715">
        <f t="shared" si="281"/>
        <v>1.5808527580393139E-5</v>
      </c>
      <c r="J1715">
        <f t="shared" si="282"/>
        <v>6.9207530520765509E-6</v>
      </c>
      <c r="K1715">
        <f t="shared" si="283"/>
        <v>3.8794440882506072</v>
      </c>
      <c r="L1715">
        <f t="shared" si="284"/>
        <v>0.77283111012662187</v>
      </c>
    </row>
    <row r="1716" spans="1:12" x14ac:dyDescent="0.25">
      <c r="A1716" s="1">
        <v>40291</v>
      </c>
      <c r="B1716">
        <v>0.93292299999999995</v>
      </c>
      <c r="C1716">
        <f t="shared" si="275"/>
        <v>2.9418427585353343E-5</v>
      </c>
      <c r="D1716">
        <f t="shared" si="277"/>
        <v>0.8134365480363891</v>
      </c>
      <c r="E1716">
        <f t="shared" si="276"/>
        <v>5.9522118636472804E-2</v>
      </c>
      <c r="F1716">
        <f t="shared" si="279"/>
        <v>3.189322822052993E-3</v>
      </c>
      <c r="G1716">
        <f t="shared" si="278"/>
        <v>1.6453064520123066E-5</v>
      </c>
      <c r="H1716">
        <f t="shared" si="280"/>
        <v>3.1728697575328698E-3</v>
      </c>
      <c r="I1716">
        <f t="shared" si="281"/>
        <v>1.0067102498266692E-5</v>
      </c>
      <c r="J1716">
        <f t="shared" si="282"/>
        <v>9.2935462705861802E-6</v>
      </c>
      <c r="K1716">
        <f t="shared" si="283"/>
        <v>4.3325387156115251</v>
      </c>
      <c r="L1716">
        <f t="shared" si="284"/>
        <v>0.77286038906409515</v>
      </c>
    </row>
    <row r="1717" spans="1:12" x14ac:dyDescent="0.25">
      <c r="A1717" s="1">
        <v>40294</v>
      </c>
      <c r="B1717">
        <v>0.93361099999999997</v>
      </c>
      <c r="C1717">
        <f t="shared" si="275"/>
        <v>2.9418427585353343E-5</v>
      </c>
      <c r="D1717">
        <f t="shared" si="277"/>
        <v>0.8134916508196165</v>
      </c>
      <c r="E1717">
        <f t="shared" si="276"/>
        <v>5.9812860052834857E-2</v>
      </c>
      <c r="F1717">
        <f t="shared" si="279"/>
        <v>3.2015984394742278E-4</v>
      </c>
      <c r="G1717">
        <f t="shared" si="278"/>
        <v>1.6453064520123066E-5</v>
      </c>
      <c r="H1717">
        <f t="shared" si="280"/>
        <v>3.0370677942729972E-4</v>
      </c>
      <c r="I1717">
        <f t="shared" si="281"/>
        <v>9.2237807870102482E-8</v>
      </c>
      <c r="J1717">
        <f t="shared" si="282"/>
        <v>9.1266295152235341E-6</v>
      </c>
      <c r="K1717">
        <f t="shared" si="283"/>
        <v>4.8781652914402889</v>
      </c>
      <c r="L1717">
        <f t="shared" si="284"/>
        <v>0.77288966911080981</v>
      </c>
    </row>
    <row r="1718" spans="1:12" x14ac:dyDescent="0.25">
      <c r="A1718" s="1">
        <v>40295</v>
      </c>
      <c r="B1718">
        <v>0.91933699999999996</v>
      </c>
      <c r="C1718">
        <f t="shared" si="275"/>
        <v>2.9418427585353343E-5</v>
      </c>
      <c r="D1718">
        <f t="shared" si="277"/>
        <v>0.81354675733554649</v>
      </c>
      <c r="E1718">
        <f t="shared" si="276"/>
        <v>5.3092220865095734E-2</v>
      </c>
      <c r="F1718">
        <f t="shared" si="279"/>
        <v>-6.6912207601537502E-3</v>
      </c>
      <c r="G1718">
        <f t="shared" si="278"/>
        <v>1.6453064520123066E-5</v>
      </c>
      <c r="H1718">
        <f t="shared" si="280"/>
        <v>-6.7076738246738734E-3</v>
      </c>
      <c r="I1718">
        <f t="shared" si="281"/>
        <v>4.4992888138215029E-5</v>
      </c>
      <c r="J1718">
        <f t="shared" si="282"/>
        <v>7.4039784493202249E-6</v>
      </c>
      <c r="K1718">
        <f t="shared" si="283"/>
        <v>1.9493815384397051</v>
      </c>
      <c r="L1718">
        <f t="shared" si="284"/>
        <v>0.77291895026680779</v>
      </c>
    </row>
    <row r="1719" spans="1:12" x14ac:dyDescent="0.25">
      <c r="A1719" s="1">
        <v>40296</v>
      </c>
      <c r="B1719">
        <v>0.92182900000000001</v>
      </c>
      <c r="C1719">
        <f t="shared" si="275"/>
        <v>2.9418427585353343E-5</v>
      </c>
      <c r="D1719">
        <f t="shared" si="277"/>
        <v>0.81360186758443198</v>
      </c>
      <c r="E1719">
        <f t="shared" si="276"/>
        <v>5.4238429740840546E-2</v>
      </c>
      <c r="F1719">
        <f t="shared" si="279"/>
        <v>1.1756273033301998E-3</v>
      </c>
      <c r="G1719">
        <f t="shared" si="278"/>
        <v>1.6453064520123066E-5</v>
      </c>
      <c r="H1719">
        <f t="shared" si="280"/>
        <v>1.1591742388100768E-3</v>
      </c>
      <c r="I1719">
        <f t="shared" si="281"/>
        <v>1.3436849159209209E-6</v>
      </c>
      <c r="J1719">
        <f t="shared" si="282"/>
        <v>1.4331945605520419E-5</v>
      </c>
      <c r="K1719">
        <f t="shared" si="283"/>
        <v>4.6106939755192933</v>
      </c>
      <c r="L1719">
        <f t="shared" si="284"/>
        <v>0.77294823253213107</v>
      </c>
    </row>
    <row r="1720" spans="1:12" x14ac:dyDescent="0.25">
      <c r="A1720" s="1">
        <v>40297</v>
      </c>
      <c r="B1720">
        <v>0.92447100000000004</v>
      </c>
      <c r="C1720">
        <f t="shared" si="275"/>
        <v>2.9418427585353343E-5</v>
      </c>
      <c r="D1720">
        <f t="shared" si="277"/>
        <v>0.81365698156652577</v>
      </c>
      <c r="E1720">
        <f t="shared" si="276"/>
        <v>5.5451936953033125E-2</v>
      </c>
      <c r="F1720">
        <f t="shared" si="279"/>
        <v>1.2429256397779517E-3</v>
      </c>
      <c r="G1720">
        <f t="shared" si="278"/>
        <v>1.6453064520123066E-5</v>
      </c>
      <c r="H1720">
        <f t="shared" si="280"/>
        <v>1.2264725752578287E-3</v>
      </c>
      <c r="I1720">
        <f t="shared" si="281"/>
        <v>1.5042349778595704E-6</v>
      </c>
      <c r="J1720">
        <f t="shared" si="282"/>
        <v>9.3517266860623689E-6</v>
      </c>
      <c r="K1720">
        <f t="shared" si="283"/>
        <v>4.7906107257178387</v>
      </c>
      <c r="L1720">
        <f t="shared" si="284"/>
        <v>0.77297751590682173</v>
      </c>
    </row>
    <row r="1721" spans="1:12" x14ac:dyDescent="0.25">
      <c r="A1721" s="1">
        <v>40298</v>
      </c>
      <c r="B1721">
        <v>0.92971400000000004</v>
      </c>
      <c r="C1721">
        <f t="shared" si="275"/>
        <v>2.9418427585353343E-5</v>
      </c>
      <c r="D1721">
        <f t="shared" si="277"/>
        <v>0.81371209928208077</v>
      </c>
      <c r="E1721">
        <f t="shared" si="276"/>
        <v>5.7878597112384356E-2</v>
      </c>
      <c r="F1721">
        <f t="shared" si="279"/>
        <v>2.45607858693659E-3</v>
      </c>
      <c r="G1721">
        <f t="shared" si="278"/>
        <v>1.6453064520123066E-5</v>
      </c>
      <c r="H1721">
        <f t="shared" si="280"/>
        <v>2.4396255224164668E-3</v>
      </c>
      <c r="I1721">
        <f t="shared" si="281"/>
        <v>5.9517726896258183E-6</v>
      </c>
      <c r="J1721">
        <f t="shared" si="282"/>
        <v>7.7151216038252419E-6</v>
      </c>
      <c r="K1721">
        <f t="shared" si="283"/>
        <v>4.5815043724658908</v>
      </c>
      <c r="L1721">
        <f t="shared" si="284"/>
        <v>0.77300680039092184</v>
      </c>
    </row>
    <row r="1722" spans="1:12" x14ac:dyDescent="0.25">
      <c r="A1722" s="1">
        <v>40301</v>
      </c>
      <c r="B1722">
        <v>0.921319</v>
      </c>
      <c r="C1722">
        <f t="shared" si="275"/>
        <v>2.9418427585353343E-5</v>
      </c>
      <c r="D1722">
        <f t="shared" si="277"/>
        <v>0.81376722073134988</v>
      </c>
      <c r="E1722">
        <f t="shared" si="276"/>
        <v>5.3909835438729167E-2</v>
      </c>
      <c r="F1722">
        <f t="shared" si="279"/>
        <v>-3.9393432460698291E-3</v>
      </c>
      <c r="G1722">
        <f t="shared" si="278"/>
        <v>1.6453064520123066E-5</v>
      </c>
      <c r="H1722">
        <f t="shared" si="280"/>
        <v>-3.9557963105899523E-3</v>
      </c>
      <c r="I1722">
        <f t="shared" si="281"/>
        <v>1.5648324450877077E-5</v>
      </c>
      <c r="J1722">
        <f t="shared" si="282"/>
        <v>7.9117098307643671E-6</v>
      </c>
      <c r="K1722">
        <f t="shared" si="283"/>
        <v>3.9657103595744285</v>
      </c>
      <c r="L1722">
        <f t="shared" si="284"/>
        <v>0.77303608598447326</v>
      </c>
    </row>
    <row r="1723" spans="1:12" x14ac:dyDescent="0.25">
      <c r="A1723" s="1">
        <v>40302</v>
      </c>
      <c r="B1723">
        <v>0.90511699999999995</v>
      </c>
      <c r="C1723">
        <f t="shared" si="275"/>
        <v>2.9418427585353343E-5</v>
      </c>
      <c r="D1723">
        <f t="shared" si="277"/>
        <v>0.81382234591458602</v>
      </c>
      <c r="E1723">
        <f t="shared" si="276"/>
        <v>4.6175111406076511E-2</v>
      </c>
      <c r="F1723">
        <f t="shared" si="279"/>
        <v>-7.7053056050673252E-3</v>
      </c>
      <c r="G1723">
        <f t="shared" si="278"/>
        <v>1.6453064520123066E-5</v>
      </c>
      <c r="H1723">
        <f t="shared" si="280"/>
        <v>-7.7217586695874484E-3</v>
      </c>
      <c r="I1723">
        <f t="shared" si="281"/>
        <v>5.9625556951348924E-5</v>
      </c>
      <c r="J1723">
        <f t="shared" si="282"/>
        <v>9.5977625461643076E-6</v>
      </c>
      <c r="K1723">
        <f t="shared" si="283"/>
        <v>1.7518300250753103</v>
      </c>
      <c r="L1723">
        <f t="shared" si="284"/>
        <v>0.77306537268751818</v>
      </c>
    </row>
    <row r="1724" spans="1:12" x14ac:dyDescent="0.25">
      <c r="A1724" s="1">
        <v>40303</v>
      </c>
      <c r="B1724">
        <v>0.89461400000000002</v>
      </c>
      <c r="C1724">
        <f t="shared" si="275"/>
        <v>2.9418427585353343E-5</v>
      </c>
      <c r="D1724">
        <f t="shared" si="277"/>
        <v>0.8138774748320422</v>
      </c>
      <c r="E1724">
        <f t="shared" si="276"/>
        <v>4.107666129811495E-2</v>
      </c>
      <c r="F1724">
        <f t="shared" si="279"/>
        <v>-5.0690316803761876E-3</v>
      </c>
      <c r="G1724">
        <f t="shared" si="278"/>
        <v>1.6453064520123066E-5</v>
      </c>
      <c r="H1724">
        <f t="shared" si="280"/>
        <v>-5.0854847448963108E-3</v>
      </c>
      <c r="I1724">
        <f t="shared" si="281"/>
        <v>2.5862155090573096E-5</v>
      </c>
      <c r="J1724">
        <f t="shared" si="282"/>
        <v>1.7509952818401975E-5</v>
      </c>
      <c r="K1724">
        <f t="shared" si="283"/>
        <v>3.8189333112348112</v>
      </c>
      <c r="L1724">
        <f t="shared" si="284"/>
        <v>0.77309466050009856</v>
      </c>
    </row>
    <row r="1725" spans="1:12" x14ac:dyDescent="0.25">
      <c r="A1725" s="1">
        <v>40304</v>
      </c>
      <c r="B1725">
        <v>0.89790800000000004</v>
      </c>
      <c r="C1725">
        <f t="shared" si="275"/>
        <v>2.9418427585353343E-5</v>
      </c>
      <c r="D1725">
        <f t="shared" si="277"/>
        <v>0.81393260748397123</v>
      </c>
      <c r="E1725">
        <f t="shared" si="276"/>
        <v>4.2643393582973213E-2</v>
      </c>
      <c r="F1725">
        <f t="shared" si="279"/>
        <v>1.596150712443567E-3</v>
      </c>
      <c r="G1725">
        <f t="shared" si="278"/>
        <v>1.6453064520123066E-5</v>
      </c>
      <c r="H1725">
        <f t="shared" si="280"/>
        <v>1.579697647923444E-3</v>
      </c>
      <c r="I1725">
        <f t="shared" si="281"/>
        <v>2.4954446588548611E-6</v>
      </c>
      <c r="J1725">
        <f t="shared" si="282"/>
        <v>1.4510488725383346E-5</v>
      </c>
      <c r="K1725">
        <f t="shared" si="283"/>
        <v>4.565393255839175</v>
      </c>
      <c r="L1725">
        <f t="shared" si="284"/>
        <v>0.77312394942225648</v>
      </c>
    </row>
    <row r="1726" spans="1:12" x14ac:dyDescent="0.25">
      <c r="A1726" s="1">
        <v>40305</v>
      </c>
      <c r="B1726">
        <v>0.90090099999999995</v>
      </c>
      <c r="C1726">
        <f t="shared" si="275"/>
        <v>2.9418427585353343E-5</v>
      </c>
      <c r="D1726">
        <f t="shared" si="277"/>
        <v>0.81398774387062633</v>
      </c>
      <c r="E1726">
        <f t="shared" si="276"/>
        <v>4.4059203174453644E-2</v>
      </c>
      <c r="F1726">
        <f t="shared" si="279"/>
        <v>1.4452280190658182E-3</v>
      </c>
      <c r="G1726">
        <f t="shared" si="278"/>
        <v>1.6453064520123066E-5</v>
      </c>
      <c r="H1726">
        <f t="shared" si="280"/>
        <v>1.4287749545456952E-3</v>
      </c>
      <c r="I1726">
        <f t="shared" si="281"/>
        <v>2.0413978707370531E-6</v>
      </c>
      <c r="J1726">
        <f t="shared" si="282"/>
        <v>9.6038321274969513E-6</v>
      </c>
      <c r="K1726">
        <f t="shared" si="283"/>
        <v>4.7514552656216011</v>
      </c>
      <c r="L1726">
        <f t="shared" si="284"/>
        <v>0.77315323945403402</v>
      </c>
    </row>
    <row r="1727" spans="1:12" x14ac:dyDescent="0.25">
      <c r="A1727" s="1">
        <v>40308</v>
      </c>
      <c r="B1727">
        <v>0.90130699999999997</v>
      </c>
      <c r="C1727">
        <f t="shared" si="275"/>
        <v>2.9418427585353343E-5</v>
      </c>
      <c r="D1727">
        <f t="shared" si="277"/>
        <v>0.81404288399226032</v>
      </c>
      <c r="E1727">
        <f t="shared" si="276"/>
        <v>4.42254597884124E-2</v>
      </c>
      <c r="F1727">
        <f t="shared" si="279"/>
        <v>1.9567504154412857E-4</v>
      </c>
      <c r="G1727">
        <f t="shared" si="278"/>
        <v>1.6453064520123066E-5</v>
      </c>
      <c r="H1727">
        <f t="shared" si="280"/>
        <v>1.7922197702400551E-4</v>
      </c>
      <c r="I1727">
        <f t="shared" si="281"/>
        <v>3.2120517048393158E-8</v>
      </c>
      <c r="J1727">
        <f t="shared" si="282"/>
        <v>7.8890922035721193E-6</v>
      </c>
      <c r="K1727">
        <f t="shared" si="283"/>
        <v>4.9540404549965649</v>
      </c>
      <c r="L1727">
        <f t="shared" si="284"/>
        <v>0.77318253059547326</v>
      </c>
    </row>
    <row r="1728" spans="1:12" x14ac:dyDescent="0.25">
      <c r="A1728" s="1">
        <v>40309</v>
      </c>
      <c r="B1728">
        <v>0.89956400000000003</v>
      </c>
      <c r="C1728">
        <f t="shared" si="275"/>
        <v>2.9418427585353343E-5</v>
      </c>
      <c r="D1728">
        <f t="shared" si="277"/>
        <v>0.81409802784912622</v>
      </c>
      <c r="E1728">
        <f t="shared" si="276"/>
        <v>4.335536424589078E-2</v>
      </c>
      <c r="F1728">
        <f t="shared" si="279"/>
        <v>-8.4067711493627378E-4</v>
      </c>
      <c r="G1728">
        <f t="shared" si="278"/>
        <v>1.6453064520123066E-5</v>
      </c>
      <c r="H1728">
        <f t="shared" si="280"/>
        <v>-8.571301794563969E-4</v>
      </c>
      <c r="I1728">
        <f t="shared" si="281"/>
        <v>7.3467214453495519E-7</v>
      </c>
      <c r="J1728">
        <f t="shared" si="282"/>
        <v>6.9805844799755921E-6</v>
      </c>
      <c r="K1728">
        <f t="shared" si="283"/>
        <v>4.9646278829203156</v>
      </c>
      <c r="L1728">
        <f t="shared" si="284"/>
        <v>0.77321182284661605</v>
      </c>
    </row>
    <row r="1729" spans="1:12" x14ac:dyDescent="0.25">
      <c r="A1729" s="1">
        <v>40310</v>
      </c>
      <c r="B1729">
        <v>0.90081999999999995</v>
      </c>
      <c r="C1729">
        <f t="shared" si="275"/>
        <v>2.9418427585353343E-5</v>
      </c>
      <c r="D1729">
        <f t="shared" si="277"/>
        <v>0.81415317544147703</v>
      </c>
      <c r="E1729">
        <f t="shared" si="276"/>
        <v>4.3931898723643427E-2</v>
      </c>
      <c r="F1729">
        <f t="shared" si="279"/>
        <v>6.0595290533797808E-4</v>
      </c>
      <c r="G1729">
        <f t="shared" si="278"/>
        <v>1.6453064520123066E-5</v>
      </c>
      <c r="H1729">
        <f t="shared" si="280"/>
        <v>5.8949984081785496E-4</v>
      </c>
      <c r="I1729">
        <f t="shared" si="281"/>
        <v>3.4751006232427633E-7</v>
      </c>
      <c r="J1729">
        <f t="shared" si="282"/>
        <v>6.7945387243816699E-6</v>
      </c>
      <c r="K1729">
        <f t="shared" si="283"/>
        <v>5.0051844167353368</v>
      </c>
      <c r="L1729">
        <f t="shared" si="284"/>
        <v>0.77324111620750458</v>
      </c>
    </row>
    <row r="1730" spans="1:12" x14ac:dyDescent="0.25">
      <c r="A1730" s="1">
        <v>40311</v>
      </c>
      <c r="B1730">
        <v>0.89509499999999997</v>
      </c>
      <c r="C1730">
        <f t="shared" ref="C1730:C1793" si="285">P$5</f>
        <v>2.9418427585353343E-5</v>
      </c>
      <c r="D1730">
        <f t="shared" si="277"/>
        <v>0.814208326769566</v>
      </c>
      <c r="E1730">
        <f t="shared" ref="E1730:E1793" si="286">LOG(B1730) - LOG(D1730)</f>
        <v>4.1133591644868468E-2</v>
      </c>
      <c r="F1730">
        <f t="shared" si="279"/>
        <v>-2.7688886511895439E-3</v>
      </c>
      <c r="G1730">
        <f t="shared" si="278"/>
        <v>1.6453064520123066E-5</v>
      </c>
      <c r="H1730">
        <f t="shared" si="280"/>
        <v>-2.7853417157096671E-3</v>
      </c>
      <c r="I1730">
        <f t="shared" si="281"/>
        <v>7.7581284732724724E-6</v>
      </c>
      <c r="J1730">
        <f t="shared" si="282"/>
        <v>6.6676992430105748E-6</v>
      </c>
      <c r="K1730">
        <f t="shared" si="283"/>
        <v>4.4584097888278507</v>
      </c>
      <c r="L1730">
        <f t="shared" si="284"/>
        <v>0.77327041067818081</v>
      </c>
    </row>
    <row r="1731" spans="1:12" x14ac:dyDescent="0.25">
      <c r="A1731" s="1">
        <v>40312</v>
      </c>
      <c r="B1731">
        <v>0.88245700000000005</v>
      </c>
      <c r="C1731">
        <f t="shared" si="285"/>
        <v>2.9418427585353343E-5</v>
      </c>
      <c r="D1731">
        <f t="shared" ref="D1731:D1794" si="287">POWER(10,LOG(D1730)+$C1731)</f>
        <v>0.81426348183364594</v>
      </c>
      <c r="E1731">
        <f t="shared" si="286"/>
        <v>3.4928594504195089E-2</v>
      </c>
      <c r="F1731">
        <f t="shared" si="279"/>
        <v>-6.1755787130880202E-3</v>
      </c>
      <c r="G1731">
        <f t="shared" ref="G1731:G1794" si="288">S$4</f>
        <v>1.6453064520123066E-5</v>
      </c>
      <c r="H1731">
        <f t="shared" si="280"/>
        <v>-6.1920317776081434E-3</v>
      </c>
      <c r="I1731">
        <f t="shared" si="281"/>
        <v>3.8341257534909066E-5</v>
      </c>
      <c r="J1731">
        <f t="shared" si="282"/>
        <v>7.8637221242178433E-6</v>
      </c>
      <c r="K1731">
        <f t="shared" si="283"/>
        <v>2.5198298823706895</v>
      </c>
      <c r="L1731">
        <f t="shared" si="284"/>
        <v>0.77329970625868683</v>
      </c>
    </row>
    <row r="1732" spans="1:12" x14ac:dyDescent="0.25">
      <c r="A1732" s="1">
        <v>40315</v>
      </c>
      <c r="B1732">
        <v>0.88363400000000003</v>
      </c>
      <c r="C1732">
        <f t="shared" si="285"/>
        <v>2.9418427585353343E-5</v>
      </c>
      <c r="D1732">
        <f t="shared" si="287"/>
        <v>0.81431864063396997</v>
      </c>
      <c r="E1732">
        <f t="shared" si="286"/>
        <v>3.5478041696645819E-2</v>
      </c>
      <c r="F1732">
        <f t="shared" ref="F1732:F1795" si="289">LOG(B1732)-LOG(B1731)</f>
        <v>5.7886562003606201E-4</v>
      </c>
      <c r="G1732">
        <f t="shared" si="288"/>
        <v>1.6453064520123066E-5</v>
      </c>
      <c r="H1732">
        <f t="shared" ref="H1732:H1795" si="290">F1732-G1732</f>
        <v>5.6241255551593889E-4</v>
      </c>
      <c r="I1732">
        <f t="shared" ref="I1732:I1795" si="291">H1732*H1732</f>
        <v>3.1630788260196906E-7</v>
      </c>
      <c r="J1732">
        <f t="shared" ref="J1732:J1795" si="292">S$7+S$5*I1731+S$6*J1731</f>
        <v>1.337394993821921E-5</v>
      </c>
      <c r="K1732">
        <f t="shared" ref="K1732:K1795" si="293">-0.5*LN(2*PI()*J1732)-I1732/2/J1732</f>
        <v>4.6803368334179458</v>
      </c>
      <c r="L1732">
        <f t="shared" ref="L1732:L1795" si="294">POWER(10,LOG(L1731)+$G1732)</f>
        <v>0.77332900294906459</v>
      </c>
    </row>
    <row r="1733" spans="1:12" x14ac:dyDescent="0.25">
      <c r="A1733" s="1">
        <v>40316</v>
      </c>
      <c r="B1733">
        <v>0.86971699999999996</v>
      </c>
      <c r="C1733">
        <f t="shared" si="285"/>
        <v>2.9418427585353343E-5</v>
      </c>
      <c r="D1733">
        <f t="shared" si="287"/>
        <v>0.81437380317079122</v>
      </c>
      <c r="E1733">
        <f t="shared" si="286"/>
        <v>2.8554164328619999E-2</v>
      </c>
      <c r="F1733">
        <f t="shared" si="289"/>
        <v>-6.8944589404405024E-3</v>
      </c>
      <c r="G1733">
        <f t="shared" si="288"/>
        <v>1.6453064520123066E-5</v>
      </c>
      <c r="H1733">
        <f t="shared" si="290"/>
        <v>-6.9109120049606256E-3</v>
      </c>
      <c r="I1733">
        <f t="shared" si="291"/>
        <v>4.7760704740308892E-5</v>
      </c>
      <c r="J1733">
        <f t="shared" si="292"/>
        <v>8.8600631941576906E-6</v>
      </c>
      <c r="K1733">
        <f t="shared" si="293"/>
        <v>2.2027596567914984</v>
      </c>
      <c r="L1733">
        <f t="shared" si="294"/>
        <v>0.7733583007493563</v>
      </c>
    </row>
    <row r="1734" spans="1:12" x14ac:dyDescent="0.25">
      <c r="A1734" s="1">
        <v>40317</v>
      </c>
      <c r="B1734">
        <v>0.86781399999999997</v>
      </c>
      <c r="C1734">
        <f t="shared" si="285"/>
        <v>2.9418427585353343E-5</v>
      </c>
      <c r="D1734">
        <f t="shared" si="287"/>
        <v>0.81442896944436294</v>
      </c>
      <c r="E1734">
        <f t="shared" si="286"/>
        <v>2.7573438868793321E-2</v>
      </c>
      <c r="F1734">
        <f t="shared" si="289"/>
        <v>-9.5130703224129143E-4</v>
      </c>
      <c r="G1734">
        <f t="shared" si="288"/>
        <v>1.6453064520123066E-5</v>
      </c>
      <c r="H1734">
        <f t="shared" si="290"/>
        <v>-9.6776009676141455E-4</v>
      </c>
      <c r="I1734">
        <f t="shared" si="291"/>
        <v>9.3655960488366242E-7</v>
      </c>
      <c r="J1734">
        <f t="shared" si="292"/>
        <v>1.5280819826604281E-5</v>
      </c>
      <c r="K1734">
        <f t="shared" si="293"/>
        <v>4.594872588122227</v>
      </c>
      <c r="L1734">
        <f t="shared" si="294"/>
        <v>0.77338759965960391</v>
      </c>
    </row>
    <row r="1735" spans="1:12" x14ac:dyDescent="0.25">
      <c r="A1735" s="1">
        <v>40318</v>
      </c>
      <c r="B1735">
        <v>0.86956500000000003</v>
      </c>
      <c r="C1735">
        <f t="shared" si="285"/>
        <v>2.9418427585353343E-5</v>
      </c>
      <c r="D1735">
        <f t="shared" si="287"/>
        <v>0.81448413945493814</v>
      </c>
      <c r="E1735">
        <f t="shared" si="286"/>
        <v>2.8419419413206776E-2</v>
      </c>
      <c r="F1735">
        <f t="shared" si="289"/>
        <v>8.753989719988281E-4</v>
      </c>
      <c r="G1735">
        <f t="shared" si="288"/>
        <v>1.6453064520123066E-5</v>
      </c>
      <c r="H1735">
        <f t="shared" si="290"/>
        <v>8.5894590747870498E-4</v>
      </c>
      <c r="I1735">
        <f t="shared" si="291"/>
        <v>7.3778807197441599E-7</v>
      </c>
      <c r="J1735">
        <f t="shared" si="292"/>
        <v>9.6006238750693012E-6</v>
      </c>
      <c r="K1735">
        <f t="shared" si="293"/>
        <v>4.8194787390788481</v>
      </c>
      <c r="L1735">
        <f t="shared" si="294"/>
        <v>0.77341689967984939</v>
      </c>
    </row>
    <row r="1736" spans="1:12" x14ac:dyDescent="0.25">
      <c r="A1736" s="1">
        <v>40319</v>
      </c>
      <c r="B1736">
        <v>0.87115600000000004</v>
      </c>
      <c r="C1736">
        <f t="shared" si="285"/>
        <v>2.9418427585353343E-5</v>
      </c>
      <c r="D1736">
        <f t="shared" si="287"/>
        <v>0.81453931320276995</v>
      </c>
      <c r="E1736">
        <f t="shared" si="286"/>
        <v>2.9183882041933916E-2</v>
      </c>
      <c r="F1736">
        <f t="shared" si="289"/>
        <v>7.9388105631251343E-4</v>
      </c>
      <c r="G1736">
        <f t="shared" si="288"/>
        <v>1.6453064520123066E-5</v>
      </c>
      <c r="H1736">
        <f t="shared" si="290"/>
        <v>7.7742799179239032E-4</v>
      </c>
      <c r="I1736">
        <f t="shared" si="291"/>
        <v>6.0439428242234894E-7</v>
      </c>
      <c r="J1736">
        <f t="shared" si="292"/>
        <v>7.6701744078590649E-6</v>
      </c>
      <c r="K1736">
        <f t="shared" si="293"/>
        <v>4.9307480765943499</v>
      </c>
      <c r="L1736">
        <f t="shared" si="294"/>
        <v>0.77344620081013493</v>
      </c>
    </row>
    <row r="1737" spans="1:12" x14ac:dyDescent="0.25">
      <c r="A1737" s="1">
        <v>40322</v>
      </c>
      <c r="B1737">
        <v>0.86267899999999997</v>
      </c>
      <c r="C1737">
        <f t="shared" si="285"/>
        <v>2.9418427585353343E-5</v>
      </c>
      <c r="D1737">
        <f t="shared" si="287"/>
        <v>0.81459449068811152</v>
      </c>
      <c r="E1737">
        <f t="shared" si="286"/>
        <v>2.4907757719378296E-2</v>
      </c>
      <c r="F1737">
        <f t="shared" si="289"/>
        <v>-4.2467058949702749E-3</v>
      </c>
      <c r="G1737">
        <f t="shared" si="288"/>
        <v>1.6453064520123066E-5</v>
      </c>
      <c r="H1737">
        <f t="shared" si="290"/>
        <v>-4.2631589594903981E-3</v>
      </c>
      <c r="I1737">
        <f t="shared" si="291"/>
        <v>1.8174524313883254E-5</v>
      </c>
      <c r="J1737">
        <f t="shared" si="292"/>
        <v>7.0030967725934673E-6</v>
      </c>
      <c r="K1737">
        <f t="shared" si="293"/>
        <v>3.7180342699126117</v>
      </c>
      <c r="L1737">
        <f t="shared" si="294"/>
        <v>0.77347550305050261</v>
      </c>
    </row>
    <row r="1738" spans="1:12" x14ac:dyDescent="0.25">
      <c r="A1738" s="1">
        <v>40323</v>
      </c>
      <c r="B1738">
        <v>0.86415500000000001</v>
      </c>
      <c r="C1738">
        <f t="shared" si="285"/>
        <v>2.9418427585353343E-5</v>
      </c>
      <c r="D1738">
        <f t="shared" si="287"/>
        <v>0.81464967191121607</v>
      </c>
      <c r="E1738">
        <f t="shared" si="286"/>
        <v>2.5620760174629123E-2</v>
      </c>
      <c r="F1738">
        <f t="shared" si="289"/>
        <v>7.4242088283618668E-4</v>
      </c>
      <c r="G1738">
        <f t="shared" si="288"/>
        <v>1.6453064520123066E-5</v>
      </c>
      <c r="H1738">
        <f t="shared" si="290"/>
        <v>7.2596781831606356E-4</v>
      </c>
      <c r="I1738">
        <f t="shared" si="291"/>
        <v>5.2702927323058512E-7</v>
      </c>
      <c r="J1738">
        <f t="shared" si="292"/>
        <v>9.7164314354974638E-6</v>
      </c>
      <c r="K1738">
        <f t="shared" si="293"/>
        <v>4.8247870221320266</v>
      </c>
      <c r="L1738">
        <f t="shared" si="294"/>
        <v>0.77350480640099439</v>
      </c>
    </row>
    <row r="1739" spans="1:12" x14ac:dyDescent="0.25">
      <c r="A1739" s="1">
        <v>40324</v>
      </c>
      <c r="B1739">
        <v>0.86214299999999999</v>
      </c>
      <c r="C1739">
        <f t="shared" si="285"/>
        <v>2.9418427585353343E-5</v>
      </c>
      <c r="D1739">
        <f t="shared" si="287"/>
        <v>0.81470485687233685</v>
      </c>
      <c r="E1739">
        <f t="shared" si="286"/>
        <v>2.4579001011847887E-2</v>
      </c>
      <c r="F1739">
        <f t="shared" si="289"/>
        <v>-1.012340735195863E-3</v>
      </c>
      <c r="G1739">
        <f t="shared" si="288"/>
        <v>1.6453064520123066E-5</v>
      </c>
      <c r="H1739">
        <f t="shared" si="290"/>
        <v>-1.028793799715986E-3</v>
      </c>
      <c r="I1739">
        <f t="shared" si="291"/>
        <v>1.0584166823340563E-6</v>
      </c>
      <c r="J1739">
        <f t="shared" si="292"/>
        <v>7.6736351981341062E-6</v>
      </c>
      <c r="K1739">
        <f t="shared" si="293"/>
        <v>4.9009570286931652</v>
      </c>
      <c r="L1739">
        <f t="shared" si="294"/>
        <v>0.77353411086165236</v>
      </c>
    </row>
    <row r="1740" spans="1:12" x14ac:dyDescent="0.25">
      <c r="A1740" s="1">
        <v>40325</v>
      </c>
      <c r="B1740">
        <v>0.86730300000000005</v>
      </c>
      <c r="C1740">
        <f t="shared" si="285"/>
        <v>2.9418427585353343E-5</v>
      </c>
      <c r="D1740">
        <f t="shared" si="287"/>
        <v>0.81476004557172688</v>
      </c>
      <c r="E1740">
        <f t="shared" si="286"/>
        <v>2.7141124819517755E-2</v>
      </c>
      <c r="F1740">
        <f t="shared" si="289"/>
        <v>2.5915422352551717E-3</v>
      </c>
      <c r="G1740">
        <f t="shared" si="288"/>
        <v>1.6453064520123066E-5</v>
      </c>
      <c r="H1740">
        <f t="shared" si="290"/>
        <v>2.5750891707350485E-3</v>
      </c>
      <c r="I1740">
        <f t="shared" si="291"/>
        <v>6.6310842372369196E-6</v>
      </c>
      <c r="J1740">
        <f t="shared" si="292"/>
        <v>7.0801243813791095E-6</v>
      </c>
      <c r="K1740">
        <f t="shared" si="293"/>
        <v>4.5418823254882685</v>
      </c>
      <c r="L1740">
        <f t="shared" si="294"/>
        <v>0.77356341643251858</v>
      </c>
    </row>
    <row r="1741" spans="1:12" x14ac:dyDescent="0.25">
      <c r="A1741" s="1">
        <v>40326</v>
      </c>
      <c r="B1741">
        <v>0.862738</v>
      </c>
      <c r="C1741">
        <f t="shared" si="285"/>
        <v>2.9418427585353343E-5</v>
      </c>
      <c r="D1741">
        <f t="shared" si="287"/>
        <v>0.81481523800963962</v>
      </c>
      <c r="E1741">
        <f t="shared" si="286"/>
        <v>2.4819785089346541E-2</v>
      </c>
      <c r="F1741">
        <f t="shared" si="289"/>
        <v>-2.2919213025858684E-3</v>
      </c>
      <c r="G1741">
        <f t="shared" si="288"/>
        <v>1.6453064520123066E-5</v>
      </c>
      <c r="H1741">
        <f t="shared" si="290"/>
        <v>-2.3083743671059916E-3</v>
      </c>
      <c r="I1741">
        <f t="shared" si="291"/>
        <v>5.3285922187119876E-6</v>
      </c>
      <c r="J1741">
        <f t="shared" si="292"/>
        <v>7.8131352113113733E-6</v>
      </c>
      <c r="K1741">
        <f t="shared" si="293"/>
        <v>4.6199114102575809</v>
      </c>
      <c r="L1741">
        <f t="shared" si="294"/>
        <v>0.77359272311363514</v>
      </c>
    </row>
    <row r="1742" spans="1:12" x14ac:dyDescent="0.25">
      <c r="A1742" s="1">
        <v>40329</v>
      </c>
      <c r="B1742">
        <v>0.86482800000000004</v>
      </c>
      <c r="C1742">
        <f t="shared" si="285"/>
        <v>2.9418427585353343E-5</v>
      </c>
      <c r="D1742">
        <f t="shared" si="287"/>
        <v>0.81487043418632821</v>
      </c>
      <c r="E1742">
        <f t="shared" si="286"/>
        <v>2.5841181403430918E-2</v>
      </c>
      <c r="F1742">
        <f t="shared" si="289"/>
        <v>1.0508147416697228E-3</v>
      </c>
      <c r="G1742">
        <f t="shared" si="288"/>
        <v>1.6453064520123066E-5</v>
      </c>
      <c r="H1742">
        <f t="shared" si="290"/>
        <v>1.0343616771495998E-3</v>
      </c>
      <c r="I1742">
        <f t="shared" si="291"/>
        <v>1.0699040791557329E-6</v>
      </c>
      <c r="J1742">
        <f t="shared" si="292"/>
        <v>7.8403075134880957E-6</v>
      </c>
      <c r="K1742">
        <f t="shared" si="293"/>
        <v>4.8909467149033157</v>
      </c>
      <c r="L1742">
        <f t="shared" si="294"/>
        <v>0.773622030905044</v>
      </c>
    </row>
    <row r="1743" spans="1:12" x14ac:dyDescent="0.25">
      <c r="A1743" s="1">
        <v>40330</v>
      </c>
      <c r="B1743">
        <v>0.86542600000000003</v>
      </c>
      <c r="C1743">
        <f t="shared" si="285"/>
        <v>2.9418427585353343E-5</v>
      </c>
      <c r="D1743">
        <f t="shared" si="287"/>
        <v>0.81492563410204599</v>
      </c>
      <c r="E1743">
        <f t="shared" si="286"/>
        <v>2.6111959490945386E-2</v>
      </c>
      <c r="F1743">
        <f t="shared" si="289"/>
        <v>3.0019651509982648E-4</v>
      </c>
      <c r="G1743">
        <f t="shared" si="288"/>
        <v>1.6453064520123066E-5</v>
      </c>
      <c r="H1743">
        <f t="shared" si="290"/>
        <v>2.8374345057970341E-4</v>
      </c>
      <c r="I1743">
        <f t="shared" si="291"/>
        <v>8.05103457468766E-8</v>
      </c>
      <c r="J1743">
        <f t="shared" si="292"/>
        <v>7.1377139816603622E-6</v>
      </c>
      <c r="K1743">
        <f t="shared" si="293"/>
        <v>5.000480683464783</v>
      </c>
      <c r="L1743">
        <f t="shared" si="294"/>
        <v>0.77365133980678724</v>
      </c>
    </row>
    <row r="1744" spans="1:12" x14ac:dyDescent="0.25">
      <c r="A1744" s="1">
        <v>40331</v>
      </c>
      <c r="B1744">
        <v>0.86565099999999995</v>
      </c>
      <c r="C1744">
        <f t="shared" si="285"/>
        <v>2.9418427585353343E-5</v>
      </c>
      <c r="D1744">
        <f t="shared" si="287"/>
        <v>0.81498083775704611</v>
      </c>
      <c r="E1744">
        <f t="shared" si="286"/>
        <v>2.619543755378595E-2</v>
      </c>
      <c r="F1744">
        <f t="shared" si="289"/>
        <v>1.128964904258678E-4</v>
      </c>
      <c r="G1744">
        <f t="shared" si="288"/>
        <v>1.6453064520123066E-5</v>
      </c>
      <c r="H1744">
        <f t="shared" si="290"/>
        <v>9.6443425905744738E-5</v>
      </c>
      <c r="I1744">
        <f t="shared" si="291"/>
        <v>9.3013344004368745E-9</v>
      </c>
      <c r="J1744">
        <f t="shared" si="292"/>
        <v>6.7377043189511465E-6</v>
      </c>
      <c r="K1744">
        <f t="shared" si="293"/>
        <v>5.034266870001777</v>
      </c>
      <c r="L1744">
        <f t="shared" si="294"/>
        <v>0.77368064981890705</v>
      </c>
    </row>
    <row r="1745" spans="1:12" x14ac:dyDescent="0.25">
      <c r="A1745" s="1">
        <v>40332</v>
      </c>
      <c r="B1745">
        <v>0.864977</v>
      </c>
      <c r="C1745">
        <f t="shared" si="285"/>
        <v>2.9418427585353343E-5</v>
      </c>
      <c r="D1745">
        <f t="shared" si="287"/>
        <v>0.81503604515158201</v>
      </c>
      <c r="E1745">
        <f t="shared" si="286"/>
        <v>2.582774366133829E-2</v>
      </c>
      <c r="F1745">
        <f t="shared" si="289"/>
        <v>-3.382754648623143E-4</v>
      </c>
      <c r="G1745">
        <f t="shared" si="288"/>
        <v>1.6453064520123066E-5</v>
      </c>
      <c r="H1745">
        <f t="shared" si="290"/>
        <v>-3.5472852938243736E-4</v>
      </c>
      <c r="I1745">
        <f t="shared" si="291"/>
        <v>1.2583232955782672E-7</v>
      </c>
      <c r="J1745">
        <f t="shared" si="292"/>
        <v>6.5921980230802431E-6</v>
      </c>
      <c r="K1745">
        <f t="shared" si="293"/>
        <v>5.0363292953335845</v>
      </c>
      <c r="L1745">
        <f t="shared" si="294"/>
        <v>0.7737099609414454</v>
      </c>
    </row>
    <row r="1746" spans="1:12" x14ac:dyDescent="0.25">
      <c r="A1746" s="1">
        <v>40333</v>
      </c>
      <c r="B1746">
        <v>0.86051100000000003</v>
      </c>
      <c r="C1746">
        <f t="shared" si="285"/>
        <v>2.9418427585353343E-5</v>
      </c>
      <c r="D1746">
        <f t="shared" si="287"/>
        <v>0.81509125628590706</v>
      </c>
      <c r="E1746">
        <f t="shared" si="286"/>
        <v>2.3550191966794726E-2</v>
      </c>
      <c r="F1746">
        <f t="shared" si="289"/>
        <v>-2.2481332669581633E-3</v>
      </c>
      <c r="G1746">
        <f t="shared" si="288"/>
        <v>1.6453064520123066E-5</v>
      </c>
      <c r="H1746">
        <f t="shared" si="290"/>
        <v>-2.2645863314782865E-3</v>
      </c>
      <c r="I1746">
        <f t="shared" si="291"/>
        <v>5.1283512527182836E-6</v>
      </c>
      <c r="J1746">
        <f t="shared" si="292"/>
        <v>6.5630712010450053E-6</v>
      </c>
      <c r="K1746">
        <f t="shared" si="293"/>
        <v>4.6573898959903799</v>
      </c>
      <c r="L1746">
        <f t="shared" si="294"/>
        <v>0.77373927317444435</v>
      </c>
    </row>
    <row r="1747" spans="1:12" x14ac:dyDescent="0.25">
      <c r="A1747" s="1">
        <v>40336</v>
      </c>
      <c r="B1747">
        <v>0.86006700000000003</v>
      </c>
      <c r="C1747">
        <f t="shared" si="285"/>
        <v>2.9418427585353343E-5</v>
      </c>
      <c r="D1747">
        <f t="shared" si="287"/>
        <v>0.81514647116027439</v>
      </c>
      <c r="E1747">
        <f t="shared" si="286"/>
        <v>2.3296631705191723E-2</v>
      </c>
      <c r="F1747">
        <f t="shared" si="289"/>
        <v>-2.2414183401767152E-4</v>
      </c>
      <c r="G1747">
        <f t="shared" si="288"/>
        <v>1.6453064520123066E-5</v>
      </c>
      <c r="H1747">
        <f t="shared" si="290"/>
        <v>-2.4059489853779458E-4</v>
      </c>
      <c r="I1747">
        <f t="shared" si="291"/>
        <v>5.7885905202411671E-8</v>
      </c>
      <c r="J1747">
        <f t="shared" si="292"/>
        <v>7.3893134573450598E-6</v>
      </c>
      <c r="K1747">
        <f t="shared" si="293"/>
        <v>4.9848824649789671</v>
      </c>
      <c r="L1747">
        <f t="shared" si="294"/>
        <v>0.773768586517946</v>
      </c>
    </row>
    <row r="1748" spans="1:12" x14ac:dyDescent="0.25">
      <c r="A1748" s="1">
        <v>40337</v>
      </c>
      <c r="B1748">
        <v>0.86775400000000003</v>
      </c>
      <c r="C1748">
        <f t="shared" si="285"/>
        <v>2.9418427585353343E-5</v>
      </c>
      <c r="D1748">
        <f t="shared" si="287"/>
        <v>0.81520168977493757</v>
      </c>
      <c r="E1748">
        <f t="shared" si="286"/>
        <v>2.7131553054331708E-2</v>
      </c>
      <c r="F1748">
        <f t="shared" si="289"/>
        <v>3.8643397767253868E-3</v>
      </c>
      <c r="G1748">
        <f t="shared" si="288"/>
        <v>1.6453064520123066E-5</v>
      </c>
      <c r="H1748">
        <f t="shared" si="290"/>
        <v>3.8478867122052635E-3</v>
      </c>
      <c r="I1748">
        <f t="shared" si="291"/>
        <v>1.4806232149965833E-5</v>
      </c>
      <c r="J1748">
        <f t="shared" si="292"/>
        <v>6.8179598695631725E-6</v>
      </c>
      <c r="K1748">
        <f t="shared" si="293"/>
        <v>3.9432108979390756</v>
      </c>
      <c r="L1748">
        <f t="shared" si="294"/>
        <v>0.77379790097199241</v>
      </c>
    </row>
    <row r="1749" spans="1:12" x14ac:dyDescent="0.25">
      <c r="A1749" s="1">
        <v>40338</v>
      </c>
      <c r="B1749">
        <v>0.87117100000000003</v>
      </c>
      <c r="C1749">
        <f t="shared" si="285"/>
        <v>2.9418427585353343E-5</v>
      </c>
      <c r="D1749">
        <f t="shared" si="287"/>
        <v>0.81525691213014972</v>
      </c>
      <c r="E1749">
        <f t="shared" si="286"/>
        <v>2.8808920318689035E-2</v>
      </c>
      <c r="F1749">
        <f t="shared" si="289"/>
        <v>1.7067856919426583E-3</v>
      </c>
      <c r="G1749">
        <f t="shared" si="288"/>
        <v>1.6453064520123066E-5</v>
      </c>
      <c r="H1749">
        <f t="shared" si="290"/>
        <v>1.6903326274225353E-3</v>
      </c>
      <c r="I1749">
        <f t="shared" si="291"/>
        <v>2.8572243913291714E-6</v>
      </c>
      <c r="J1749">
        <f t="shared" si="292"/>
        <v>9.0917189180447699E-6</v>
      </c>
      <c r="K1749">
        <f t="shared" si="293"/>
        <v>4.7280014067438163</v>
      </c>
      <c r="L1749">
        <f t="shared" si="294"/>
        <v>0.77382721653662578</v>
      </c>
    </row>
    <row r="1750" spans="1:12" x14ac:dyDescent="0.25">
      <c r="A1750" s="1">
        <v>40339</v>
      </c>
      <c r="B1750">
        <v>0.87467600000000001</v>
      </c>
      <c r="C1750">
        <f t="shared" si="285"/>
        <v>2.9418427585353343E-5</v>
      </c>
      <c r="D1750">
        <f t="shared" si="287"/>
        <v>0.81531213822616444</v>
      </c>
      <c r="E1750">
        <f t="shared" si="286"/>
        <v>3.0523302125805611E-2</v>
      </c>
      <c r="F1750">
        <f t="shared" si="289"/>
        <v>1.7438002347019352E-3</v>
      </c>
      <c r="G1750">
        <f t="shared" si="288"/>
        <v>1.6453064520123066E-5</v>
      </c>
      <c r="H1750">
        <f t="shared" si="290"/>
        <v>1.7273471701818122E-3</v>
      </c>
      <c r="I1750">
        <f t="shared" si="291"/>
        <v>2.9837282463351143E-6</v>
      </c>
      <c r="J1750">
        <f t="shared" si="292"/>
        <v>7.854374882946859E-6</v>
      </c>
      <c r="K1750">
        <f t="shared" si="293"/>
        <v>4.7683408731614447</v>
      </c>
      <c r="L1750">
        <f t="shared" si="294"/>
        <v>0.77385653321188808</v>
      </c>
    </row>
    <row r="1751" spans="1:12" x14ac:dyDescent="0.25">
      <c r="A1751" s="1">
        <v>40340</v>
      </c>
      <c r="B1751">
        <v>0.87039800000000001</v>
      </c>
      <c r="C1751">
        <f t="shared" si="285"/>
        <v>2.9418427585353343E-5</v>
      </c>
      <c r="D1751">
        <f t="shared" si="287"/>
        <v>0.81536736806323507</v>
      </c>
      <c r="E1751">
        <f t="shared" si="286"/>
        <v>2.8364557932739169E-2</v>
      </c>
      <c r="F1751">
        <f t="shared" si="289"/>
        <v>-2.1293257654810688E-3</v>
      </c>
      <c r="G1751">
        <f t="shared" si="288"/>
        <v>1.6453064520123066E-5</v>
      </c>
      <c r="H1751">
        <f t="shared" si="290"/>
        <v>-2.145778830001192E-3</v>
      </c>
      <c r="I1751">
        <f t="shared" si="291"/>
        <v>4.6043667872812846E-6</v>
      </c>
      <c r="J1751">
        <f t="shared" si="292"/>
        <v>7.4622317262837751E-6</v>
      </c>
      <c r="K1751">
        <f t="shared" si="293"/>
        <v>4.67537810342108</v>
      </c>
      <c r="L1751">
        <f t="shared" si="294"/>
        <v>0.77388585099782137</v>
      </c>
    </row>
    <row r="1752" spans="1:12" x14ac:dyDescent="0.25">
      <c r="A1752" s="1">
        <v>40343</v>
      </c>
      <c r="B1752">
        <v>0.87507400000000002</v>
      </c>
      <c r="C1752">
        <f t="shared" si="285"/>
        <v>2.9418427585353343E-5</v>
      </c>
      <c r="D1752">
        <f t="shared" si="287"/>
        <v>0.81542260164161495</v>
      </c>
      <c r="E1752">
        <f t="shared" si="286"/>
        <v>3.0662035445549594E-2</v>
      </c>
      <c r="F1752">
        <f t="shared" si="289"/>
        <v>2.3268959403957568E-3</v>
      </c>
      <c r="G1752">
        <f t="shared" si="288"/>
        <v>1.6453064520123066E-5</v>
      </c>
      <c r="H1752">
        <f t="shared" si="290"/>
        <v>2.3104428758756335E-3</v>
      </c>
      <c r="I1752">
        <f t="shared" si="291"/>
        <v>5.3381462826844684E-6</v>
      </c>
      <c r="J1752">
        <f t="shared" si="292"/>
        <v>7.6020775264345817E-6</v>
      </c>
      <c r="K1752">
        <f t="shared" si="293"/>
        <v>4.623508102720101</v>
      </c>
      <c r="L1752">
        <f t="shared" si="294"/>
        <v>0.77391516989446774</v>
      </c>
    </row>
    <row r="1753" spans="1:12" x14ac:dyDescent="0.25">
      <c r="A1753" s="1">
        <v>40344</v>
      </c>
      <c r="B1753">
        <v>0.88199000000000005</v>
      </c>
      <c r="C1753">
        <f t="shared" si="285"/>
        <v>2.9418427585353343E-5</v>
      </c>
      <c r="D1753">
        <f t="shared" si="287"/>
        <v>0.81547783896155768</v>
      </c>
      <c r="E1753">
        <f t="shared" si="286"/>
        <v>3.405149777410426E-2</v>
      </c>
      <c r="F1753">
        <f t="shared" si="289"/>
        <v>3.4188807561400525E-3</v>
      </c>
      <c r="G1753">
        <f t="shared" si="288"/>
        <v>1.6453064520123066E-5</v>
      </c>
      <c r="H1753">
        <f t="shared" si="290"/>
        <v>3.4024276916199293E-3</v>
      </c>
      <c r="I1753">
        <f t="shared" si="291"/>
        <v>1.1576514196702121E-5</v>
      </c>
      <c r="J1753">
        <f t="shared" si="292"/>
        <v>7.7714090682676464E-6</v>
      </c>
      <c r="K1753">
        <f t="shared" si="293"/>
        <v>4.2187766347170168</v>
      </c>
      <c r="L1753">
        <f t="shared" si="294"/>
        <v>0.77394448990186926</v>
      </c>
    </row>
    <row r="1754" spans="1:12" x14ac:dyDescent="0.25">
      <c r="A1754" s="1">
        <v>40345</v>
      </c>
      <c r="B1754">
        <v>0.88448599999999999</v>
      </c>
      <c r="C1754">
        <f t="shared" si="285"/>
        <v>2.9418427585353343E-5</v>
      </c>
      <c r="D1754">
        <f t="shared" si="287"/>
        <v>0.81553308002331659</v>
      </c>
      <c r="E1754">
        <f t="shared" si="286"/>
        <v>3.5249381328815811E-2</v>
      </c>
      <c r="F1754">
        <f t="shared" si="289"/>
        <v>1.2273019822969106E-3</v>
      </c>
      <c r="G1754">
        <f t="shared" si="288"/>
        <v>1.6453064520123066E-5</v>
      </c>
      <c r="H1754">
        <f t="shared" si="290"/>
        <v>1.2108489177767876E-3</v>
      </c>
      <c r="I1754">
        <f t="shared" si="291"/>
        <v>1.4661551016812177E-6</v>
      </c>
      <c r="J1754">
        <f t="shared" si="292"/>
        <v>8.8704607762581977E-6</v>
      </c>
      <c r="K1754">
        <f t="shared" si="293"/>
        <v>4.8148108185008072</v>
      </c>
      <c r="L1754">
        <f t="shared" si="294"/>
        <v>0.77397381102006801</v>
      </c>
    </row>
    <row r="1755" spans="1:12" x14ac:dyDescent="0.25">
      <c r="A1755" s="1">
        <v>40346</v>
      </c>
      <c r="B1755">
        <v>0.89968499999999996</v>
      </c>
      <c r="C1755">
        <f t="shared" si="285"/>
        <v>2.9418427585353343E-5</v>
      </c>
      <c r="D1755">
        <f t="shared" si="287"/>
        <v>0.81558832482714516</v>
      </c>
      <c r="E1755">
        <f t="shared" si="286"/>
        <v>4.2619479552658691E-2</v>
      </c>
      <c r="F1755">
        <f t="shared" si="289"/>
        <v>7.3995166514282257E-3</v>
      </c>
      <c r="G1755">
        <f t="shared" si="288"/>
        <v>1.6453064520123066E-5</v>
      </c>
      <c r="H1755">
        <f t="shared" si="290"/>
        <v>7.3830635869081025E-3</v>
      </c>
      <c r="I1755">
        <f t="shared" si="291"/>
        <v>5.4509627928328335E-5</v>
      </c>
      <c r="J1755">
        <f t="shared" si="292"/>
        <v>7.5480112538715745E-6</v>
      </c>
      <c r="K1755">
        <f t="shared" si="293"/>
        <v>1.3673144152068781</v>
      </c>
      <c r="L1755">
        <f t="shared" si="294"/>
        <v>0.77400313324910619</v>
      </c>
    </row>
    <row r="1756" spans="1:12" x14ac:dyDescent="0.25">
      <c r="A1756" s="1">
        <v>40347</v>
      </c>
      <c r="B1756">
        <v>0.90252699999999997</v>
      </c>
      <c r="C1756">
        <f t="shared" si="285"/>
        <v>2.9418427585353343E-5</v>
      </c>
      <c r="D1756">
        <f t="shared" si="287"/>
        <v>0.81564357337329685</v>
      </c>
      <c r="E1756">
        <f t="shared" si="286"/>
        <v>4.395978448801114E-2</v>
      </c>
      <c r="F1756">
        <f t="shared" si="289"/>
        <v>1.3697233629377525E-3</v>
      </c>
      <c r="G1756">
        <f t="shared" si="288"/>
        <v>1.6453064520123066E-5</v>
      </c>
      <c r="H1756">
        <f t="shared" si="290"/>
        <v>1.3532702984176295E-3</v>
      </c>
      <c r="I1756">
        <f t="shared" si="291"/>
        <v>1.8313405005793401E-6</v>
      </c>
      <c r="J1756">
        <f t="shared" si="292"/>
        <v>1.5970395996467189E-5</v>
      </c>
      <c r="K1756">
        <f t="shared" si="293"/>
        <v>4.5461128910620809</v>
      </c>
      <c r="L1756">
        <f t="shared" si="294"/>
        <v>0.77403245658902564</v>
      </c>
    </row>
    <row r="1757" spans="1:12" x14ac:dyDescent="0.25">
      <c r="A1757" s="1">
        <v>40350</v>
      </c>
      <c r="B1757">
        <v>0.90049500000000005</v>
      </c>
      <c r="C1757">
        <f t="shared" si="285"/>
        <v>2.9418427585353343E-5</v>
      </c>
      <c r="D1757">
        <f t="shared" si="287"/>
        <v>0.81569882566202534</v>
      </c>
      <c r="E1757">
        <f t="shared" si="286"/>
        <v>4.2951468674981348E-2</v>
      </c>
      <c r="F1757">
        <f t="shared" si="289"/>
        <v>-9.7889738544441884E-4</v>
      </c>
      <c r="G1757">
        <f t="shared" si="288"/>
        <v>1.6453064520123066E-5</v>
      </c>
      <c r="H1757">
        <f t="shared" si="290"/>
        <v>-9.9535044996454185E-4</v>
      </c>
      <c r="I1757">
        <f t="shared" si="291"/>
        <v>9.9072251824461596E-7</v>
      </c>
      <c r="J1757">
        <f t="shared" si="292"/>
        <v>9.9804748806562938E-6</v>
      </c>
      <c r="K1757">
        <f t="shared" si="293"/>
        <v>4.7888683745603364</v>
      </c>
      <c r="L1757">
        <f t="shared" si="294"/>
        <v>0.77406178103986856</v>
      </c>
    </row>
    <row r="1758" spans="1:12" x14ac:dyDescent="0.25">
      <c r="A1758" s="1">
        <v>40351</v>
      </c>
      <c r="B1758">
        <v>0.90301600000000004</v>
      </c>
      <c r="C1758">
        <f t="shared" si="285"/>
        <v>2.9418427585353343E-5</v>
      </c>
      <c r="D1758">
        <f t="shared" si="287"/>
        <v>0.8157540816935841</v>
      </c>
      <c r="E1758">
        <f t="shared" si="286"/>
        <v>4.4136189891643605E-2</v>
      </c>
      <c r="F1758">
        <f t="shared" si="289"/>
        <v>1.2141396442476582E-3</v>
      </c>
      <c r="G1758">
        <f t="shared" si="288"/>
        <v>1.6453064520123066E-5</v>
      </c>
      <c r="H1758">
        <f t="shared" si="290"/>
        <v>1.1976865797275352E-3</v>
      </c>
      <c r="I1758">
        <f t="shared" si="291"/>
        <v>1.4344531432594415E-6</v>
      </c>
      <c r="J1758">
        <f t="shared" si="292"/>
        <v>7.8393156788766621E-6</v>
      </c>
      <c r="K1758">
        <f t="shared" si="293"/>
        <v>4.8677500064871779</v>
      </c>
      <c r="L1758">
        <f t="shared" si="294"/>
        <v>0.77409110660167701</v>
      </c>
    </row>
    <row r="1759" spans="1:12" x14ac:dyDescent="0.25">
      <c r="A1759" s="1">
        <v>40352</v>
      </c>
      <c r="B1759">
        <v>0.90538700000000005</v>
      </c>
      <c r="C1759">
        <f t="shared" si="285"/>
        <v>2.9418427585353343E-5</v>
      </c>
      <c r="D1759">
        <f t="shared" si="287"/>
        <v>0.81580934146822648</v>
      </c>
      <c r="E1759">
        <f t="shared" si="286"/>
        <v>4.5245580464722358E-2</v>
      </c>
      <c r="F1759">
        <f t="shared" si="289"/>
        <v>1.1388090006640844E-3</v>
      </c>
      <c r="G1759">
        <f t="shared" si="288"/>
        <v>1.6453064520123066E-5</v>
      </c>
      <c r="H1759">
        <f t="shared" si="290"/>
        <v>1.1223559361439614E-3</v>
      </c>
      <c r="I1759">
        <f t="shared" si="291"/>
        <v>1.2596828473975881E-6</v>
      </c>
      <c r="J1759">
        <f t="shared" si="292"/>
        <v>7.1983024889270859E-6</v>
      </c>
      <c r="K1759">
        <f t="shared" si="293"/>
        <v>4.914395524718782</v>
      </c>
      <c r="L1759">
        <f t="shared" si="294"/>
        <v>0.7741204332744932</v>
      </c>
    </row>
    <row r="1760" spans="1:12" x14ac:dyDescent="0.25">
      <c r="A1760" s="1">
        <v>40353</v>
      </c>
      <c r="B1760">
        <v>0.90776999999999997</v>
      </c>
      <c r="C1760">
        <f t="shared" si="285"/>
        <v>2.9418427585353343E-5</v>
      </c>
      <c r="D1760">
        <f t="shared" si="287"/>
        <v>0.81586460498620617</v>
      </c>
      <c r="E1760">
        <f t="shared" si="286"/>
        <v>4.6357733722615611E-2</v>
      </c>
      <c r="F1760">
        <f t="shared" si="289"/>
        <v>1.1415716854785846E-3</v>
      </c>
      <c r="G1760">
        <f t="shared" si="288"/>
        <v>1.6453064520123066E-5</v>
      </c>
      <c r="H1760">
        <f t="shared" si="290"/>
        <v>1.1251186209584616E-3</v>
      </c>
      <c r="I1760">
        <f t="shared" si="291"/>
        <v>1.2658919112274703E-6</v>
      </c>
      <c r="J1760">
        <f t="shared" si="292"/>
        <v>6.9549928829785235E-6</v>
      </c>
      <c r="K1760">
        <f t="shared" si="293"/>
        <v>4.9280808629542179</v>
      </c>
      <c r="L1760">
        <f t="shared" si="294"/>
        <v>0.7741497610583592</v>
      </c>
    </row>
    <row r="1761" spans="1:12" x14ac:dyDescent="0.25">
      <c r="A1761" s="1">
        <v>40354</v>
      </c>
      <c r="B1761">
        <v>0.91541600000000001</v>
      </c>
      <c r="C1761">
        <f t="shared" si="285"/>
        <v>2.9418427585353343E-5</v>
      </c>
      <c r="D1761">
        <f t="shared" si="287"/>
        <v>0.81591987224777673</v>
      </c>
      <c r="E1761">
        <f t="shared" si="286"/>
        <v>4.997098815019678E-2</v>
      </c>
      <c r="F1761">
        <f t="shared" si="289"/>
        <v>3.6426728551664858E-3</v>
      </c>
      <c r="G1761">
        <f t="shared" si="288"/>
        <v>1.6453064520123066E-5</v>
      </c>
      <c r="H1761">
        <f t="shared" si="290"/>
        <v>3.6262197906463626E-3</v>
      </c>
      <c r="I1761">
        <f t="shared" si="291"/>
        <v>1.3149469970075351E-5</v>
      </c>
      <c r="J1761">
        <f t="shared" si="292"/>
        <v>6.8747630445656994E-6</v>
      </c>
      <c r="K1761">
        <f t="shared" si="293"/>
        <v>4.0685301066169988</v>
      </c>
      <c r="L1761">
        <f t="shared" si="294"/>
        <v>0.77417908995331697</v>
      </c>
    </row>
    <row r="1762" spans="1:12" x14ac:dyDescent="0.25">
      <c r="A1762" s="1">
        <v>40357</v>
      </c>
      <c r="B1762">
        <v>0.919879</v>
      </c>
      <c r="C1762">
        <f t="shared" si="285"/>
        <v>2.9418427585353343E-5</v>
      </c>
      <c r="D1762">
        <f t="shared" si="287"/>
        <v>0.81597514325319176</v>
      </c>
      <c r="E1762">
        <f t="shared" si="286"/>
        <v>5.205377521911328E-2</v>
      </c>
      <c r="F1762">
        <f t="shared" si="289"/>
        <v>2.1122054965018039E-3</v>
      </c>
      <c r="G1762">
        <f t="shared" si="288"/>
        <v>1.6453064520123066E-5</v>
      </c>
      <c r="H1762">
        <f t="shared" si="290"/>
        <v>2.0957524319816807E-3</v>
      </c>
      <c r="I1762">
        <f t="shared" si="291"/>
        <v>4.3921782561571288E-6</v>
      </c>
      <c r="J1762">
        <f t="shared" si="292"/>
        <v>8.8338301501650117E-6</v>
      </c>
      <c r="K1762">
        <f t="shared" si="293"/>
        <v>4.6509225212489929</v>
      </c>
      <c r="L1762">
        <f t="shared" si="294"/>
        <v>0.7742084199594087</v>
      </c>
    </row>
    <row r="1763" spans="1:12" x14ac:dyDescent="0.25">
      <c r="A1763" s="1">
        <v>40358</v>
      </c>
      <c r="B1763">
        <v>0.92422300000000002</v>
      </c>
      <c r="C1763">
        <f t="shared" si="285"/>
        <v>2.9418427585353343E-5</v>
      </c>
      <c r="D1763">
        <f t="shared" si="287"/>
        <v>0.81603041800270493</v>
      </c>
      <c r="E1763">
        <f t="shared" si="286"/>
        <v>5.4070424437346602E-2</v>
      </c>
      <c r="F1763">
        <f t="shared" si="289"/>
        <v>2.0460676458186541E-3</v>
      </c>
      <c r="G1763">
        <f t="shared" si="288"/>
        <v>1.6453064520123066E-5</v>
      </c>
      <c r="H1763">
        <f t="shared" si="290"/>
        <v>2.0296145812985309E-3</v>
      </c>
      <c r="I1763">
        <f t="shared" si="291"/>
        <v>4.119335348619611E-6</v>
      </c>
      <c r="J1763">
        <f t="shared" si="292"/>
        <v>8.0247440023285088E-6</v>
      </c>
      <c r="K1763">
        <f t="shared" si="293"/>
        <v>4.6908872659147489</v>
      </c>
      <c r="L1763">
        <f t="shared" si="294"/>
        <v>0.77423775107667647</v>
      </c>
    </row>
    <row r="1764" spans="1:12" x14ac:dyDescent="0.25">
      <c r="A1764" s="1">
        <v>40359</v>
      </c>
      <c r="B1764">
        <v>0.92781599999999997</v>
      </c>
      <c r="C1764">
        <f t="shared" si="285"/>
        <v>2.9418427585353343E-5</v>
      </c>
      <c r="D1764">
        <f t="shared" si="287"/>
        <v>0.81608569649656981</v>
      </c>
      <c r="E1764">
        <f t="shared" si="286"/>
        <v>5.5726091508641259E-2</v>
      </c>
      <c r="F1764">
        <f t="shared" si="289"/>
        <v>1.6850854988799888E-3</v>
      </c>
      <c r="G1764">
        <f t="shared" si="288"/>
        <v>1.6453064520123066E-5</v>
      </c>
      <c r="H1764">
        <f t="shared" si="290"/>
        <v>1.6686324343598658E-3</v>
      </c>
      <c r="I1764">
        <f t="shared" si="291"/>
        <v>2.7843342009977317E-6</v>
      </c>
      <c r="J1764">
        <f t="shared" si="292"/>
        <v>7.708907715953107E-6</v>
      </c>
      <c r="K1764">
        <f t="shared" si="293"/>
        <v>4.7870364875862759</v>
      </c>
      <c r="L1764">
        <f t="shared" si="294"/>
        <v>0.77426708330516236</v>
      </c>
    </row>
    <row r="1765" spans="1:12" x14ac:dyDescent="0.25">
      <c r="A1765" s="1">
        <v>40360</v>
      </c>
      <c r="B1765">
        <v>0.942685</v>
      </c>
      <c r="C1765">
        <f t="shared" si="285"/>
        <v>2.9418427585353343E-5</v>
      </c>
      <c r="D1765">
        <f t="shared" si="287"/>
        <v>0.8161409787350401</v>
      </c>
      <c r="E1765">
        <f t="shared" si="286"/>
        <v>6.260141215721228E-2</v>
      </c>
      <c r="F1765">
        <f t="shared" si="289"/>
        <v>6.904739076156366E-3</v>
      </c>
      <c r="G1765">
        <f t="shared" si="288"/>
        <v>1.6453064520123066E-5</v>
      </c>
      <c r="H1765">
        <f t="shared" si="290"/>
        <v>6.8882860116362427E-3</v>
      </c>
      <c r="I1765">
        <f t="shared" si="291"/>
        <v>4.7448484178103539E-5</v>
      </c>
      <c r="J1765">
        <f t="shared" si="292"/>
        <v>7.3803237451410339E-6</v>
      </c>
      <c r="K1765">
        <f t="shared" si="293"/>
        <v>1.7748820577829769</v>
      </c>
      <c r="L1765">
        <f t="shared" si="294"/>
        <v>0.77429641664490856</v>
      </c>
    </row>
    <row r="1766" spans="1:12" x14ac:dyDescent="0.25">
      <c r="A1766" s="1">
        <v>40361</v>
      </c>
      <c r="B1766">
        <v>0.941797</v>
      </c>
      <c r="C1766">
        <f t="shared" si="285"/>
        <v>2.9418427585353343E-5</v>
      </c>
      <c r="D1766">
        <f t="shared" si="287"/>
        <v>0.81619626471836948</v>
      </c>
      <c r="E1766">
        <f t="shared" si="286"/>
        <v>6.2162699792646547E-2</v>
      </c>
      <c r="F1766">
        <f t="shared" si="289"/>
        <v>-4.0929393698034555E-4</v>
      </c>
      <c r="G1766">
        <f t="shared" si="288"/>
        <v>1.6453064520123066E-5</v>
      </c>
      <c r="H1766">
        <f t="shared" si="290"/>
        <v>-4.2574700150046861E-4</v>
      </c>
      <c r="I1766">
        <f t="shared" si="291"/>
        <v>1.8126050928664002E-7</v>
      </c>
      <c r="J1766">
        <f t="shared" si="292"/>
        <v>1.4734399352360319E-5</v>
      </c>
      <c r="K1766">
        <f t="shared" si="293"/>
        <v>4.6375733900583649</v>
      </c>
      <c r="L1766">
        <f t="shared" si="294"/>
        <v>0.77432575109595714</v>
      </c>
    </row>
    <row r="1767" spans="1:12" x14ac:dyDescent="0.25">
      <c r="A1767" s="1">
        <v>40364</v>
      </c>
      <c r="B1767">
        <v>0.94002600000000003</v>
      </c>
      <c r="C1767">
        <f t="shared" si="285"/>
        <v>2.9418427585353343E-5</v>
      </c>
      <c r="D1767">
        <f t="shared" si="287"/>
        <v>0.81625155444681152</v>
      </c>
      <c r="E1767">
        <f t="shared" si="286"/>
        <v>6.1315844491857383E-2</v>
      </c>
      <c r="F1767">
        <f t="shared" si="289"/>
        <v>-8.1743687320381953E-4</v>
      </c>
      <c r="G1767">
        <f t="shared" si="288"/>
        <v>1.6453064520123066E-5</v>
      </c>
      <c r="H1767">
        <f t="shared" si="290"/>
        <v>-8.3388993772394264E-4</v>
      </c>
      <c r="I1767">
        <f t="shared" si="291"/>
        <v>6.9537242823724099E-7</v>
      </c>
      <c r="J1767">
        <f t="shared" si="292"/>
        <v>9.2918968655867692E-6</v>
      </c>
      <c r="K1767">
        <f t="shared" si="293"/>
        <v>4.8368271708963828</v>
      </c>
      <c r="L1767">
        <f t="shared" si="294"/>
        <v>0.77435508665835018</v>
      </c>
    </row>
    <row r="1768" spans="1:12" x14ac:dyDescent="0.25">
      <c r="A1768" s="1">
        <v>40365</v>
      </c>
      <c r="B1768">
        <v>0.94366300000000003</v>
      </c>
      <c r="C1768">
        <f t="shared" si="285"/>
        <v>2.9418427585353343E-5</v>
      </c>
      <c r="D1768">
        <f t="shared" si="287"/>
        <v>0.81630684792062003</v>
      </c>
      <c r="E1768">
        <f t="shared" si="286"/>
        <v>6.2963487398154355E-2</v>
      </c>
      <c r="F1768">
        <f t="shared" si="289"/>
        <v>1.6770613338823667E-3</v>
      </c>
      <c r="G1768">
        <f t="shared" si="288"/>
        <v>1.6453064520123066E-5</v>
      </c>
      <c r="H1768">
        <f t="shared" si="290"/>
        <v>1.6606082693622437E-3</v>
      </c>
      <c r="I1768">
        <f t="shared" si="291"/>
        <v>2.7576198242742663E-6</v>
      </c>
      <c r="J1768">
        <f t="shared" si="292"/>
        <v>7.5599689376827652E-6</v>
      </c>
      <c r="K1768">
        <f t="shared" si="293"/>
        <v>4.7950001921915835</v>
      </c>
      <c r="L1768">
        <f t="shared" si="294"/>
        <v>0.77438442333212976</v>
      </c>
    </row>
    <row r="1769" spans="1:12" x14ac:dyDescent="0.25">
      <c r="A1769" s="1">
        <v>40366</v>
      </c>
      <c r="B1769">
        <v>0.95057000000000003</v>
      </c>
      <c r="C1769">
        <f t="shared" si="285"/>
        <v>2.9418427585353343E-5</v>
      </c>
      <c r="D1769">
        <f t="shared" si="287"/>
        <v>0.81636214514004857</v>
      </c>
      <c r="E1769">
        <f t="shared" si="286"/>
        <v>6.6101245638788719E-2</v>
      </c>
      <c r="F1769">
        <f t="shared" si="289"/>
        <v>3.1671766682196852E-3</v>
      </c>
      <c r="G1769">
        <f t="shared" si="288"/>
        <v>1.6453064520123066E-5</v>
      </c>
      <c r="H1769">
        <f t="shared" si="290"/>
        <v>3.1507236036995619E-3</v>
      </c>
      <c r="I1769">
        <f t="shared" si="291"/>
        <v>9.9270592269095536E-6</v>
      </c>
      <c r="J1769">
        <f t="shared" si="292"/>
        <v>7.326112713584035E-6</v>
      </c>
      <c r="K1769">
        <f t="shared" si="293"/>
        <v>4.3155821749965959</v>
      </c>
      <c r="L1769">
        <f t="shared" si="294"/>
        <v>0.77441376111733784</v>
      </c>
    </row>
    <row r="1770" spans="1:12" x14ac:dyDescent="0.25">
      <c r="A1770" s="1">
        <v>40367</v>
      </c>
      <c r="B1770">
        <v>0.95274400000000004</v>
      </c>
      <c r="C1770">
        <f t="shared" si="285"/>
        <v>2.9418427585353343E-5</v>
      </c>
      <c r="D1770">
        <f t="shared" si="287"/>
        <v>0.81641744610535105</v>
      </c>
      <c r="E1770">
        <f t="shared" si="286"/>
        <v>6.7063945815132822E-2</v>
      </c>
      <c r="F1770">
        <f t="shared" si="289"/>
        <v>9.921186039295038E-4</v>
      </c>
      <c r="G1770">
        <f t="shared" si="288"/>
        <v>1.6453064520123066E-5</v>
      </c>
      <c r="H1770">
        <f t="shared" si="290"/>
        <v>9.7566553940938068E-4</v>
      </c>
      <c r="I1770">
        <f t="shared" si="291"/>
        <v>9.5192324479099778E-7</v>
      </c>
      <c r="J1770">
        <f t="shared" si="292"/>
        <v>8.4460876911197635E-6</v>
      </c>
      <c r="K1770">
        <f t="shared" si="293"/>
        <v>4.8656121659258078</v>
      </c>
      <c r="L1770">
        <f t="shared" si="294"/>
        <v>0.77444310001401673</v>
      </c>
    </row>
    <row r="1771" spans="1:12" x14ac:dyDescent="0.25">
      <c r="A1771" s="1">
        <v>40368</v>
      </c>
      <c r="B1771">
        <v>0.94526900000000003</v>
      </c>
      <c r="C1771">
        <f t="shared" si="285"/>
        <v>2.9418427585353343E-5</v>
      </c>
      <c r="D1771">
        <f t="shared" si="287"/>
        <v>0.81647275081678106</v>
      </c>
      <c r="E1771">
        <f t="shared" si="286"/>
        <v>6.361372043154491E-2</v>
      </c>
      <c r="F1771">
        <f t="shared" si="289"/>
        <v>-3.4208069560025742E-3</v>
      </c>
      <c r="G1771">
        <f t="shared" si="288"/>
        <v>1.6453064520123066E-5</v>
      </c>
      <c r="H1771">
        <f t="shared" si="290"/>
        <v>-3.4372600205226974E-3</v>
      </c>
      <c r="I1771">
        <f t="shared" si="291"/>
        <v>1.1814756448683695E-5</v>
      </c>
      <c r="J1771">
        <f t="shared" si="292"/>
        <v>7.3203338313275303E-6</v>
      </c>
      <c r="K1771">
        <f t="shared" si="293"/>
        <v>4.186506699236153</v>
      </c>
      <c r="L1771">
        <f t="shared" si="294"/>
        <v>0.77447244002220861</v>
      </c>
    </row>
    <row r="1772" spans="1:12" x14ac:dyDescent="0.25">
      <c r="A1772" s="1">
        <v>40371</v>
      </c>
      <c r="B1772">
        <v>0.94245400000000001</v>
      </c>
      <c r="C1772">
        <f t="shared" si="285"/>
        <v>2.9418427585353343E-5</v>
      </c>
      <c r="D1772">
        <f t="shared" si="287"/>
        <v>0.81652805927459249</v>
      </c>
      <c r="E1772">
        <f t="shared" si="286"/>
        <v>6.2289048544893776E-2</v>
      </c>
      <c r="F1772">
        <f t="shared" si="289"/>
        <v>-1.2952534590657504E-3</v>
      </c>
      <c r="G1772">
        <f t="shared" si="288"/>
        <v>1.6453064520123066E-5</v>
      </c>
      <c r="H1772">
        <f t="shared" si="290"/>
        <v>-1.3117065235858734E-3</v>
      </c>
      <c r="I1772">
        <f t="shared" si="291"/>
        <v>1.7205740040177373E-6</v>
      </c>
      <c r="J1772">
        <f t="shared" si="292"/>
        <v>8.7596105489361566E-6</v>
      </c>
      <c r="K1772">
        <f t="shared" si="293"/>
        <v>4.8055303777338558</v>
      </c>
      <c r="L1772">
        <f t="shared" si="294"/>
        <v>0.77450178114195545</v>
      </c>
    </row>
    <row r="1773" spans="1:12" x14ac:dyDescent="0.25">
      <c r="A1773" s="1">
        <v>40372</v>
      </c>
      <c r="B1773">
        <v>0.94831699999999997</v>
      </c>
      <c r="C1773">
        <f t="shared" si="285"/>
        <v>2.9418427585353343E-5</v>
      </c>
      <c r="D1773">
        <f t="shared" si="287"/>
        <v>0.81658337147903903</v>
      </c>
      <c r="E1773">
        <f t="shared" si="286"/>
        <v>6.4953004099111533E-2</v>
      </c>
      <c r="F1773">
        <f t="shared" si="289"/>
        <v>2.6933739818031238E-3</v>
      </c>
      <c r="G1773">
        <f t="shared" si="288"/>
        <v>1.6453064520123066E-5</v>
      </c>
      <c r="H1773">
        <f t="shared" si="290"/>
        <v>2.6769209172830006E-3</v>
      </c>
      <c r="I1773">
        <f t="shared" si="291"/>
        <v>7.1659055973872611E-6</v>
      </c>
      <c r="J1773">
        <f t="shared" si="292"/>
        <v>7.5535022933598225E-6</v>
      </c>
      <c r="K1773">
        <f t="shared" si="293"/>
        <v>4.5034678316785932</v>
      </c>
      <c r="L1773">
        <f t="shared" si="294"/>
        <v>0.77453112337329921</v>
      </c>
    </row>
    <row r="1774" spans="1:12" x14ac:dyDescent="0.25">
      <c r="A1774" s="1">
        <v>40373</v>
      </c>
      <c r="B1774">
        <v>0.95057000000000003</v>
      </c>
      <c r="C1774">
        <f t="shared" si="285"/>
        <v>2.9418427585353343E-5</v>
      </c>
      <c r="D1774">
        <f t="shared" si="287"/>
        <v>0.8166386874303746</v>
      </c>
      <c r="E1774">
        <f t="shared" si="286"/>
        <v>6.595415350086184E-2</v>
      </c>
      <c r="F1774">
        <f t="shared" si="289"/>
        <v>1.0305678293356969E-3</v>
      </c>
      <c r="G1774">
        <f t="shared" si="288"/>
        <v>1.6453064520123066E-5</v>
      </c>
      <c r="H1774">
        <f t="shared" si="290"/>
        <v>1.0141147648155739E-3</v>
      </c>
      <c r="I1774">
        <f t="shared" si="291"/>
        <v>1.0284287562169468E-6</v>
      </c>
      <c r="J1774">
        <f t="shared" si="292"/>
        <v>8.0606213657550128E-6</v>
      </c>
      <c r="K1774">
        <f t="shared" si="293"/>
        <v>4.8815280307958906</v>
      </c>
      <c r="L1774">
        <f t="shared" si="294"/>
        <v>0.7745604667162822</v>
      </c>
    </row>
    <row r="1775" spans="1:12" x14ac:dyDescent="0.25">
      <c r="A1775" s="1">
        <v>40374</v>
      </c>
      <c r="B1775">
        <v>0.95969300000000002</v>
      </c>
      <c r="C1775">
        <f t="shared" si="285"/>
        <v>2.9418427585353343E-5</v>
      </c>
      <c r="D1775">
        <f t="shared" si="287"/>
        <v>0.81669400712885287</v>
      </c>
      <c r="E1775">
        <f t="shared" si="286"/>
        <v>7.0072958308745326E-2</v>
      </c>
      <c r="F1775">
        <f t="shared" si="289"/>
        <v>4.1482232354688557E-3</v>
      </c>
      <c r="G1775">
        <f t="shared" si="288"/>
        <v>1.6453064520123066E-5</v>
      </c>
      <c r="H1775">
        <f t="shared" si="290"/>
        <v>4.1317701709487325E-3</v>
      </c>
      <c r="I1775">
        <f t="shared" si="291"/>
        <v>1.7071524745541717E-5</v>
      </c>
      <c r="J1775">
        <f t="shared" si="292"/>
        <v>7.2043697028091871E-6</v>
      </c>
      <c r="K1775">
        <f t="shared" si="293"/>
        <v>3.8166693824463263</v>
      </c>
      <c r="L1775">
        <f t="shared" si="294"/>
        <v>0.7745898111709465</v>
      </c>
    </row>
    <row r="1776" spans="1:12" x14ac:dyDescent="0.25">
      <c r="A1776" s="1">
        <v>40375</v>
      </c>
      <c r="B1776">
        <v>0.95210899999999998</v>
      </c>
      <c r="C1776">
        <f t="shared" si="285"/>
        <v>2.9418427585353343E-5</v>
      </c>
      <c r="D1776">
        <f t="shared" si="287"/>
        <v>0.81674933057472765</v>
      </c>
      <c r="E1776">
        <f t="shared" si="286"/>
        <v>6.659788324091015E-2</v>
      </c>
      <c r="F1776">
        <f t="shared" si="289"/>
        <v>-3.4456566402498688E-3</v>
      </c>
      <c r="G1776">
        <f t="shared" si="288"/>
        <v>1.6453064520123066E-5</v>
      </c>
      <c r="H1776">
        <f t="shared" si="290"/>
        <v>-3.462109704769992E-3</v>
      </c>
      <c r="I1776">
        <f t="shared" si="291"/>
        <v>1.1986203607862561E-5</v>
      </c>
      <c r="J1776">
        <f t="shared" si="292"/>
        <v>9.5993360303658397E-6</v>
      </c>
      <c r="K1776">
        <f t="shared" si="293"/>
        <v>4.2336451611008279</v>
      </c>
      <c r="L1776">
        <f t="shared" si="294"/>
        <v>0.77461915673733428</v>
      </c>
    </row>
    <row r="1777" spans="1:12" x14ac:dyDescent="0.25">
      <c r="A1777" s="1">
        <v>40378</v>
      </c>
      <c r="B1777">
        <v>0.94786700000000002</v>
      </c>
      <c r="C1777">
        <f t="shared" si="285"/>
        <v>2.9418427585353343E-5</v>
      </c>
      <c r="D1777">
        <f t="shared" si="287"/>
        <v>0.81680465776825295</v>
      </c>
      <c r="E1777">
        <f t="shared" si="286"/>
        <v>6.4629197945372863E-2</v>
      </c>
      <c r="F1777">
        <f t="shared" si="289"/>
        <v>-1.9392668679519207E-3</v>
      </c>
      <c r="G1777">
        <f t="shared" si="288"/>
        <v>1.6453064520123066E-5</v>
      </c>
      <c r="H1777">
        <f t="shared" si="290"/>
        <v>-1.9557199324720439E-3</v>
      </c>
      <c r="I1777">
        <f t="shared" si="291"/>
        <v>3.8248404542684559E-6</v>
      </c>
      <c r="J1777">
        <f t="shared" si="292"/>
        <v>9.5494667978023684E-6</v>
      </c>
      <c r="K1777">
        <f t="shared" si="293"/>
        <v>4.6603094774189122</v>
      </c>
      <c r="L1777">
        <f t="shared" si="294"/>
        <v>0.77464850341548763</v>
      </c>
    </row>
    <row r="1778" spans="1:12" x14ac:dyDescent="0.25">
      <c r="A1778" s="1">
        <v>40379</v>
      </c>
      <c r="B1778">
        <v>0.950932</v>
      </c>
      <c r="C1778">
        <f t="shared" si="285"/>
        <v>2.9418427585353343E-5</v>
      </c>
      <c r="D1778">
        <f t="shared" si="287"/>
        <v>0.81685998870968257</v>
      </c>
      <c r="E1778">
        <f t="shared" si="286"/>
        <v>6.600183812761215E-2</v>
      </c>
      <c r="F1778">
        <f t="shared" si="289"/>
        <v>1.4020586098246364E-3</v>
      </c>
      <c r="G1778">
        <f t="shared" si="288"/>
        <v>1.6453064520123066E-5</v>
      </c>
      <c r="H1778">
        <f t="shared" si="290"/>
        <v>1.3856055453045134E-3</v>
      </c>
      <c r="I1778">
        <f t="shared" si="291"/>
        <v>1.9199027271786179E-6</v>
      </c>
      <c r="J1778">
        <f t="shared" si="292"/>
        <v>8.1689647923221311E-6</v>
      </c>
      <c r="K1778">
        <f t="shared" si="293"/>
        <v>4.8211336528743809</v>
      </c>
      <c r="L1778">
        <f t="shared" si="294"/>
        <v>0.77467785120544863</v>
      </c>
    </row>
    <row r="1779" spans="1:12" x14ac:dyDescent="0.25">
      <c r="A1779" s="1">
        <v>40380</v>
      </c>
      <c r="B1779">
        <v>0.95228999999999997</v>
      </c>
      <c r="C1779">
        <f t="shared" si="285"/>
        <v>2.9418427585353343E-5</v>
      </c>
      <c r="D1779">
        <f t="shared" si="287"/>
        <v>0.81691532339927031</v>
      </c>
      <c r="E1779">
        <f t="shared" si="286"/>
        <v>6.6592181353173935E-2</v>
      </c>
      <c r="F1779">
        <f t="shared" si="289"/>
        <v>6.1976165314710577E-4</v>
      </c>
      <c r="G1779">
        <f t="shared" si="288"/>
        <v>1.6453064520123066E-5</v>
      </c>
      <c r="H1779">
        <f t="shared" si="290"/>
        <v>6.0330858862698265E-4</v>
      </c>
      <c r="I1779">
        <f t="shared" si="291"/>
        <v>3.6398125311108175E-7</v>
      </c>
      <c r="J1779">
        <f t="shared" si="292"/>
        <v>7.389531510770043E-6</v>
      </c>
      <c r="K1779">
        <f t="shared" si="293"/>
        <v>4.9641564083993126</v>
      </c>
      <c r="L1779">
        <f t="shared" si="294"/>
        <v>0.77470720010725935</v>
      </c>
    </row>
    <row r="1780" spans="1:12" x14ac:dyDescent="0.25">
      <c r="A1780" s="1">
        <v>40381</v>
      </c>
      <c r="B1780">
        <v>0.95941699999999996</v>
      </c>
      <c r="C1780">
        <f t="shared" si="285"/>
        <v>2.9418427585353343E-5</v>
      </c>
      <c r="D1780">
        <f t="shared" si="287"/>
        <v>0.8169706618372703</v>
      </c>
      <c r="E1780">
        <f t="shared" si="286"/>
        <v>6.980094860191248E-2</v>
      </c>
      <c r="F1780">
        <f t="shared" si="289"/>
        <v>3.2381856763239181E-3</v>
      </c>
      <c r="G1780">
        <f t="shared" si="288"/>
        <v>1.6453064520123066E-5</v>
      </c>
      <c r="H1780">
        <f t="shared" si="290"/>
        <v>3.2217326118037948E-3</v>
      </c>
      <c r="I1780">
        <f t="shared" si="291"/>
        <v>1.0379561021960101E-5</v>
      </c>
      <c r="J1780">
        <f t="shared" si="292"/>
        <v>6.8691842899304313E-6</v>
      </c>
      <c r="K1780">
        <f t="shared" si="293"/>
        <v>4.2697777910647989</v>
      </c>
      <c r="L1780">
        <f t="shared" si="294"/>
        <v>0.7747365501209621</v>
      </c>
    </row>
    <row r="1781" spans="1:12" x14ac:dyDescent="0.25">
      <c r="A1781" s="1">
        <v>40382</v>
      </c>
      <c r="B1781">
        <v>0.949577</v>
      </c>
      <c r="C1781">
        <f t="shared" si="285"/>
        <v>2.9418427585353343E-5</v>
      </c>
      <c r="D1781">
        <f t="shared" si="287"/>
        <v>0.81702600402393633</v>
      </c>
      <c r="E1781">
        <f t="shared" si="286"/>
        <v>6.5294307563666137E-2</v>
      </c>
      <c r="F1781">
        <f t="shared" si="289"/>
        <v>-4.4772226106609345E-3</v>
      </c>
      <c r="G1781">
        <f t="shared" si="288"/>
        <v>1.6453064520123066E-5</v>
      </c>
      <c r="H1781">
        <f t="shared" si="290"/>
        <v>-4.4936756751810577E-3</v>
      </c>
      <c r="I1781">
        <f t="shared" si="291"/>
        <v>2.0193121073713936E-5</v>
      </c>
      <c r="J1781">
        <f t="shared" si="292"/>
        <v>8.3690873595078611E-6</v>
      </c>
      <c r="K1781">
        <f t="shared" si="293"/>
        <v>3.7201331474428989</v>
      </c>
      <c r="L1781">
        <f t="shared" si="294"/>
        <v>0.77476590124659883</v>
      </c>
    </row>
    <row r="1782" spans="1:12" x14ac:dyDescent="0.25">
      <c r="A1782" s="1">
        <v>40385</v>
      </c>
      <c r="B1782">
        <v>0.95373399999999997</v>
      </c>
      <c r="C1782">
        <f t="shared" si="285"/>
        <v>2.9418427585353343E-5</v>
      </c>
      <c r="D1782">
        <f t="shared" si="287"/>
        <v>0.8170813499595222</v>
      </c>
      <c r="E1782">
        <f t="shared" si="286"/>
        <v>6.7161967471625866E-2</v>
      </c>
      <c r="F1782">
        <f t="shared" si="289"/>
        <v>1.8970783355450535E-3</v>
      </c>
      <c r="G1782">
        <f t="shared" si="288"/>
        <v>1.6453064520123066E-5</v>
      </c>
      <c r="H1782">
        <f t="shared" si="290"/>
        <v>1.8806252710249305E-3</v>
      </c>
      <c r="I1782">
        <f t="shared" si="291"/>
        <v>3.5367514100175932E-6</v>
      </c>
      <c r="J1782">
        <f t="shared" si="292"/>
        <v>1.0510011341528073E-5</v>
      </c>
      <c r="K1782">
        <f t="shared" si="293"/>
        <v>4.6443963058081881</v>
      </c>
      <c r="L1782">
        <f t="shared" si="294"/>
        <v>0.77479525348421163</v>
      </c>
    </row>
    <row r="1783" spans="1:12" x14ac:dyDescent="0.25">
      <c r="A1783" s="1">
        <v>40386</v>
      </c>
      <c r="B1783">
        <v>0.942774</v>
      </c>
      <c r="C1783">
        <f t="shared" si="285"/>
        <v>2.9418427585353343E-5</v>
      </c>
      <c r="D1783">
        <f t="shared" si="287"/>
        <v>0.81713669964428204</v>
      </c>
      <c r="E1783">
        <f t="shared" si="286"/>
        <v>6.2112880778283433E-2</v>
      </c>
      <c r="F1783">
        <f t="shared" si="289"/>
        <v>-5.0196682657570844E-3</v>
      </c>
      <c r="G1783">
        <f t="shared" si="288"/>
        <v>1.6453064520123066E-5</v>
      </c>
      <c r="H1783">
        <f t="shared" si="290"/>
        <v>-5.0361213302772077E-3</v>
      </c>
      <c r="I1783">
        <f t="shared" si="291"/>
        <v>2.5362518053273072E-5</v>
      </c>
      <c r="J1783">
        <f t="shared" si="292"/>
        <v>8.4416521149404934E-6</v>
      </c>
      <c r="K1783">
        <f t="shared" si="293"/>
        <v>3.4200029427463106</v>
      </c>
      <c r="L1783">
        <f t="shared" si="294"/>
        <v>0.77482460683384291</v>
      </c>
    </row>
    <row r="1784" spans="1:12" x14ac:dyDescent="0.25">
      <c r="A1784" s="1">
        <v>40387</v>
      </c>
      <c r="B1784">
        <v>0.94625300000000001</v>
      </c>
      <c r="C1784">
        <f t="shared" si="285"/>
        <v>2.9418427585353343E-5</v>
      </c>
      <c r="D1784">
        <f t="shared" si="287"/>
        <v>0.81719205307846965</v>
      </c>
      <c r="E1784">
        <f t="shared" si="286"/>
        <v>6.3683134786072876E-2</v>
      </c>
      <c r="F1784">
        <f t="shared" si="289"/>
        <v>1.5996724353747396E-3</v>
      </c>
      <c r="G1784">
        <f t="shared" si="288"/>
        <v>1.6453064520123066E-5</v>
      </c>
      <c r="H1784">
        <f t="shared" si="290"/>
        <v>1.5832193708546166E-3</v>
      </c>
      <c r="I1784">
        <f t="shared" si="291"/>
        <v>2.5065835762492881E-6</v>
      </c>
      <c r="J1784">
        <f t="shared" si="292"/>
        <v>1.1398106421058977E-5</v>
      </c>
      <c r="K1784">
        <f t="shared" si="293"/>
        <v>4.6621369864417535</v>
      </c>
      <c r="L1784">
        <f t="shared" si="294"/>
        <v>0.77485396129553452</v>
      </c>
    </row>
    <row r="1785" spans="1:12" x14ac:dyDescent="0.25">
      <c r="A1785" s="1">
        <v>40388</v>
      </c>
      <c r="B1785">
        <v>0.96144600000000002</v>
      </c>
      <c r="C1785">
        <f t="shared" si="285"/>
        <v>2.9418427585353343E-5</v>
      </c>
      <c r="D1785">
        <f t="shared" si="287"/>
        <v>0.81724741026233927</v>
      </c>
      <c r="E1785">
        <f t="shared" si="286"/>
        <v>7.0571343896990713E-2</v>
      </c>
      <c r="F1785">
        <f t="shared" si="289"/>
        <v>6.9176275385031891E-3</v>
      </c>
      <c r="G1785">
        <f t="shared" si="288"/>
        <v>1.6453064520123066E-5</v>
      </c>
      <c r="H1785">
        <f t="shared" si="290"/>
        <v>6.9011744739830658E-3</v>
      </c>
      <c r="I1785">
        <f t="shared" si="291"/>
        <v>4.7626209120355446E-5</v>
      </c>
      <c r="J1785">
        <f t="shared" si="292"/>
        <v>8.5661319383881449E-6</v>
      </c>
      <c r="K1785">
        <f t="shared" si="293"/>
        <v>2.1349952518291637</v>
      </c>
      <c r="L1785">
        <f t="shared" si="294"/>
        <v>0.77488331686932865</v>
      </c>
    </row>
    <row r="1786" spans="1:12" x14ac:dyDescent="0.25">
      <c r="A1786" s="1">
        <v>40389</v>
      </c>
      <c r="B1786">
        <v>0.96079899999999996</v>
      </c>
      <c r="C1786">
        <f t="shared" si="285"/>
        <v>2.9418427585353343E-5</v>
      </c>
      <c r="D1786">
        <f t="shared" si="287"/>
        <v>0.8173027711961447</v>
      </c>
      <c r="E1786">
        <f t="shared" si="286"/>
        <v>7.0249570914806492E-2</v>
      </c>
      <c r="F1786">
        <f t="shared" si="289"/>
        <v>-2.9235455459890314E-4</v>
      </c>
      <c r="G1786">
        <f t="shared" si="288"/>
        <v>1.6453064520123066E-5</v>
      </c>
      <c r="H1786">
        <f t="shared" si="290"/>
        <v>-3.088076191190262E-4</v>
      </c>
      <c r="I1786">
        <f t="shared" si="291"/>
        <v>9.5362145625961557E-8</v>
      </c>
      <c r="J1786">
        <f t="shared" si="292"/>
        <v>1.5160168778048556E-5</v>
      </c>
      <c r="K1786">
        <f t="shared" si="293"/>
        <v>4.6263358346588435</v>
      </c>
      <c r="L1786">
        <f t="shared" si="294"/>
        <v>0.77491267355526749</v>
      </c>
    </row>
    <row r="1787" spans="1:12" x14ac:dyDescent="0.25">
      <c r="A1787" s="1">
        <v>40392</v>
      </c>
      <c r="B1787">
        <v>0.962279</v>
      </c>
      <c r="C1787">
        <f t="shared" si="285"/>
        <v>2.9418427585353343E-5</v>
      </c>
      <c r="D1787">
        <f t="shared" si="287"/>
        <v>0.81735813588014017</v>
      </c>
      <c r="E1787">
        <f t="shared" si="286"/>
        <v>7.0888618311399587E-2</v>
      </c>
      <c r="F1787">
        <f t="shared" si="289"/>
        <v>6.6846582417849285E-4</v>
      </c>
      <c r="G1787">
        <f t="shared" si="288"/>
        <v>1.6453064520123066E-5</v>
      </c>
      <c r="H1787">
        <f t="shared" si="290"/>
        <v>6.5201275965836973E-4</v>
      </c>
      <c r="I1787">
        <f t="shared" si="291"/>
        <v>4.2512063875732302E-7</v>
      </c>
      <c r="J1787">
        <f t="shared" si="292"/>
        <v>9.4197529259201304E-6</v>
      </c>
      <c r="K1787">
        <f t="shared" si="293"/>
        <v>4.8448469343878413</v>
      </c>
      <c r="L1787">
        <f t="shared" si="294"/>
        <v>0.77494203135339312</v>
      </c>
    </row>
    <row r="1788" spans="1:12" x14ac:dyDescent="0.25">
      <c r="A1788" s="1">
        <v>40393</v>
      </c>
      <c r="B1788">
        <v>0.96206599999999998</v>
      </c>
      <c r="C1788">
        <f t="shared" si="285"/>
        <v>2.9418427585353343E-5</v>
      </c>
      <c r="D1788">
        <f t="shared" si="287"/>
        <v>0.81741350431457949</v>
      </c>
      <c r="E1788">
        <f t="shared" si="286"/>
        <v>7.0763058365507323E-2</v>
      </c>
      <c r="F1788">
        <f t="shared" si="289"/>
        <v>-9.6141518306933071E-5</v>
      </c>
      <c r="G1788">
        <f t="shared" si="288"/>
        <v>1.6453064520123066E-5</v>
      </c>
      <c r="H1788">
        <f t="shared" si="290"/>
        <v>-1.1259458282705613E-4</v>
      </c>
      <c r="I1788">
        <f t="shared" si="291"/>
        <v>1.2677540081998805E-8</v>
      </c>
      <c r="J1788">
        <f t="shared" si="292"/>
        <v>7.5575121545479116E-6</v>
      </c>
      <c r="K1788">
        <f t="shared" si="293"/>
        <v>4.9767069801467416</v>
      </c>
      <c r="L1788">
        <f t="shared" si="294"/>
        <v>0.77497139026374773</v>
      </c>
    </row>
    <row r="1789" spans="1:12" x14ac:dyDescent="0.25">
      <c r="A1789" s="1">
        <v>40394</v>
      </c>
      <c r="B1789">
        <v>0.962094</v>
      </c>
      <c r="C1789">
        <f t="shared" si="285"/>
        <v>2.9418427585353343E-5</v>
      </c>
      <c r="D1789">
        <f t="shared" si="287"/>
        <v>0.81746887649971689</v>
      </c>
      <c r="E1789">
        <f t="shared" si="286"/>
        <v>7.0746279474648788E-2</v>
      </c>
      <c r="F1789">
        <f t="shared" si="289"/>
        <v>1.2639536726845313E-5</v>
      </c>
      <c r="G1789">
        <f t="shared" si="288"/>
        <v>1.6453064520123066E-5</v>
      </c>
      <c r="H1789">
        <f t="shared" si="290"/>
        <v>-3.8135277932777534E-6</v>
      </c>
      <c r="I1789">
        <f t="shared" si="291"/>
        <v>1.4542994230101891E-11</v>
      </c>
      <c r="J1789">
        <f t="shared" si="292"/>
        <v>6.8665848662216427E-6</v>
      </c>
      <c r="K1789">
        <f t="shared" si="293"/>
        <v>5.0254822496238081</v>
      </c>
      <c r="L1789">
        <f t="shared" si="294"/>
        <v>0.7750007502863735</v>
      </c>
    </row>
    <row r="1790" spans="1:12" x14ac:dyDescent="0.25">
      <c r="A1790" s="1">
        <v>40395</v>
      </c>
      <c r="B1790">
        <v>0.94930700000000001</v>
      </c>
      <c r="C1790">
        <f t="shared" si="285"/>
        <v>2.9418427585353343E-5</v>
      </c>
      <c r="D1790">
        <f t="shared" si="287"/>
        <v>0.81752425243580629</v>
      </c>
      <c r="E1790">
        <f t="shared" si="286"/>
        <v>6.4906038109170297E-2</v>
      </c>
      <c r="F1790">
        <f t="shared" si="289"/>
        <v>-5.8108229378931765E-3</v>
      </c>
      <c r="G1790">
        <f t="shared" si="288"/>
        <v>1.6453064520123066E-5</v>
      </c>
      <c r="H1790">
        <f t="shared" si="290"/>
        <v>-5.8272760024132998E-3</v>
      </c>
      <c r="I1790">
        <f t="shared" si="291"/>
        <v>3.3957145608301926E-5</v>
      </c>
      <c r="J1790">
        <f t="shared" si="292"/>
        <v>6.6336932837815497E-6</v>
      </c>
      <c r="K1790">
        <f t="shared" si="293"/>
        <v>2.483290938648258</v>
      </c>
      <c r="L1790">
        <f t="shared" si="294"/>
        <v>0.7750301114213124</v>
      </c>
    </row>
    <row r="1791" spans="1:12" x14ac:dyDescent="0.25">
      <c r="A1791" s="1">
        <v>40396</v>
      </c>
      <c r="B1791">
        <v>0.95602299999999996</v>
      </c>
      <c r="C1791">
        <f t="shared" si="285"/>
        <v>2.9418427585353343E-5</v>
      </c>
      <c r="D1791">
        <f t="shared" si="287"/>
        <v>0.81757963212310192</v>
      </c>
      <c r="E1791">
        <f t="shared" si="286"/>
        <v>6.793827705349656E-2</v>
      </c>
      <c r="F1791">
        <f t="shared" si="289"/>
        <v>3.0616573719116254E-3</v>
      </c>
      <c r="G1791">
        <f t="shared" si="288"/>
        <v>1.6453064520123066E-5</v>
      </c>
      <c r="H1791">
        <f t="shared" si="290"/>
        <v>3.0452043073915021E-3</v>
      </c>
      <c r="I1791">
        <f t="shared" si="291"/>
        <v>9.273269273755758E-6</v>
      </c>
      <c r="J1791">
        <f t="shared" si="292"/>
        <v>1.2230481186177656E-5</v>
      </c>
      <c r="K1791">
        <f t="shared" si="293"/>
        <v>4.3577462570093655</v>
      </c>
      <c r="L1791">
        <f t="shared" si="294"/>
        <v>0.77505947366860661</v>
      </c>
    </row>
    <row r="1792" spans="1:12" x14ac:dyDescent="0.25">
      <c r="A1792" s="1">
        <v>40399</v>
      </c>
      <c r="B1792">
        <v>0.96348400000000001</v>
      </c>
      <c r="C1792">
        <f t="shared" si="285"/>
        <v>2.9418427585353343E-5</v>
      </c>
      <c r="D1792">
        <f t="shared" si="287"/>
        <v>0.81763501556185791</v>
      </c>
      <c r="E1792">
        <f t="shared" si="286"/>
        <v>7.1285024951871903E-2</v>
      </c>
      <c r="F1792">
        <f t="shared" si="289"/>
        <v>3.3761663259607444E-3</v>
      </c>
      <c r="G1792">
        <f t="shared" si="288"/>
        <v>1.6453064520123066E-5</v>
      </c>
      <c r="H1792">
        <f t="shared" si="290"/>
        <v>3.3597132614406212E-3</v>
      </c>
      <c r="I1792">
        <f t="shared" si="291"/>
        <v>1.1287673199099976E-5</v>
      </c>
      <c r="J1792">
        <f t="shared" si="292"/>
        <v>9.9749327819734876E-6</v>
      </c>
      <c r="K1792">
        <f t="shared" si="293"/>
        <v>4.2729771656411106</v>
      </c>
      <c r="L1792">
        <f t="shared" si="294"/>
        <v>0.77508883702829845</v>
      </c>
    </row>
    <row r="1793" spans="1:12" x14ac:dyDescent="0.25">
      <c r="A1793" s="1">
        <v>40400</v>
      </c>
      <c r="B1793">
        <v>0.95401599999999998</v>
      </c>
      <c r="C1793">
        <f t="shared" si="285"/>
        <v>2.9418427585353343E-5</v>
      </c>
      <c r="D1793">
        <f t="shared" si="287"/>
        <v>0.81769040275232829</v>
      </c>
      <c r="E1793">
        <f t="shared" si="286"/>
        <v>6.6966757948413655E-2</v>
      </c>
      <c r="F1793">
        <f t="shared" si="289"/>
        <v>-4.2888485758728612E-3</v>
      </c>
      <c r="G1793">
        <f t="shared" si="288"/>
        <v>1.6453064520123066E-5</v>
      </c>
      <c r="H1793">
        <f t="shared" si="290"/>
        <v>-4.3053016403929844E-3</v>
      </c>
      <c r="I1793">
        <f t="shared" si="291"/>
        <v>1.8535622214770523E-5</v>
      </c>
      <c r="J1793">
        <f t="shared" si="292"/>
        <v>9.5581878358065781E-6</v>
      </c>
      <c r="K1793">
        <f t="shared" si="293"/>
        <v>3.8904975631831666</v>
      </c>
      <c r="L1793">
        <f t="shared" si="294"/>
        <v>0.77511820150042987</v>
      </c>
    </row>
    <row r="1794" spans="1:12" x14ac:dyDescent="0.25">
      <c r="A1794" s="1">
        <v>40401</v>
      </c>
      <c r="B1794">
        <v>0.95447199999999999</v>
      </c>
      <c r="C1794">
        <f t="shared" ref="C1794:C1857" si="295">P$5</f>
        <v>2.9418427585353343E-5</v>
      </c>
      <c r="D1794">
        <f t="shared" si="287"/>
        <v>0.81774579369476719</v>
      </c>
      <c r="E1794">
        <f t="shared" ref="E1794:E1857" si="296">LOG(B1794) - LOG(D1794)</f>
        <v>6.7144873744272693E-2</v>
      </c>
      <c r="F1794">
        <f t="shared" si="289"/>
        <v>2.0753422344440067E-4</v>
      </c>
      <c r="G1794">
        <f t="shared" si="288"/>
        <v>1.6453064520123066E-5</v>
      </c>
      <c r="H1794">
        <f t="shared" si="290"/>
        <v>1.9108115892427761E-4</v>
      </c>
      <c r="I1794">
        <f t="shared" si="291"/>
        <v>3.651200929584504E-8</v>
      </c>
      <c r="J1794">
        <f t="shared" si="292"/>
        <v>1.0630196197030032E-5</v>
      </c>
      <c r="K1794">
        <f t="shared" si="293"/>
        <v>4.8052500489124546</v>
      </c>
      <c r="L1794">
        <f t="shared" si="294"/>
        <v>0.77514756708504307</v>
      </c>
    </row>
    <row r="1795" spans="1:12" x14ac:dyDescent="0.25">
      <c r="A1795" s="1">
        <v>40402</v>
      </c>
      <c r="B1795">
        <v>0.94359199999999999</v>
      </c>
      <c r="C1795">
        <f t="shared" si="295"/>
        <v>2.9418427585353343E-5</v>
      </c>
      <c r="D1795">
        <f t="shared" ref="D1795:D1858" si="297">POWER(10,LOG(D1794)+$C1795)</f>
        <v>0.81780118838942872</v>
      </c>
      <c r="E1795">
        <f t="shared" si="296"/>
        <v>6.2136512861390859E-2</v>
      </c>
      <c r="F1795">
        <f t="shared" si="289"/>
        <v>-4.9789424552965089E-3</v>
      </c>
      <c r="G1795">
        <f t="shared" ref="G1795:G1858" si="298">S$4</f>
        <v>1.6453064520123066E-5</v>
      </c>
      <c r="H1795">
        <f t="shared" si="290"/>
        <v>-4.9953955198166321E-3</v>
      </c>
      <c r="I1795">
        <f t="shared" si="291"/>
        <v>2.4953976399404081E-5</v>
      </c>
      <c r="J1795">
        <f t="shared" si="292"/>
        <v>7.8968699072971891E-6</v>
      </c>
      <c r="K1795">
        <f t="shared" si="293"/>
        <v>3.3755919023155094</v>
      </c>
      <c r="L1795">
        <f t="shared" si="294"/>
        <v>0.77517693378218022</v>
      </c>
    </row>
    <row r="1796" spans="1:12" x14ac:dyDescent="0.25">
      <c r="A1796" s="1">
        <v>40403</v>
      </c>
      <c r="B1796">
        <v>0.95256200000000002</v>
      </c>
      <c r="C1796">
        <f t="shared" si="295"/>
        <v>2.9418427585353343E-5</v>
      </c>
      <c r="D1796">
        <f t="shared" si="297"/>
        <v>0.81785658683656726</v>
      </c>
      <c r="E1796">
        <f t="shared" si="296"/>
        <v>6.6216096722542889E-2</v>
      </c>
      <c r="F1796">
        <f t="shared" ref="F1796:F1859" si="299">LOG(B1796)-LOG(B1795)</f>
        <v>4.1090022887374095E-3</v>
      </c>
      <c r="G1796">
        <f t="shared" si="298"/>
        <v>1.6453064520123066E-5</v>
      </c>
      <c r="H1796">
        <f t="shared" ref="H1796:H1859" si="300">F1796-G1796</f>
        <v>4.0925492242172862E-3</v>
      </c>
      <c r="I1796">
        <f t="shared" ref="I1796:I1859" si="301">H1796*H1796</f>
        <v>1.674895915264151E-5</v>
      </c>
      <c r="J1796">
        <f t="shared" ref="J1796:J1859" si="302">S$7+S$5*I1795+S$6*J1795</f>
        <v>1.1147873236823304E-5</v>
      </c>
      <c r="K1796">
        <f t="shared" ref="K1796:K1859" si="303">-0.5*LN(2*PI()*J1796)-I1796/2/J1796</f>
        <v>4.0319746869208997</v>
      </c>
      <c r="L1796">
        <f t="shared" ref="L1796:L1859" si="304">POWER(10,LOG(L1795)+$G1796)</f>
        <v>0.77520630159188364</v>
      </c>
    </row>
    <row r="1797" spans="1:12" x14ac:dyDescent="0.25">
      <c r="A1797" s="1">
        <v>40406</v>
      </c>
      <c r="B1797">
        <v>0.95207299999999995</v>
      </c>
      <c r="C1797">
        <f t="shared" si="295"/>
        <v>2.9418427585353343E-5</v>
      </c>
      <c r="D1797">
        <f t="shared" si="297"/>
        <v>0.8179119890364368</v>
      </c>
      <c r="E1797">
        <f t="shared" si="296"/>
        <v>6.5963674930725608E-2</v>
      </c>
      <c r="F1797">
        <f t="shared" si="299"/>
        <v>-2.2300336423194261E-4</v>
      </c>
      <c r="G1797">
        <f t="shared" si="298"/>
        <v>1.6453064520123066E-5</v>
      </c>
      <c r="H1797">
        <f t="shared" si="300"/>
        <v>-2.3945642875206568E-4</v>
      </c>
      <c r="I1797">
        <f t="shared" si="301"/>
        <v>5.7339381270693102E-8</v>
      </c>
      <c r="J1797">
        <f t="shared" si="302"/>
        <v>1.0862595126020635E-5</v>
      </c>
      <c r="K1797">
        <f t="shared" si="303"/>
        <v>4.7935148178698865</v>
      </c>
      <c r="L1797">
        <f t="shared" si="304"/>
        <v>0.77523567051419517</v>
      </c>
    </row>
    <row r="1798" spans="1:12" x14ac:dyDescent="0.25">
      <c r="A1798" s="1">
        <v>40407</v>
      </c>
      <c r="B1798">
        <v>0.962094</v>
      </c>
      <c r="C1798">
        <f t="shared" si="295"/>
        <v>2.9418427585353343E-5</v>
      </c>
      <c r="D1798">
        <f t="shared" si="297"/>
        <v>0.81796739498929161</v>
      </c>
      <c r="E1798">
        <f t="shared" si="296"/>
        <v>7.048151362638061E-2</v>
      </c>
      <c r="F1798">
        <f t="shared" si="299"/>
        <v>4.5472571232403093E-3</v>
      </c>
      <c r="G1798">
        <f t="shared" si="298"/>
        <v>1.6453064520123066E-5</v>
      </c>
      <c r="H1798">
        <f t="shared" si="300"/>
        <v>4.5308040587201861E-3</v>
      </c>
      <c r="I1798">
        <f t="shared" si="301"/>
        <v>2.052818541851531E-5</v>
      </c>
      <c r="J1798">
        <f t="shared" si="302"/>
        <v>7.9779735470845538E-6</v>
      </c>
      <c r="K1798">
        <f t="shared" si="303"/>
        <v>3.6639206609788708</v>
      </c>
      <c r="L1798">
        <f t="shared" si="304"/>
        <v>0.77526504054915713</v>
      </c>
    </row>
    <row r="1799" spans="1:12" x14ac:dyDescent="0.25">
      <c r="A1799" s="1">
        <v>40408</v>
      </c>
      <c r="B1799">
        <v>0.95821199999999995</v>
      </c>
      <c r="C1799">
        <f t="shared" si="295"/>
        <v>2.9418427585353343E-5</v>
      </c>
      <c r="D1799">
        <f t="shared" si="297"/>
        <v>0.81802280469538602</v>
      </c>
      <c r="E1799">
        <f t="shared" si="296"/>
        <v>6.8696194341981681E-2</v>
      </c>
      <c r="F1799">
        <f t="shared" si="299"/>
        <v>-1.7559008568135692E-3</v>
      </c>
      <c r="G1799">
        <f t="shared" si="298"/>
        <v>1.6453064520123066E-5</v>
      </c>
      <c r="H1799">
        <f t="shared" si="300"/>
        <v>-1.7723539213336922E-3</v>
      </c>
      <c r="I1799">
        <f t="shared" si="301"/>
        <v>3.1412384224669158E-6</v>
      </c>
      <c r="J1799">
        <f t="shared" si="302"/>
        <v>1.0435368667814515E-5</v>
      </c>
      <c r="K1799">
        <f t="shared" si="303"/>
        <v>4.6657070896500272</v>
      </c>
      <c r="L1799">
        <f t="shared" si="304"/>
        <v>0.77529441169681168</v>
      </c>
    </row>
    <row r="1800" spans="1:12" x14ac:dyDescent="0.25">
      <c r="A1800" s="1">
        <v>40409</v>
      </c>
      <c r="B1800">
        <v>0.95941699999999996</v>
      </c>
      <c r="C1800">
        <f t="shared" si="295"/>
        <v>2.9418427585353343E-5</v>
      </c>
      <c r="D1800">
        <f t="shared" si="297"/>
        <v>0.81807821815497417</v>
      </c>
      <c r="E1800">
        <f t="shared" si="296"/>
        <v>6.9212580050205461E-2</v>
      </c>
      <c r="F1800">
        <f t="shared" si="299"/>
        <v>5.4580413580910397E-4</v>
      </c>
      <c r="G1800">
        <f t="shared" si="298"/>
        <v>1.6453064520123066E-5</v>
      </c>
      <c r="H1800">
        <f t="shared" si="300"/>
        <v>5.2935107128898086E-4</v>
      </c>
      <c r="I1800">
        <f t="shared" si="301"/>
        <v>2.8021255667479171E-7</v>
      </c>
      <c r="J1800">
        <f t="shared" si="302"/>
        <v>8.3506266711620315E-6</v>
      </c>
      <c r="K1800">
        <f t="shared" si="303"/>
        <v>4.9108705167158453</v>
      </c>
      <c r="L1800">
        <f t="shared" si="304"/>
        <v>0.77532378395720092</v>
      </c>
    </row>
    <row r="1801" spans="1:12" x14ac:dyDescent="0.25">
      <c r="A1801" s="1">
        <v>40410</v>
      </c>
      <c r="B1801">
        <v>0.96852300000000002</v>
      </c>
      <c r="C1801">
        <f t="shared" si="295"/>
        <v>2.9418427585353343E-5</v>
      </c>
      <c r="D1801">
        <f t="shared" si="297"/>
        <v>0.81813363536831041</v>
      </c>
      <c r="E1801">
        <f t="shared" si="296"/>
        <v>7.3285690705644418E-2</v>
      </c>
      <c r="F1801">
        <f t="shared" si="299"/>
        <v>4.1025290830243224E-3</v>
      </c>
      <c r="G1801">
        <f t="shared" si="298"/>
        <v>1.6453064520123066E-5</v>
      </c>
      <c r="H1801">
        <f t="shared" si="300"/>
        <v>4.0860760185041992E-3</v>
      </c>
      <c r="I1801">
        <f t="shared" si="301"/>
        <v>1.6696017228995127E-5</v>
      </c>
      <c r="J1801">
        <f t="shared" si="302"/>
        <v>7.1761994931661351E-6</v>
      </c>
      <c r="K1801">
        <f t="shared" si="303"/>
        <v>3.840140737596502</v>
      </c>
      <c r="L1801">
        <f t="shared" si="304"/>
        <v>0.77535315733036703</v>
      </c>
    </row>
    <row r="1802" spans="1:12" x14ac:dyDescent="0.25">
      <c r="A1802" s="1">
        <v>40413</v>
      </c>
      <c r="B1802">
        <v>0.96598799999999996</v>
      </c>
      <c r="C1802">
        <f t="shared" si="295"/>
        <v>2.9418427585353343E-5</v>
      </c>
      <c r="D1802">
        <f t="shared" si="297"/>
        <v>0.81818905633564898</v>
      </c>
      <c r="E1802">
        <f t="shared" si="296"/>
        <v>7.2118065111709748E-2</v>
      </c>
      <c r="F1802">
        <f t="shared" si="299"/>
        <v>-1.1382071663493271E-3</v>
      </c>
      <c r="G1802">
        <f t="shared" si="298"/>
        <v>1.6453064520123066E-5</v>
      </c>
      <c r="H1802">
        <f t="shared" si="300"/>
        <v>-1.1546602308694501E-3</v>
      </c>
      <c r="I1802">
        <f t="shared" si="301"/>
        <v>1.333240248751492E-6</v>
      </c>
      <c r="J1802">
        <f t="shared" si="302"/>
        <v>9.5271758906075619E-6</v>
      </c>
      <c r="K1802">
        <f t="shared" si="303"/>
        <v>4.7917721976029339</v>
      </c>
      <c r="L1802">
        <f t="shared" si="304"/>
        <v>0.77538253181635219</v>
      </c>
    </row>
    <row r="1803" spans="1:12" x14ac:dyDescent="0.25">
      <c r="A1803" s="1">
        <v>40414</v>
      </c>
      <c r="B1803">
        <v>0.96033800000000002</v>
      </c>
      <c r="C1803">
        <f t="shared" si="295"/>
        <v>2.9418427585353343E-5</v>
      </c>
      <c r="D1803">
        <f t="shared" si="297"/>
        <v>0.81824448105724423</v>
      </c>
      <c r="E1803">
        <f t="shared" si="296"/>
        <v>6.9541029241217758E-2</v>
      </c>
      <c r="F1803">
        <f t="shared" si="299"/>
        <v>-2.547617442906585E-3</v>
      </c>
      <c r="G1803">
        <f t="shared" si="298"/>
        <v>1.6453064520123066E-5</v>
      </c>
      <c r="H1803">
        <f t="shared" si="300"/>
        <v>-2.5640705074267082E-3</v>
      </c>
      <c r="I1803">
        <f t="shared" si="301"/>
        <v>6.5744575670554572E-6</v>
      </c>
      <c r="J1803">
        <f t="shared" si="302"/>
        <v>7.7451481730474465E-6</v>
      </c>
      <c r="K1803">
        <f t="shared" si="303"/>
        <v>4.5408591830061562</v>
      </c>
      <c r="L1803">
        <f t="shared" si="304"/>
        <v>0.7754119074151985</v>
      </c>
    </row>
    <row r="1804" spans="1:12" x14ac:dyDescent="0.25">
      <c r="A1804" s="1">
        <v>40415</v>
      </c>
      <c r="B1804">
        <v>0.96927399999999997</v>
      </c>
      <c r="C1804">
        <f t="shared" si="295"/>
        <v>2.9418427585353343E-5</v>
      </c>
      <c r="D1804">
        <f t="shared" si="297"/>
        <v>0.81829990953335041</v>
      </c>
      <c r="E1804">
        <f t="shared" si="296"/>
        <v>7.3534060128405521E-2</v>
      </c>
      <c r="F1804">
        <f t="shared" si="299"/>
        <v>4.0224493147731286E-3</v>
      </c>
      <c r="G1804">
        <f t="shared" si="298"/>
        <v>1.6453064520123066E-5</v>
      </c>
      <c r="H1804">
        <f t="shared" si="300"/>
        <v>4.0059962502530053E-3</v>
      </c>
      <c r="I1804">
        <f t="shared" si="301"/>
        <v>1.6048005957041138E-5</v>
      </c>
      <c r="J1804">
        <f t="shared" si="302"/>
        <v>8.025795814919072E-6</v>
      </c>
      <c r="K1804">
        <f t="shared" si="303"/>
        <v>3.9477097144961886</v>
      </c>
      <c r="L1804">
        <f t="shared" si="304"/>
        <v>0.77544128412694813</v>
      </c>
    </row>
    <row r="1805" spans="1:12" x14ac:dyDescent="0.25">
      <c r="A1805" s="1">
        <v>40416</v>
      </c>
      <c r="B1805">
        <v>0.97153400000000001</v>
      </c>
      <c r="C1805">
        <f t="shared" si="295"/>
        <v>2.9418427585353343E-5</v>
      </c>
      <c r="D1805">
        <f t="shared" si="297"/>
        <v>0.81835534176422187</v>
      </c>
      <c r="E1805">
        <f t="shared" si="296"/>
        <v>7.4516082268598183E-2</v>
      </c>
      <c r="F1805">
        <f t="shared" si="299"/>
        <v>1.0114405677780561E-3</v>
      </c>
      <c r="G1805">
        <f t="shared" si="298"/>
        <v>1.6453064520123066E-5</v>
      </c>
      <c r="H1805">
        <f t="shared" si="300"/>
        <v>9.9498750325793307E-4</v>
      </c>
      <c r="I1805">
        <f t="shared" si="301"/>
        <v>9.9000013163945545E-7</v>
      </c>
      <c r="J1805">
        <f t="shared" si="302"/>
        <v>9.7026589852418271E-6</v>
      </c>
      <c r="K1805">
        <f t="shared" si="303"/>
        <v>4.8015998109675619</v>
      </c>
      <c r="L1805">
        <f t="shared" si="304"/>
        <v>0.77547066195164316</v>
      </c>
    </row>
    <row r="1806" spans="1:12" x14ac:dyDescent="0.25">
      <c r="A1806" s="1">
        <v>40417</v>
      </c>
      <c r="B1806">
        <v>0.97618099999999997</v>
      </c>
      <c r="C1806">
        <f t="shared" si="295"/>
        <v>2.9418427585353343E-5</v>
      </c>
      <c r="D1806">
        <f t="shared" si="297"/>
        <v>0.81841077775011295</v>
      </c>
      <c r="E1806">
        <f t="shared" si="296"/>
        <v>7.6559010449026063E-2</v>
      </c>
      <c r="F1806">
        <f t="shared" si="299"/>
        <v>2.0723466080132553E-3</v>
      </c>
      <c r="G1806">
        <f t="shared" si="298"/>
        <v>1.6453064520123066E-5</v>
      </c>
      <c r="H1806">
        <f t="shared" si="300"/>
        <v>2.0558935434931321E-3</v>
      </c>
      <c r="I1806">
        <f t="shared" si="301"/>
        <v>4.2266982621767465E-6</v>
      </c>
      <c r="J1806">
        <f t="shared" si="302"/>
        <v>7.7464021377994819E-6</v>
      </c>
      <c r="K1806">
        <f t="shared" si="303"/>
        <v>4.6923856350922701</v>
      </c>
      <c r="L1806">
        <f t="shared" si="304"/>
        <v>0.77550004088932589</v>
      </c>
    </row>
    <row r="1807" spans="1:12" x14ac:dyDescent="0.25">
      <c r="A1807" s="1">
        <v>40420</v>
      </c>
      <c r="B1807">
        <v>0.97219500000000003</v>
      </c>
      <c r="C1807">
        <f t="shared" si="295"/>
        <v>2.9418427585353343E-5</v>
      </c>
      <c r="D1807">
        <f t="shared" si="297"/>
        <v>0.81846621749127801</v>
      </c>
      <c r="E1807">
        <f t="shared" si="296"/>
        <v>7.4752624721555472E-2</v>
      </c>
      <c r="F1807">
        <f t="shared" si="299"/>
        <v>-1.7769672998852216E-3</v>
      </c>
      <c r="G1807">
        <f t="shared" si="298"/>
        <v>1.6453064520123066E-5</v>
      </c>
      <c r="H1807">
        <f t="shared" si="300"/>
        <v>-1.7934203644053447E-3</v>
      </c>
      <c r="I1807">
        <f t="shared" si="301"/>
        <v>3.2163566034637993E-6</v>
      </c>
      <c r="J1807">
        <f t="shared" si="302"/>
        <v>7.6338806295970098E-6</v>
      </c>
      <c r="K1807">
        <f t="shared" si="303"/>
        <v>4.7618553110545223</v>
      </c>
      <c r="L1807">
        <f t="shared" si="304"/>
        <v>0.77552942094003852</v>
      </c>
    </row>
    <row r="1808" spans="1:12" x14ac:dyDescent="0.25">
      <c r="A1808" s="1">
        <v>40421</v>
      </c>
      <c r="B1808">
        <v>0.97547700000000004</v>
      </c>
      <c r="C1808">
        <f t="shared" si="295"/>
        <v>2.9418427585353343E-5</v>
      </c>
      <c r="D1808">
        <f t="shared" si="297"/>
        <v>0.81852166098797141</v>
      </c>
      <c r="E1808">
        <f t="shared" si="296"/>
        <v>7.6186857092172378E-2</v>
      </c>
      <c r="F1808">
        <f t="shared" si="299"/>
        <v>1.4636507982022651E-3</v>
      </c>
      <c r="G1808">
        <f t="shared" si="298"/>
        <v>1.6453064520123066E-5</v>
      </c>
      <c r="H1808">
        <f t="shared" si="300"/>
        <v>1.4471977336821421E-3</v>
      </c>
      <c r="I1808">
        <f t="shared" si="301"/>
        <v>2.0943812803747283E-6</v>
      </c>
      <c r="J1808">
        <f t="shared" si="302"/>
        <v>7.4274593301654172E-6</v>
      </c>
      <c r="K1808">
        <f t="shared" si="303"/>
        <v>4.8452357417527105</v>
      </c>
      <c r="L1808">
        <f t="shared" si="304"/>
        <v>0.775558802103823</v>
      </c>
    </row>
    <row r="1809" spans="1:12" x14ac:dyDescent="0.25">
      <c r="A1809" s="1">
        <v>40422</v>
      </c>
      <c r="B1809">
        <v>0.98590199999999995</v>
      </c>
      <c r="C1809">
        <f t="shared" si="295"/>
        <v>2.9418427585353343E-5</v>
      </c>
      <c r="D1809">
        <f t="shared" si="297"/>
        <v>0.81857710824044749</v>
      </c>
      <c r="E1809">
        <f t="shared" si="296"/>
        <v>8.0774152323450879E-2</v>
      </c>
      <c r="F1809">
        <f t="shared" si="299"/>
        <v>4.6167136588638026E-3</v>
      </c>
      <c r="G1809">
        <f t="shared" si="298"/>
        <v>1.6453064520123066E-5</v>
      </c>
      <c r="H1809">
        <f t="shared" si="300"/>
        <v>4.6002605943436794E-3</v>
      </c>
      <c r="I1809">
        <f t="shared" si="301"/>
        <v>2.1162397535871262E-5</v>
      </c>
      <c r="J1809">
        <f t="shared" si="302"/>
        <v>7.1710196184761548E-6</v>
      </c>
      <c r="K1809">
        <f t="shared" si="303"/>
        <v>3.5282427130635869</v>
      </c>
      <c r="L1809">
        <f t="shared" si="304"/>
        <v>0.77558818438072175</v>
      </c>
    </row>
    <row r="1810" spans="1:12" x14ac:dyDescent="0.25">
      <c r="A1810" s="1">
        <v>40423</v>
      </c>
      <c r="B1810">
        <v>0.98526000000000002</v>
      </c>
      <c r="C1810">
        <f t="shared" si="295"/>
        <v>2.9418427585353343E-5</v>
      </c>
      <c r="D1810">
        <f t="shared" si="297"/>
        <v>0.81863255924896094</v>
      </c>
      <c r="E1810">
        <f t="shared" si="296"/>
        <v>8.0461837749084414E-2</v>
      </c>
      <c r="F1810">
        <f t="shared" si="299"/>
        <v>-2.8289614678107811E-4</v>
      </c>
      <c r="G1810">
        <f t="shared" si="298"/>
        <v>1.6453064520123066E-5</v>
      </c>
      <c r="H1810">
        <f t="shared" si="300"/>
        <v>-2.9934921130120117E-4</v>
      </c>
      <c r="I1810">
        <f t="shared" si="301"/>
        <v>8.9609950306651189E-8</v>
      </c>
      <c r="J1810">
        <f t="shared" si="302"/>
        <v>1.0271822511164366E-5</v>
      </c>
      <c r="K1810">
        <f t="shared" si="303"/>
        <v>4.8197525813999667</v>
      </c>
      <c r="L1810">
        <f t="shared" si="304"/>
        <v>0.77561756777077684</v>
      </c>
    </row>
    <row r="1811" spans="1:12" x14ac:dyDescent="0.25">
      <c r="A1811" s="1">
        <v>40424</v>
      </c>
      <c r="B1811">
        <v>0.98736199999999996</v>
      </c>
      <c r="C1811">
        <f t="shared" si="295"/>
        <v>2.9418427585353343E-5</v>
      </c>
      <c r="D1811">
        <f t="shared" si="297"/>
        <v>0.8186880140137659</v>
      </c>
      <c r="E1811">
        <f t="shared" si="296"/>
        <v>8.135797662186485E-2</v>
      </c>
      <c r="F1811">
        <f t="shared" si="299"/>
        <v>9.2555730036575443E-4</v>
      </c>
      <c r="G1811">
        <f t="shared" si="298"/>
        <v>1.6453064520123066E-5</v>
      </c>
      <c r="H1811">
        <f t="shared" si="300"/>
        <v>9.0910423584563132E-4</v>
      </c>
      <c r="I1811">
        <f t="shared" si="301"/>
        <v>8.2647051163246925E-7</v>
      </c>
      <c r="J1811">
        <f t="shared" si="302"/>
        <v>7.7860433073138301E-6</v>
      </c>
      <c r="K1811">
        <f t="shared" si="303"/>
        <v>4.9095764950688618</v>
      </c>
      <c r="L1811">
        <f t="shared" si="304"/>
        <v>0.77564695227403047</v>
      </c>
    </row>
    <row r="1812" spans="1:12" x14ac:dyDescent="0.25">
      <c r="A1812" s="1">
        <v>40427</v>
      </c>
      <c r="B1812">
        <v>0.98396099999999997</v>
      </c>
      <c r="C1812">
        <f t="shared" si="295"/>
        <v>2.9418427585353343E-5</v>
      </c>
      <c r="D1812">
        <f t="shared" si="297"/>
        <v>0.81874347253511692</v>
      </c>
      <c r="E1812">
        <f t="shared" si="296"/>
        <v>7.9830034615552631E-2</v>
      </c>
      <c r="F1812">
        <f t="shared" si="299"/>
        <v>-1.4985235787268953E-3</v>
      </c>
      <c r="G1812">
        <f t="shared" si="298"/>
        <v>1.6453064520123066E-5</v>
      </c>
      <c r="H1812">
        <f t="shared" si="300"/>
        <v>-1.5149766432470183E-3</v>
      </c>
      <c r="I1812">
        <f t="shared" si="301"/>
        <v>2.2951542295840033E-6</v>
      </c>
      <c r="J1812">
        <f t="shared" si="302"/>
        <v>7.0789091052323907E-6</v>
      </c>
      <c r="K1812">
        <f t="shared" si="303"/>
        <v>4.8481446969148676</v>
      </c>
      <c r="L1812">
        <f t="shared" si="304"/>
        <v>0.77567633789052481</v>
      </c>
    </row>
    <row r="1813" spans="1:12" x14ac:dyDescent="0.25">
      <c r="A1813" s="1">
        <v>40428</v>
      </c>
      <c r="B1813">
        <v>0.98980500000000005</v>
      </c>
      <c r="C1813">
        <f t="shared" si="295"/>
        <v>2.9418427585353343E-5</v>
      </c>
      <c r="D1813">
        <f t="shared" si="297"/>
        <v>0.8187989348132686</v>
      </c>
      <c r="E1813">
        <f t="shared" si="296"/>
        <v>8.2372374308067486E-2</v>
      </c>
      <c r="F1813">
        <f t="shared" si="299"/>
        <v>2.5717581201002114E-3</v>
      </c>
      <c r="G1813">
        <f t="shared" si="298"/>
        <v>1.6453064520123066E-5</v>
      </c>
      <c r="H1813">
        <f t="shared" si="300"/>
        <v>2.5553050555800882E-3</v>
      </c>
      <c r="I1813">
        <f t="shared" si="301"/>
        <v>6.5295839270731573E-6</v>
      </c>
      <c r="J1813">
        <f t="shared" si="302"/>
        <v>7.088152104531016E-6</v>
      </c>
      <c r="K1813">
        <f t="shared" si="303"/>
        <v>4.5490059467060817</v>
      </c>
      <c r="L1813">
        <f t="shared" si="304"/>
        <v>0.77570572462030196</v>
      </c>
    </row>
    <row r="1814" spans="1:12" x14ac:dyDescent="0.25">
      <c r="A1814" s="1">
        <v>40429</v>
      </c>
      <c r="B1814">
        <v>0.98912</v>
      </c>
      <c r="C1814">
        <f t="shared" si="295"/>
        <v>2.9418427585353343E-5</v>
      </c>
      <c r="D1814">
        <f t="shared" si="297"/>
        <v>0.81885440084847527</v>
      </c>
      <c r="E1814">
        <f t="shared" si="296"/>
        <v>8.2042295944420529E-2</v>
      </c>
      <c r="F1814">
        <f t="shared" si="299"/>
        <v>-3.0065993606163011E-4</v>
      </c>
      <c r="G1814">
        <f t="shared" si="298"/>
        <v>1.6453064520123066E-5</v>
      </c>
      <c r="H1814">
        <f t="shared" si="300"/>
        <v>-3.1711300058175318E-4</v>
      </c>
      <c r="I1814">
        <f t="shared" si="301"/>
        <v>1.0056065513796299E-7</v>
      </c>
      <c r="J1814">
        <f t="shared" si="302"/>
        <v>7.79885482249629E-6</v>
      </c>
      <c r="K1814">
        <f t="shared" si="303"/>
        <v>4.955381150737078</v>
      </c>
      <c r="L1814">
        <f t="shared" si="304"/>
        <v>0.7757351124634041</v>
      </c>
    </row>
    <row r="1815" spans="1:12" x14ac:dyDescent="0.25">
      <c r="A1815" s="1">
        <v>40430</v>
      </c>
      <c r="B1815">
        <v>0.98912</v>
      </c>
      <c r="C1815">
        <f t="shared" si="295"/>
        <v>2.9418427585353343E-5</v>
      </c>
      <c r="D1815">
        <f t="shared" si="297"/>
        <v>0.81890987064099152</v>
      </c>
      <c r="E1815">
        <f t="shared" si="296"/>
        <v>8.2012877516835184E-2</v>
      </c>
      <c r="F1815">
        <f t="shared" si="299"/>
        <v>0</v>
      </c>
      <c r="G1815">
        <f t="shared" si="298"/>
        <v>1.6453064520123066E-5</v>
      </c>
      <c r="H1815">
        <f t="shared" si="300"/>
        <v>-1.6453064520123066E-5</v>
      </c>
      <c r="I1815">
        <f t="shared" si="301"/>
        <v>2.7070333210333248E-10</v>
      </c>
      <c r="J1815">
        <f t="shared" si="302"/>
        <v>6.9618814734722465E-6</v>
      </c>
      <c r="K1815">
        <f t="shared" si="303"/>
        <v>5.0185724217231638</v>
      </c>
      <c r="L1815">
        <f t="shared" si="304"/>
        <v>0.77576450141987341</v>
      </c>
    </row>
    <row r="1816" spans="1:12" x14ac:dyDescent="0.25">
      <c r="A1816" s="1">
        <v>40431</v>
      </c>
      <c r="B1816">
        <v>0.98502800000000001</v>
      </c>
      <c r="C1816">
        <f t="shared" si="295"/>
        <v>2.9418427585353343E-5</v>
      </c>
      <c r="D1816">
        <f t="shared" si="297"/>
        <v>0.81896534419107192</v>
      </c>
      <c r="E1816">
        <f t="shared" si="296"/>
        <v>8.0183051455082713E-2</v>
      </c>
      <c r="F1816">
        <f t="shared" si="299"/>
        <v>-1.8004076341671003E-3</v>
      </c>
      <c r="G1816">
        <f t="shared" si="298"/>
        <v>1.6453064520123066E-5</v>
      </c>
      <c r="H1816">
        <f t="shared" si="300"/>
        <v>-1.8168606986872233E-3</v>
      </c>
      <c r="I1816">
        <f t="shared" si="301"/>
        <v>3.3009827984342254E-6</v>
      </c>
      <c r="J1816">
        <f t="shared" si="302"/>
        <v>6.6655659513013396E-6</v>
      </c>
      <c r="K1816">
        <f t="shared" si="303"/>
        <v>4.7927247209421555</v>
      </c>
      <c r="L1816">
        <f t="shared" si="304"/>
        <v>0.7757938914897522</v>
      </c>
    </row>
    <row r="1817" spans="1:12" x14ac:dyDescent="0.25">
      <c r="A1817" s="1">
        <v>40434</v>
      </c>
      <c r="B1817">
        <v>0.980738</v>
      </c>
      <c r="C1817">
        <f t="shared" si="295"/>
        <v>2.9418427585353343E-5</v>
      </c>
      <c r="D1817">
        <f t="shared" si="297"/>
        <v>0.81902082149897082</v>
      </c>
      <c r="E1817">
        <f t="shared" si="296"/>
        <v>7.8258060222605688E-2</v>
      </c>
      <c r="F1817">
        <f t="shared" si="299"/>
        <v>-1.8955728048916992E-3</v>
      </c>
      <c r="G1817">
        <f t="shared" si="298"/>
        <v>1.6453064520123066E-5</v>
      </c>
      <c r="H1817">
        <f t="shared" si="300"/>
        <v>-1.9120258694118222E-3</v>
      </c>
      <c r="I1817">
        <f t="shared" si="301"/>
        <v>3.6558429253000347E-6</v>
      </c>
      <c r="J1817">
        <f t="shared" si="302"/>
        <v>7.1181760443831645E-6</v>
      </c>
      <c r="K1817">
        <f t="shared" si="303"/>
        <v>4.7506946593138029</v>
      </c>
      <c r="L1817">
        <f t="shared" si="304"/>
        <v>0.77582328267308265</v>
      </c>
    </row>
    <row r="1818" spans="1:12" x14ac:dyDescent="0.25">
      <c r="A1818" s="1">
        <v>40435</v>
      </c>
      <c r="B1818">
        <v>0.99216199999999999</v>
      </c>
      <c r="C1818">
        <f t="shared" si="295"/>
        <v>2.9418427585353343E-5</v>
      </c>
      <c r="D1818">
        <f t="shared" si="297"/>
        <v>0.81907630256494302</v>
      </c>
      <c r="E1818">
        <f t="shared" si="296"/>
        <v>8.3258228305372786E-2</v>
      </c>
      <c r="F1818">
        <f t="shared" si="299"/>
        <v>5.0295865103524833E-3</v>
      </c>
      <c r="G1818">
        <f t="shared" si="298"/>
        <v>1.6453064520123066E-5</v>
      </c>
      <c r="H1818">
        <f t="shared" si="300"/>
        <v>5.0131334458323601E-3</v>
      </c>
      <c r="I1818">
        <f t="shared" si="301"/>
        <v>2.5131506945723034E-5</v>
      </c>
      <c r="J1818">
        <f t="shared" si="302"/>
        <v>7.3286522555105008E-6</v>
      </c>
      <c r="K1818">
        <f t="shared" si="303"/>
        <v>3.2783146099459293</v>
      </c>
      <c r="L1818">
        <f t="shared" si="304"/>
        <v>0.77585267496990673</v>
      </c>
    </row>
    <row r="1819" spans="1:12" x14ac:dyDescent="0.25">
      <c r="A1819" s="1">
        <v>40436</v>
      </c>
      <c r="B1819">
        <v>1.004621</v>
      </c>
      <c r="C1819">
        <f t="shared" si="295"/>
        <v>2.9418427585353343E-5</v>
      </c>
      <c r="D1819">
        <f t="shared" si="297"/>
        <v>0.81913178738924286</v>
      </c>
      <c r="E1819">
        <f t="shared" si="296"/>
        <v>8.8648472575300175E-2</v>
      </c>
      <c r="F1819">
        <f t="shared" si="299"/>
        <v>5.4196626975127182E-3</v>
      </c>
      <c r="G1819">
        <f t="shared" si="298"/>
        <v>1.6453064520123066E-5</v>
      </c>
      <c r="H1819">
        <f t="shared" si="300"/>
        <v>5.4032096329925949E-3</v>
      </c>
      <c r="I1819">
        <f t="shared" si="301"/>
        <v>2.9194674338063974E-5</v>
      </c>
      <c r="J1819">
        <f t="shared" si="302"/>
        <v>1.098775093507048E-5</v>
      </c>
      <c r="K1819">
        <f t="shared" si="303"/>
        <v>3.4619161794249402</v>
      </c>
      <c r="L1819">
        <f t="shared" si="304"/>
        <v>0.77588206838026674</v>
      </c>
    </row>
    <row r="1820" spans="1:12" x14ac:dyDescent="0.25">
      <c r="A1820" s="1">
        <v>40437</v>
      </c>
      <c r="B1820">
        <v>0.99791399999999997</v>
      </c>
      <c r="C1820">
        <f t="shared" si="295"/>
        <v>2.9418427585353343E-5</v>
      </c>
      <c r="D1820">
        <f t="shared" si="297"/>
        <v>0.81918727597212504</v>
      </c>
      <c r="E1820">
        <f t="shared" si="296"/>
        <v>8.5709917496720342E-2</v>
      </c>
      <c r="F1820">
        <f t="shared" si="299"/>
        <v>-2.9091366509945192E-3</v>
      </c>
      <c r="G1820">
        <f t="shared" si="298"/>
        <v>1.6453064520123066E-5</v>
      </c>
      <c r="H1820">
        <f t="shared" si="300"/>
        <v>-2.9255897155146425E-3</v>
      </c>
      <c r="I1820">
        <f t="shared" si="301"/>
        <v>8.5590751835250471E-6</v>
      </c>
      <c r="J1820">
        <f t="shared" si="302"/>
        <v>1.2888916209677395E-5</v>
      </c>
      <c r="K1820">
        <f t="shared" si="303"/>
        <v>4.3786004938337575</v>
      </c>
      <c r="L1820">
        <f t="shared" si="304"/>
        <v>0.77591146290420487</v>
      </c>
    </row>
    <row r="1821" spans="1:12" x14ac:dyDescent="0.25">
      <c r="A1821" s="1">
        <v>40438</v>
      </c>
      <c r="B1821">
        <v>0.98479499999999998</v>
      </c>
      <c r="C1821">
        <f t="shared" si="295"/>
        <v>2.9418427585353343E-5</v>
      </c>
      <c r="D1821">
        <f t="shared" si="297"/>
        <v>0.81924276831384413</v>
      </c>
      <c r="E1821">
        <f t="shared" si="296"/>
        <v>7.9933218497543937E-2</v>
      </c>
      <c r="F1821">
        <f t="shared" si="299"/>
        <v>-5.747280571591103E-3</v>
      </c>
      <c r="G1821">
        <f t="shared" si="298"/>
        <v>1.6453064520123066E-5</v>
      </c>
      <c r="H1821">
        <f t="shared" si="300"/>
        <v>-5.7637336361112262E-3</v>
      </c>
      <c r="I1821">
        <f t="shared" si="301"/>
        <v>3.3220625428039935E-5</v>
      </c>
      <c r="J1821">
        <f t="shared" si="302"/>
        <v>1.0075506601056587E-5</v>
      </c>
      <c r="K1821">
        <f t="shared" si="303"/>
        <v>3.18517967234758</v>
      </c>
      <c r="L1821">
        <f t="shared" si="304"/>
        <v>0.77594085854176331</v>
      </c>
    </row>
    <row r="1822" spans="1:12" x14ac:dyDescent="0.25">
      <c r="A1822" s="1">
        <v>40441</v>
      </c>
      <c r="B1822">
        <v>0.99063800000000002</v>
      </c>
      <c r="C1822">
        <f t="shared" si="295"/>
        <v>2.9418427585353343E-5</v>
      </c>
      <c r="D1822">
        <f t="shared" si="297"/>
        <v>0.81929826441465481</v>
      </c>
      <c r="E1822">
        <f t="shared" si="296"/>
        <v>8.2472948259793163E-2</v>
      </c>
      <c r="F1822">
        <f t="shared" si="299"/>
        <v>2.5691481898345407E-3</v>
      </c>
      <c r="G1822">
        <f t="shared" si="298"/>
        <v>1.6453064520123066E-5</v>
      </c>
      <c r="H1822">
        <f t="shared" si="300"/>
        <v>2.5526951253144175E-3</v>
      </c>
      <c r="I1822">
        <f t="shared" si="301"/>
        <v>6.5162524028039898E-6</v>
      </c>
      <c r="J1822">
        <f t="shared" si="302"/>
        <v>1.3256995626252583E-5</v>
      </c>
      <c r="K1822">
        <f t="shared" si="303"/>
        <v>4.4507874940529906</v>
      </c>
      <c r="L1822">
        <f t="shared" si="304"/>
        <v>0.77597025529298436</v>
      </c>
    </row>
    <row r="1823" spans="1:12" x14ac:dyDescent="0.25">
      <c r="A1823" s="1">
        <v>40442</v>
      </c>
      <c r="B1823">
        <v>0.99532200000000004</v>
      </c>
      <c r="C1823">
        <f t="shared" si="295"/>
        <v>2.9418427585353343E-5</v>
      </c>
      <c r="D1823">
        <f t="shared" si="297"/>
        <v>0.81935376427481177</v>
      </c>
      <c r="E1823">
        <f t="shared" si="296"/>
        <v>8.4492150272958338E-2</v>
      </c>
      <c r="F1823">
        <f t="shared" si="299"/>
        <v>2.048620440750513E-3</v>
      </c>
      <c r="G1823">
        <f t="shared" si="298"/>
        <v>1.6453064520123066E-5</v>
      </c>
      <c r="H1823">
        <f t="shared" si="300"/>
        <v>2.0321673762303898E-3</v>
      </c>
      <c r="I1823">
        <f t="shared" si="301"/>
        <v>4.1297042450151065E-6</v>
      </c>
      <c r="J1823">
        <f t="shared" si="302"/>
        <v>9.857072109708452E-6</v>
      </c>
      <c r="K1823">
        <f t="shared" si="303"/>
        <v>4.6352429016081889</v>
      </c>
      <c r="L1823">
        <f t="shared" si="304"/>
        <v>0.77599965315791009</v>
      </c>
    </row>
    <row r="1824" spans="1:12" x14ac:dyDescent="0.25">
      <c r="A1824" s="1">
        <v>40443</v>
      </c>
      <c r="B1824">
        <v>1.0028079999999999</v>
      </c>
      <c r="C1824">
        <f t="shared" si="295"/>
        <v>2.9418427585353343E-5</v>
      </c>
      <c r="D1824">
        <f t="shared" si="297"/>
        <v>0.81940926789456969</v>
      </c>
      <c r="E1824">
        <f t="shared" si="296"/>
        <v>8.7716918212536951E-2</v>
      </c>
      <c r="F1824">
        <f t="shared" si="299"/>
        <v>3.2541863671640028E-3</v>
      </c>
      <c r="G1824">
        <f t="shared" si="298"/>
        <v>1.6453064520123066E-5</v>
      </c>
      <c r="H1824">
        <f t="shared" si="300"/>
        <v>3.2377333026438796E-3</v>
      </c>
      <c r="I1824">
        <f t="shared" si="301"/>
        <v>1.0482916939049245E-5</v>
      </c>
      <c r="J1824">
        <f t="shared" si="302"/>
        <v>8.3226533118259712E-6</v>
      </c>
      <c r="K1824">
        <f t="shared" si="303"/>
        <v>4.2995440431776855</v>
      </c>
      <c r="L1824">
        <f t="shared" si="304"/>
        <v>0.7760290521365828</v>
      </c>
    </row>
    <row r="1825" spans="1:12" x14ac:dyDescent="0.25">
      <c r="A1825" s="1">
        <v>40444</v>
      </c>
      <c r="B1825">
        <v>1.013582</v>
      </c>
      <c r="C1825">
        <f t="shared" si="295"/>
        <v>2.9418427585353343E-5</v>
      </c>
      <c r="D1825">
        <f t="shared" si="297"/>
        <v>0.81946477527418315</v>
      </c>
      <c r="E1825">
        <f t="shared" si="296"/>
        <v>9.2328599252801777E-2</v>
      </c>
      <c r="F1825">
        <f t="shared" si="299"/>
        <v>4.6410994678502005E-3</v>
      </c>
      <c r="G1825">
        <f t="shared" si="298"/>
        <v>1.6453064520123066E-5</v>
      </c>
      <c r="H1825">
        <f t="shared" si="300"/>
        <v>4.6246464033300773E-3</v>
      </c>
      <c r="I1825">
        <f t="shared" si="301"/>
        <v>2.138735435583382E-5</v>
      </c>
      <c r="J1825">
        <f t="shared" si="302"/>
        <v>8.8718299247665496E-6</v>
      </c>
      <c r="K1825">
        <f t="shared" si="303"/>
        <v>3.6920242920797159</v>
      </c>
      <c r="L1825">
        <f t="shared" si="304"/>
        <v>0.77605845222904446</v>
      </c>
    </row>
    <row r="1826" spans="1:12" x14ac:dyDescent="0.25">
      <c r="A1826" s="1">
        <v>40445</v>
      </c>
      <c r="B1826">
        <v>1.0149189999999999</v>
      </c>
      <c r="C1826">
        <f t="shared" si="295"/>
        <v>2.9418427585353343E-5</v>
      </c>
      <c r="D1826">
        <f t="shared" si="297"/>
        <v>0.81952028641390684</v>
      </c>
      <c r="E1826">
        <f t="shared" si="296"/>
        <v>9.2871674313153948E-2</v>
      </c>
      <c r="F1826">
        <f t="shared" si="299"/>
        <v>5.7249348793751622E-4</v>
      </c>
      <c r="G1826">
        <f t="shared" si="298"/>
        <v>1.6453064520123066E-5</v>
      </c>
      <c r="H1826">
        <f t="shared" si="300"/>
        <v>5.560404234173931E-4</v>
      </c>
      <c r="I1826">
        <f t="shared" si="301"/>
        <v>3.091809524741938E-7</v>
      </c>
      <c r="J1826">
        <f t="shared" si="302"/>
        <v>1.0877499850515094E-5</v>
      </c>
      <c r="K1826">
        <f t="shared" si="303"/>
        <v>4.7812565855561191</v>
      </c>
      <c r="L1826">
        <f t="shared" si="304"/>
        <v>0.77608785343533737</v>
      </c>
    </row>
    <row r="1827" spans="1:12" x14ac:dyDescent="0.25">
      <c r="A1827" s="1">
        <v>40448</v>
      </c>
      <c r="B1827">
        <v>1.0156719999999999</v>
      </c>
      <c r="C1827">
        <f t="shared" si="295"/>
        <v>2.9418427585353343E-5</v>
      </c>
      <c r="D1827">
        <f t="shared" si="297"/>
        <v>0.81957580131399543</v>
      </c>
      <c r="E1827">
        <f t="shared" si="296"/>
        <v>9.3164353008882178E-2</v>
      </c>
      <c r="F1827">
        <f t="shared" si="299"/>
        <v>3.220971233135585E-4</v>
      </c>
      <c r="G1827">
        <f t="shared" si="298"/>
        <v>1.6453064520123066E-5</v>
      </c>
      <c r="H1827">
        <f t="shared" si="300"/>
        <v>3.0564405879343544E-4</v>
      </c>
      <c r="I1827">
        <f t="shared" si="301"/>
        <v>9.3418290675725023E-8</v>
      </c>
      <c r="J1827">
        <f t="shared" si="302"/>
        <v>8.0250370901578885E-6</v>
      </c>
      <c r="K1827">
        <f t="shared" si="303"/>
        <v>4.9417131730147981</v>
      </c>
      <c r="L1827">
        <f t="shared" si="304"/>
        <v>0.77611725575550383</v>
      </c>
    </row>
    <row r="1828" spans="1:12" x14ac:dyDescent="0.25">
      <c r="A1828" s="1">
        <v>40449</v>
      </c>
      <c r="B1828">
        <v>1.01461</v>
      </c>
      <c r="C1828">
        <f t="shared" si="295"/>
        <v>2.9418427585353343E-5</v>
      </c>
      <c r="D1828">
        <f t="shared" si="297"/>
        <v>0.81963131997470384</v>
      </c>
      <c r="E1828">
        <f t="shared" si="296"/>
        <v>9.2680592985551466E-2</v>
      </c>
      <c r="F1828">
        <f t="shared" si="299"/>
        <v>-4.543415957453242E-4</v>
      </c>
      <c r="G1828">
        <f t="shared" si="298"/>
        <v>1.6453064520123066E-5</v>
      </c>
      <c r="H1828">
        <f t="shared" si="300"/>
        <v>-4.7079466026544726E-4</v>
      </c>
      <c r="I1828">
        <f t="shared" si="301"/>
        <v>2.216476121344579E-7</v>
      </c>
      <c r="J1828">
        <f t="shared" si="302"/>
        <v>7.0362346743857607E-6</v>
      </c>
      <c r="K1828">
        <f t="shared" si="303"/>
        <v>4.9975297139375838</v>
      </c>
      <c r="L1828">
        <f t="shared" si="304"/>
        <v>0.77614665918958592</v>
      </c>
    </row>
    <row r="1829" spans="1:12" x14ac:dyDescent="0.25">
      <c r="A1829" s="1">
        <v>40450</v>
      </c>
      <c r="B1829">
        <v>1.024275</v>
      </c>
      <c r="C1829">
        <f t="shared" si="295"/>
        <v>2.9418427585353343E-5</v>
      </c>
      <c r="D1829">
        <f t="shared" si="297"/>
        <v>0.81968684239628664</v>
      </c>
      <c r="E1829">
        <f t="shared" si="296"/>
        <v>9.6768608947904372E-2</v>
      </c>
      <c r="F1829">
        <f t="shared" si="299"/>
        <v>4.1174343899382697E-3</v>
      </c>
      <c r="G1829">
        <f t="shared" si="298"/>
        <v>1.6453064520123066E-5</v>
      </c>
      <c r="H1829">
        <f t="shared" si="300"/>
        <v>4.1009813254181465E-3</v>
      </c>
      <c r="I1829">
        <f t="shared" si="301"/>
        <v>1.6818047831428377E-5</v>
      </c>
      <c r="J1829">
        <f t="shared" si="302"/>
        <v>6.7273948314111665E-6</v>
      </c>
      <c r="K1829">
        <f t="shared" si="303"/>
        <v>3.7857554065006749</v>
      </c>
      <c r="L1829">
        <f t="shared" si="304"/>
        <v>0.77617606373762593</v>
      </c>
    </row>
    <row r="1830" spans="1:12" x14ac:dyDescent="0.25">
      <c r="A1830" s="1">
        <v>40451</v>
      </c>
      <c r="B1830">
        <v>1.0238560000000001</v>
      </c>
      <c r="C1830">
        <f t="shared" si="295"/>
        <v>2.9418427585353343E-5</v>
      </c>
      <c r="D1830">
        <f t="shared" si="297"/>
        <v>0.81974236857899874</v>
      </c>
      <c r="E1830">
        <f t="shared" si="296"/>
        <v>9.656149740356422E-2</v>
      </c>
      <c r="F1830">
        <f t="shared" si="299"/>
        <v>-1.776931167547513E-4</v>
      </c>
      <c r="G1830">
        <f t="shared" si="298"/>
        <v>1.6453064520123066E-5</v>
      </c>
      <c r="H1830">
        <f t="shared" si="300"/>
        <v>-1.9414618127487436E-4</v>
      </c>
      <c r="I1830">
        <f t="shared" si="301"/>
        <v>3.7692739703616378E-8</v>
      </c>
      <c r="J1830">
        <f t="shared" si="302"/>
        <v>9.397663927406962E-6</v>
      </c>
      <c r="K1830">
        <f t="shared" si="303"/>
        <v>4.8665807444133984</v>
      </c>
      <c r="L1830">
        <f t="shared" si="304"/>
        <v>0.77620546939966606</v>
      </c>
    </row>
    <row r="1831" spans="1:12" x14ac:dyDescent="0.25">
      <c r="A1831" s="1">
        <v>40452</v>
      </c>
      <c r="B1831">
        <v>1.0163629999999999</v>
      </c>
      <c r="C1831">
        <f t="shared" si="295"/>
        <v>2.9418427585353343E-5</v>
      </c>
      <c r="D1831">
        <f t="shared" si="297"/>
        <v>0.8197978985230947</v>
      </c>
      <c r="E1831">
        <f t="shared" si="296"/>
        <v>9.3342045764731013E-2</v>
      </c>
      <c r="F1831">
        <f t="shared" si="299"/>
        <v>-3.1900332112478752E-3</v>
      </c>
      <c r="G1831">
        <f t="shared" si="298"/>
        <v>1.6453064520123066E-5</v>
      </c>
      <c r="H1831">
        <f t="shared" si="300"/>
        <v>-3.2064862757679984E-3</v>
      </c>
      <c r="I1831">
        <f t="shared" si="301"/>
        <v>1.0281554236688528E-5</v>
      </c>
      <c r="J1831">
        <f t="shared" si="302"/>
        <v>7.4853911750282225E-6</v>
      </c>
      <c r="K1831">
        <f t="shared" si="303"/>
        <v>4.2955654283388682</v>
      </c>
      <c r="L1831">
        <f t="shared" si="304"/>
        <v>0.77623487617574849</v>
      </c>
    </row>
    <row r="1832" spans="1:12" x14ac:dyDescent="0.25">
      <c r="A1832" s="1">
        <v>40455</v>
      </c>
      <c r="B1832">
        <v>1.0245899999999999</v>
      </c>
      <c r="C1832">
        <f t="shared" si="295"/>
        <v>2.9418427585353343E-5</v>
      </c>
      <c r="D1832">
        <f t="shared" si="297"/>
        <v>0.81985343222882945</v>
      </c>
      <c r="E1832">
        <f t="shared" si="296"/>
        <v>9.68138937108588E-2</v>
      </c>
      <c r="F1832">
        <f t="shared" si="299"/>
        <v>3.5012663737131345E-3</v>
      </c>
      <c r="G1832">
        <f t="shared" si="298"/>
        <v>1.6453064520123066E-5</v>
      </c>
      <c r="H1832">
        <f t="shared" si="300"/>
        <v>3.4848133091930113E-3</v>
      </c>
      <c r="I1832">
        <f t="shared" si="301"/>
        <v>1.2143923799928746E-5</v>
      </c>
      <c r="J1832">
        <f t="shared" si="302"/>
        <v>8.5585276793406339E-6</v>
      </c>
      <c r="K1832">
        <f t="shared" si="303"/>
        <v>4.2058892869277296</v>
      </c>
      <c r="L1832">
        <f t="shared" si="304"/>
        <v>0.77626428406591552</v>
      </c>
    </row>
    <row r="1833" spans="1:12" x14ac:dyDescent="0.25">
      <c r="A1833" s="1">
        <v>40456</v>
      </c>
      <c r="B1833">
        <v>1.0292300000000001</v>
      </c>
      <c r="C1833">
        <f t="shared" si="295"/>
        <v>2.9418427585353343E-5</v>
      </c>
      <c r="D1833">
        <f t="shared" si="297"/>
        <v>0.81990896969645777</v>
      </c>
      <c r="E1833">
        <f t="shared" si="296"/>
        <v>9.8746798977119715E-2</v>
      </c>
      <c r="F1833">
        <f t="shared" si="299"/>
        <v>1.9623236938462289E-3</v>
      </c>
      <c r="G1833">
        <f t="shared" si="298"/>
        <v>1.6453064520123066E-5</v>
      </c>
      <c r="H1833">
        <f t="shared" si="300"/>
        <v>1.9458706293261059E-3</v>
      </c>
      <c r="I1833">
        <f t="shared" si="301"/>
        <v>3.7864125060739753E-6</v>
      </c>
      <c r="J1833">
        <f t="shared" si="302"/>
        <v>9.2281847582003013E-6</v>
      </c>
      <c r="K1833">
        <f t="shared" si="303"/>
        <v>4.6725307807383505</v>
      </c>
      <c r="L1833">
        <f t="shared" si="304"/>
        <v>0.77629369307020923</v>
      </c>
    </row>
    <row r="1834" spans="1:12" x14ac:dyDescent="0.25">
      <c r="A1834" s="1">
        <v>40457</v>
      </c>
      <c r="B1834">
        <v>1.0351969999999999</v>
      </c>
      <c r="C1834">
        <f t="shared" si="295"/>
        <v>2.9418427585353343E-5</v>
      </c>
      <c r="D1834">
        <f t="shared" si="297"/>
        <v>0.81996451092623457</v>
      </c>
      <c r="E1834">
        <f t="shared" si="296"/>
        <v>0.10122794875092303</v>
      </c>
      <c r="F1834">
        <f t="shared" si="299"/>
        <v>2.5105682013886518E-3</v>
      </c>
      <c r="G1834">
        <f t="shared" si="298"/>
        <v>1.6453064520123066E-5</v>
      </c>
      <c r="H1834">
        <f t="shared" si="300"/>
        <v>2.4941151368685285E-3</v>
      </c>
      <c r="I1834">
        <f t="shared" si="301"/>
        <v>6.2206103159567191E-6</v>
      </c>
      <c r="J1834">
        <f t="shared" si="302"/>
        <v>8.0552322212506128E-6</v>
      </c>
      <c r="K1834">
        <f t="shared" si="303"/>
        <v>4.5595334775479044</v>
      </c>
      <c r="L1834">
        <f t="shared" si="304"/>
        <v>0.77632310318867181</v>
      </c>
    </row>
    <row r="1835" spans="1:12" x14ac:dyDescent="0.25">
      <c r="A1835" s="1">
        <v>40458</v>
      </c>
      <c r="B1835">
        <v>1.039393</v>
      </c>
      <c r="C1835">
        <f t="shared" si="295"/>
        <v>2.9418427585353343E-5</v>
      </c>
      <c r="D1835">
        <f t="shared" si="297"/>
        <v>0.82002005591841476</v>
      </c>
      <c r="E1835">
        <f t="shared" si="296"/>
        <v>0.10295531323557514</v>
      </c>
      <c r="F1835">
        <f t="shared" si="299"/>
        <v>1.7567829122375062E-3</v>
      </c>
      <c r="G1835">
        <f t="shared" si="298"/>
        <v>1.6453064520123066E-5</v>
      </c>
      <c r="H1835">
        <f t="shared" si="300"/>
        <v>1.7403298477173831E-3</v>
      </c>
      <c r="I1835">
        <f t="shared" si="301"/>
        <v>3.0287479788560099E-6</v>
      </c>
      <c r="J1835">
        <f t="shared" si="302"/>
        <v>8.0702350612951379E-6</v>
      </c>
      <c r="K1835">
        <f t="shared" si="303"/>
        <v>4.7570761373161439</v>
      </c>
      <c r="L1835">
        <f t="shared" si="304"/>
        <v>0.77635251442134556</v>
      </c>
    </row>
    <row r="1836" spans="1:12" x14ac:dyDescent="0.25">
      <c r="A1836" s="1">
        <v>40459</v>
      </c>
      <c r="B1836">
        <v>1.035625</v>
      </c>
      <c r="C1836">
        <f t="shared" si="295"/>
        <v>2.9418427585353343E-5</v>
      </c>
      <c r="D1836">
        <f t="shared" si="297"/>
        <v>0.82007560467325291</v>
      </c>
      <c r="E1836">
        <f t="shared" si="296"/>
        <v>0.10134863291774397</v>
      </c>
      <c r="F1836">
        <f t="shared" si="299"/>
        <v>-1.5772618902458926E-3</v>
      </c>
      <c r="G1836">
        <f t="shared" si="298"/>
        <v>1.6453064520123066E-5</v>
      </c>
      <c r="H1836">
        <f t="shared" si="300"/>
        <v>-1.5937149547660156E-3</v>
      </c>
      <c r="I1836">
        <f t="shared" si="301"/>
        <v>2.5399273570448432E-6</v>
      </c>
      <c r="J1836">
        <f t="shared" si="302"/>
        <v>7.5418540705864223E-6</v>
      </c>
      <c r="K1836">
        <f t="shared" si="303"/>
        <v>4.8101939312722619</v>
      </c>
      <c r="L1836">
        <f t="shared" si="304"/>
        <v>0.77638192676827256</v>
      </c>
    </row>
    <row r="1837" spans="1:12" x14ac:dyDescent="0.25">
      <c r="A1837" s="1">
        <v>40462</v>
      </c>
      <c r="B1837">
        <v>1.039955</v>
      </c>
      <c r="C1837">
        <f t="shared" si="295"/>
        <v>2.9418427585353343E-5</v>
      </c>
      <c r="D1837">
        <f t="shared" si="297"/>
        <v>0.82013115719100427</v>
      </c>
      <c r="E1837">
        <f t="shared" si="296"/>
        <v>0.10313123603080718</v>
      </c>
      <c r="F1837">
        <f t="shared" si="299"/>
        <v>1.8120215406485837E-3</v>
      </c>
      <c r="G1837">
        <f t="shared" si="298"/>
        <v>1.6453064520123066E-5</v>
      </c>
      <c r="H1837">
        <f t="shared" si="300"/>
        <v>1.7955684761284607E-3</v>
      </c>
      <c r="I1837">
        <f t="shared" si="301"/>
        <v>3.2240661524662825E-6</v>
      </c>
      <c r="J1837">
        <f t="shared" si="302"/>
        <v>7.2836836123640934E-6</v>
      </c>
      <c r="K1837">
        <f t="shared" si="303"/>
        <v>4.774677254871138</v>
      </c>
      <c r="L1837">
        <f t="shared" si="304"/>
        <v>0.77641134022949509</v>
      </c>
    </row>
    <row r="1838" spans="1:12" x14ac:dyDescent="0.25">
      <c r="A1838" s="1">
        <v>40463</v>
      </c>
      <c r="B1838">
        <v>1.037129</v>
      </c>
      <c r="C1838">
        <f t="shared" si="295"/>
        <v>2.9418427585353343E-5</v>
      </c>
      <c r="D1838">
        <f t="shared" si="297"/>
        <v>0.82018671347192351</v>
      </c>
      <c r="E1838">
        <f t="shared" si="296"/>
        <v>0.10192004838910682</v>
      </c>
      <c r="F1838">
        <f t="shared" si="299"/>
        <v>-1.1817692141150235E-3</v>
      </c>
      <c r="G1838">
        <f t="shared" si="298"/>
        <v>1.6453064520123066E-5</v>
      </c>
      <c r="H1838">
        <f t="shared" si="300"/>
        <v>-1.1982222786351465E-3</v>
      </c>
      <c r="I1838">
        <f t="shared" si="301"/>
        <v>1.4357366290176027E-6</v>
      </c>
      <c r="J1838">
        <f t="shared" si="302"/>
        <v>7.3117789521462054E-6</v>
      </c>
      <c r="K1838">
        <f t="shared" si="303"/>
        <v>4.8958937374372136</v>
      </c>
      <c r="L1838">
        <f t="shared" si="304"/>
        <v>0.77644075480505548</v>
      </c>
    </row>
    <row r="1839" spans="1:12" x14ac:dyDescent="0.25">
      <c r="A1839" s="1">
        <v>40464</v>
      </c>
      <c r="B1839">
        <v>1.0447360000000001</v>
      </c>
      <c r="C1839">
        <f t="shared" si="295"/>
        <v>2.9418427585353343E-5</v>
      </c>
      <c r="D1839">
        <f t="shared" si="297"/>
        <v>0.82024227351626566</v>
      </c>
      <c r="E1839">
        <f t="shared" si="296"/>
        <v>0.10506441195669644</v>
      </c>
      <c r="F1839">
        <f t="shared" si="299"/>
        <v>3.173781995174995E-3</v>
      </c>
      <c r="G1839">
        <f t="shared" si="298"/>
        <v>1.6453064520123066E-5</v>
      </c>
      <c r="H1839">
        <f t="shared" si="300"/>
        <v>3.1573289306548718E-3</v>
      </c>
      <c r="I1839">
        <f t="shared" si="301"/>
        <v>9.9687259763502364E-6</v>
      </c>
      <c r="J1839">
        <f t="shared" si="302"/>
        <v>7.0223153115048001E-6</v>
      </c>
      <c r="K1839">
        <f t="shared" si="303"/>
        <v>4.3044811381613597</v>
      </c>
      <c r="L1839">
        <f t="shared" si="304"/>
        <v>0.77647017049499578</v>
      </c>
    </row>
    <row r="1840" spans="1:12" x14ac:dyDescent="0.25">
      <c r="A1840" s="1">
        <v>40465</v>
      </c>
      <c r="B1840">
        <v>1.0440590000000001</v>
      </c>
      <c r="C1840">
        <f t="shared" si="295"/>
        <v>2.9418427585353343E-5</v>
      </c>
      <c r="D1840">
        <f t="shared" si="297"/>
        <v>0.82029783732428563</v>
      </c>
      <c r="E1840">
        <f t="shared" si="296"/>
        <v>0.1047534748788426</v>
      </c>
      <c r="F1840">
        <f t="shared" si="299"/>
        <v>-2.8151865026848633E-4</v>
      </c>
      <c r="G1840">
        <f t="shared" si="298"/>
        <v>1.6453064520123066E-5</v>
      </c>
      <c r="H1840">
        <f t="shared" si="300"/>
        <v>-2.9797171478860939E-4</v>
      </c>
      <c r="I1840">
        <f t="shared" si="301"/>
        <v>8.8787142814064385E-8</v>
      </c>
      <c r="J1840">
        <f t="shared" si="302"/>
        <v>8.3515797582589586E-6</v>
      </c>
      <c r="K1840">
        <f t="shared" si="303"/>
        <v>4.922275799282664</v>
      </c>
      <c r="L1840">
        <f t="shared" si="304"/>
        <v>0.7764995872993582</v>
      </c>
    </row>
    <row r="1841" spans="1:12" x14ac:dyDescent="0.25">
      <c r="A1841" s="1">
        <v>40466</v>
      </c>
      <c r="B1841">
        <v>1.049307</v>
      </c>
      <c r="C1841">
        <f t="shared" si="295"/>
        <v>2.9418427585353343E-5</v>
      </c>
      <c r="D1841">
        <f t="shared" si="297"/>
        <v>0.8203534048962382</v>
      </c>
      <c r="E1841">
        <f t="shared" si="296"/>
        <v>0.1069015850973091</v>
      </c>
      <c r="F1841">
        <f t="shared" si="299"/>
        <v>2.1775286460518038E-3</v>
      </c>
      <c r="G1841">
        <f t="shared" si="298"/>
        <v>1.6453064520123066E-5</v>
      </c>
      <c r="H1841">
        <f t="shared" si="300"/>
        <v>2.1610755815316806E-3</v>
      </c>
      <c r="I1841">
        <f t="shared" si="301"/>
        <v>4.6702476690924916E-6</v>
      </c>
      <c r="J1841">
        <f t="shared" si="302"/>
        <v>7.14452873433778E-6</v>
      </c>
      <c r="K1841">
        <f t="shared" si="303"/>
        <v>4.6788024712533938</v>
      </c>
      <c r="L1841">
        <f t="shared" si="304"/>
        <v>0.77652900521818513</v>
      </c>
    </row>
    <row r="1842" spans="1:12" x14ac:dyDescent="0.25">
      <c r="A1842" s="1">
        <v>40469</v>
      </c>
      <c r="B1842">
        <v>1.0433950000000001</v>
      </c>
      <c r="C1842">
        <f t="shared" si="295"/>
        <v>2.9418427585353343E-5</v>
      </c>
      <c r="D1842">
        <f t="shared" si="297"/>
        <v>0.82040897623237874</v>
      </c>
      <c r="E1842">
        <f t="shared" si="296"/>
        <v>0.10441834781971074</v>
      </c>
      <c r="F1842">
        <f t="shared" si="299"/>
        <v>-2.453818850012935E-3</v>
      </c>
      <c r="G1842">
        <f t="shared" si="298"/>
        <v>1.6453064520123066E-5</v>
      </c>
      <c r="H1842">
        <f t="shared" si="300"/>
        <v>-2.4702719145330582E-3</v>
      </c>
      <c r="I1842">
        <f t="shared" si="301"/>
        <v>6.1022433317308212E-6</v>
      </c>
      <c r="J1842">
        <f t="shared" si="302"/>
        <v>7.5069714340095577E-6</v>
      </c>
      <c r="K1842">
        <f t="shared" si="303"/>
        <v>4.574462261484129</v>
      </c>
      <c r="L1842">
        <f t="shared" si="304"/>
        <v>0.77655842425151866</v>
      </c>
    </row>
    <row r="1843" spans="1:12" x14ac:dyDescent="0.25">
      <c r="A1843" s="1">
        <v>40470</v>
      </c>
      <c r="B1843">
        <v>1.042851</v>
      </c>
      <c r="C1843">
        <f t="shared" si="295"/>
        <v>2.9418427585353343E-5</v>
      </c>
      <c r="D1843">
        <f t="shared" si="297"/>
        <v>0.82046455133296192</v>
      </c>
      <c r="E1843">
        <f t="shared" si="296"/>
        <v>0.10416244008692355</v>
      </c>
      <c r="F1843">
        <f t="shared" si="299"/>
        <v>-2.2648930520181507E-4</v>
      </c>
      <c r="G1843">
        <f t="shared" si="298"/>
        <v>1.6453064520123066E-5</v>
      </c>
      <c r="H1843">
        <f t="shared" si="300"/>
        <v>-2.4294236972193813E-4</v>
      </c>
      <c r="I1843">
        <f t="shared" si="301"/>
        <v>5.9020995006110877E-8</v>
      </c>
      <c r="J1843">
        <f t="shared" si="302"/>
        <v>7.8673310869159564E-6</v>
      </c>
      <c r="K1843">
        <f t="shared" si="303"/>
        <v>4.9537062881617757</v>
      </c>
      <c r="L1843">
        <f t="shared" si="304"/>
        <v>0.77658784439940109</v>
      </c>
    </row>
    <row r="1844" spans="1:12" x14ac:dyDescent="0.25">
      <c r="A1844" s="1">
        <v>40471</v>
      </c>
      <c r="B1844">
        <v>1.030184</v>
      </c>
      <c r="C1844">
        <f t="shared" si="295"/>
        <v>2.9418427585353343E-5</v>
      </c>
      <c r="D1844">
        <f t="shared" si="297"/>
        <v>0.82052013019824266</v>
      </c>
      <c r="E1844">
        <f t="shared" si="296"/>
        <v>9.8825560213492633E-2</v>
      </c>
      <c r="F1844">
        <f t="shared" si="299"/>
        <v>-5.3074614458456272E-3</v>
      </c>
      <c r="G1844">
        <f t="shared" si="298"/>
        <v>1.6453064520123066E-5</v>
      </c>
      <c r="H1844">
        <f t="shared" si="300"/>
        <v>-5.3239145103657504E-3</v>
      </c>
      <c r="I1844">
        <f t="shared" si="301"/>
        <v>2.8344065713682988E-5</v>
      </c>
      <c r="J1844">
        <f t="shared" si="302"/>
        <v>6.9778114242013934E-6</v>
      </c>
      <c r="K1844">
        <f t="shared" si="303"/>
        <v>2.9864350631083254</v>
      </c>
      <c r="L1844">
        <f t="shared" si="304"/>
        <v>0.77661726566187461</v>
      </c>
    </row>
    <row r="1845" spans="1:12" x14ac:dyDescent="0.25">
      <c r="A1845" s="1">
        <v>40472</v>
      </c>
      <c r="B1845">
        <v>1.039717</v>
      </c>
      <c r="C1845">
        <f t="shared" si="295"/>
        <v>2.9418427585353343E-5</v>
      </c>
      <c r="D1845">
        <f t="shared" si="297"/>
        <v>0.8205757128284763</v>
      </c>
      <c r="E1845">
        <f t="shared" si="296"/>
        <v>0.10279648631289268</v>
      </c>
      <c r="F1845">
        <f t="shared" si="299"/>
        <v>4.0003445269854165E-3</v>
      </c>
      <c r="G1845">
        <f t="shared" si="298"/>
        <v>1.6453064520123066E-5</v>
      </c>
      <c r="H1845">
        <f t="shared" si="300"/>
        <v>3.9838914624652933E-3</v>
      </c>
      <c r="I1845">
        <f t="shared" si="301"/>
        <v>1.5871391184703853E-5</v>
      </c>
      <c r="J1845">
        <f t="shared" si="302"/>
        <v>1.1407417819653109E-5</v>
      </c>
      <c r="K1845">
        <f t="shared" si="303"/>
        <v>4.0760238392826489</v>
      </c>
      <c r="L1845">
        <f t="shared" si="304"/>
        <v>0.7766466880389814</v>
      </c>
    </row>
    <row r="1846" spans="1:12" x14ac:dyDescent="0.25">
      <c r="A1846" s="1">
        <v>40473</v>
      </c>
      <c r="B1846">
        <v>1.0333779999999999</v>
      </c>
      <c r="C1846">
        <f t="shared" si="295"/>
        <v>2.9418427585353343E-5</v>
      </c>
      <c r="D1846">
        <f t="shared" si="297"/>
        <v>0.82063129922391764</v>
      </c>
      <c r="E1846">
        <f t="shared" si="296"/>
        <v>0.10011113431658494</v>
      </c>
      <c r="F1846">
        <f t="shared" si="299"/>
        <v>-2.6559335687224121E-3</v>
      </c>
      <c r="G1846">
        <f t="shared" si="298"/>
        <v>1.6453064520123066E-5</v>
      </c>
      <c r="H1846">
        <f t="shared" si="300"/>
        <v>-2.6723866332425354E-3</v>
      </c>
      <c r="I1846">
        <f t="shared" si="301"/>
        <v>7.1416503175333731E-6</v>
      </c>
      <c r="J1846">
        <f t="shared" si="302"/>
        <v>1.0802634809368652E-5</v>
      </c>
      <c r="K1846">
        <f t="shared" si="303"/>
        <v>4.4683703950946132</v>
      </c>
      <c r="L1846">
        <f t="shared" si="304"/>
        <v>0.77667611153076388</v>
      </c>
    </row>
    <row r="1847" spans="1:12" x14ac:dyDescent="0.25">
      <c r="A1847" s="1">
        <v>40476</v>
      </c>
      <c r="B1847">
        <v>1.023028</v>
      </c>
      <c r="C1847">
        <f t="shared" si="295"/>
        <v>2.9418427585353343E-5</v>
      </c>
      <c r="D1847">
        <f t="shared" si="297"/>
        <v>0.82068688938482182</v>
      </c>
      <c r="E1847">
        <f t="shared" si="296"/>
        <v>9.5710024848371461E-2</v>
      </c>
      <c r="F1847">
        <f t="shared" si="299"/>
        <v>-4.3716910406281523E-3</v>
      </c>
      <c r="G1847">
        <f t="shared" si="298"/>
        <v>1.6453064520123066E-5</v>
      </c>
      <c r="H1847">
        <f t="shared" si="300"/>
        <v>-4.3881441051482756E-3</v>
      </c>
      <c r="I1847">
        <f t="shared" si="301"/>
        <v>1.9255808687547561E-5</v>
      </c>
      <c r="J1847">
        <f t="shared" si="302"/>
        <v>9.1418053894700654E-6</v>
      </c>
      <c r="K1847">
        <f t="shared" si="303"/>
        <v>3.8292146097643083</v>
      </c>
      <c r="L1847">
        <f t="shared" si="304"/>
        <v>0.77670553613726401</v>
      </c>
    </row>
    <row r="1848" spans="1:12" x14ac:dyDescent="0.25">
      <c r="A1848" s="1">
        <v>40477</v>
      </c>
      <c r="B1848">
        <v>1.0288489999999999</v>
      </c>
      <c r="C1848">
        <f t="shared" si="295"/>
        <v>2.9418427585353343E-5</v>
      </c>
      <c r="D1848">
        <f t="shared" si="297"/>
        <v>0.82074248331144395</v>
      </c>
      <c r="E1848">
        <f t="shared" si="296"/>
        <v>9.8144725820847656E-2</v>
      </c>
      <c r="F1848">
        <f t="shared" si="299"/>
        <v>2.4641194000615315E-3</v>
      </c>
      <c r="G1848">
        <f t="shared" si="298"/>
        <v>1.6453064520123066E-5</v>
      </c>
      <c r="H1848">
        <f t="shared" si="300"/>
        <v>2.4476663355414083E-3</v>
      </c>
      <c r="I1848">
        <f t="shared" si="301"/>
        <v>5.991070490142706E-6</v>
      </c>
      <c r="J1848">
        <f t="shared" si="302"/>
        <v>1.0611471341784691E-5</v>
      </c>
      <c r="K1848">
        <f t="shared" si="303"/>
        <v>4.5255567693045418</v>
      </c>
      <c r="L1848">
        <f t="shared" si="304"/>
        <v>0.7767349618585242</v>
      </c>
    </row>
    <row r="1849" spans="1:12" x14ac:dyDescent="0.25">
      <c r="A1849" s="1">
        <v>40478</v>
      </c>
      <c r="B1849">
        <v>1.016219</v>
      </c>
      <c r="C1849">
        <f t="shared" si="295"/>
        <v>2.9418427585353343E-5</v>
      </c>
      <c r="D1849">
        <f t="shared" si="297"/>
        <v>0.82079808100403917</v>
      </c>
      <c r="E1849">
        <f t="shared" si="296"/>
        <v>9.2750978144430146E-2</v>
      </c>
      <c r="F1849">
        <f t="shared" si="299"/>
        <v>-5.3643292488321226E-3</v>
      </c>
      <c r="G1849">
        <f t="shared" si="298"/>
        <v>1.6453064520123066E-5</v>
      </c>
      <c r="H1849">
        <f t="shared" si="300"/>
        <v>-5.3807823133522458E-3</v>
      </c>
      <c r="I1849">
        <f t="shared" si="301"/>
        <v>2.8952818303684345E-5</v>
      </c>
      <c r="J1849">
        <f t="shared" si="302"/>
        <v>8.885681822446398E-6</v>
      </c>
      <c r="K1849">
        <f t="shared" si="303"/>
        <v>3.2674123162256725</v>
      </c>
      <c r="L1849">
        <f t="shared" si="304"/>
        <v>0.77676438869458664</v>
      </c>
    </row>
    <row r="1850" spans="1:12" x14ac:dyDescent="0.25">
      <c r="A1850" s="1">
        <v>40479</v>
      </c>
      <c r="B1850">
        <v>1.0103260000000001</v>
      </c>
      <c r="C1850">
        <f t="shared" si="295"/>
        <v>2.9418427585353343E-5</v>
      </c>
      <c r="D1850">
        <f t="shared" si="297"/>
        <v>0.8208536824628625</v>
      </c>
      <c r="E1850">
        <f t="shared" si="296"/>
        <v>9.0195778551736355E-2</v>
      </c>
      <c r="F1850">
        <f t="shared" si="299"/>
        <v>-2.5257811651084126E-3</v>
      </c>
      <c r="G1850">
        <f t="shared" si="298"/>
        <v>1.6453064520123066E-5</v>
      </c>
      <c r="H1850">
        <f t="shared" si="300"/>
        <v>-2.5422342296285358E-3</v>
      </c>
      <c r="I1850">
        <f t="shared" si="301"/>
        <v>6.4629548782949951E-6</v>
      </c>
      <c r="J1850">
        <f t="shared" si="302"/>
        <v>1.2146391059379454E-5</v>
      </c>
      <c r="K1850">
        <f t="shared" si="303"/>
        <v>4.4742564539974348</v>
      </c>
      <c r="L1850">
        <f t="shared" si="304"/>
        <v>0.77679381664549352</v>
      </c>
    </row>
    <row r="1851" spans="1:12" x14ac:dyDescent="0.25">
      <c r="A1851" s="1">
        <v>40480</v>
      </c>
      <c r="B1851">
        <v>1.0103260000000001</v>
      </c>
      <c r="C1851">
        <f t="shared" si="295"/>
        <v>2.9418427585353343E-5</v>
      </c>
      <c r="D1851">
        <f t="shared" si="297"/>
        <v>0.82090928768816906</v>
      </c>
      <c r="E1851">
        <f t="shared" si="296"/>
        <v>9.0166360124150996E-2</v>
      </c>
      <c r="F1851">
        <f t="shared" si="299"/>
        <v>0</v>
      </c>
      <c r="G1851">
        <f t="shared" si="298"/>
        <v>1.6453064520123066E-5</v>
      </c>
      <c r="H1851">
        <f t="shared" si="300"/>
        <v>-1.6453064520123066E-5</v>
      </c>
      <c r="I1851">
        <f t="shared" si="301"/>
        <v>2.7070333210333248E-10</v>
      </c>
      <c r="J1851">
        <f t="shared" si="302"/>
        <v>9.4772143854125403E-6</v>
      </c>
      <c r="K1851">
        <f t="shared" si="303"/>
        <v>4.8643572480360104</v>
      </c>
      <c r="L1851">
        <f t="shared" si="304"/>
        <v>0.77682324571128702</v>
      </c>
    </row>
    <row r="1852" spans="1:12" x14ac:dyDescent="0.25">
      <c r="A1852" s="1">
        <v>40483</v>
      </c>
      <c r="B1852">
        <v>1.0182260000000001</v>
      </c>
      <c r="C1852">
        <f t="shared" si="295"/>
        <v>2.9418427585353343E-5</v>
      </c>
      <c r="D1852">
        <f t="shared" si="297"/>
        <v>0.820964896680214</v>
      </c>
      <c r="E1852">
        <f t="shared" si="296"/>
        <v>9.3519594694470673E-2</v>
      </c>
      <c r="F1852">
        <f t="shared" si="299"/>
        <v>3.3826529979050397E-3</v>
      </c>
      <c r="G1852">
        <f t="shared" si="298"/>
        <v>1.6453064520123066E-5</v>
      </c>
      <c r="H1852">
        <f t="shared" si="300"/>
        <v>3.3661999333849165E-3</v>
      </c>
      <c r="I1852">
        <f t="shared" si="301"/>
        <v>1.1331301991520616E-5</v>
      </c>
      <c r="J1852">
        <f t="shared" si="302"/>
        <v>7.5057080946955749E-6</v>
      </c>
      <c r="K1852">
        <f t="shared" si="303"/>
        <v>4.2261392052112186</v>
      </c>
      <c r="L1852">
        <f t="shared" si="304"/>
        <v>0.77685267589200957</v>
      </c>
    </row>
    <row r="1853" spans="1:12" x14ac:dyDescent="0.25">
      <c r="A1853" s="1">
        <v>40484</v>
      </c>
      <c r="B1853">
        <v>1.0081659999999999</v>
      </c>
      <c r="C1853">
        <f t="shared" si="295"/>
        <v>2.9418427585353343E-5</v>
      </c>
      <c r="D1853">
        <f t="shared" si="297"/>
        <v>0.82102050943925242</v>
      </c>
      <c r="E1853">
        <f t="shared" si="296"/>
        <v>8.9178040824677104E-2</v>
      </c>
      <c r="F1853">
        <f t="shared" si="299"/>
        <v>-4.3121354422082561E-3</v>
      </c>
      <c r="G1853">
        <f t="shared" si="298"/>
        <v>1.6453064520123066E-5</v>
      </c>
      <c r="H1853">
        <f t="shared" si="300"/>
        <v>-4.3285885067283793E-3</v>
      </c>
      <c r="I1853">
        <f t="shared" si="301"/>
        <v>1.8736678460581019E-5</v>
      </c>
      <c r="J1853">
        <f t="shared" si="302"/>
        <v>8.740737030301525E-6</v>
      </c>
      <c r="K1853">
        <f t="shared" si="303"/>
        <v>3.8330175114277645</v>
      </c>
      <c r="L1853">
        <f t="shared" si="304"/>
        <v>0.77688210718770323</v>
      </c>
    </row>
    <row r="1854" spans="1:12" x14ac:dyDescent="0.25">
      <c r="A1854" s="1">
        <v>40485</v>
      </c>
      <c r="B1854">
        <v>1.0210330000000001</v>
      </c>
      <c r="C1854">
        <f t="shared" si="295"/>
        <v>2.9418427585353343E-5</v>
      </c>
      <c r="D1854">
        <f t="shared" si="297"/>
        <v>0.82107612596553969</v>
      </c>
      <c r="E1854">
        <f t="shared" si="296"/>
        <v>9.4656354259983339E-2</v>
      </c>
      <c r="F1854">
        <f t="shared" si="299"/>
        <v>5.5077318628916124E-3</v>
      </c>
      <c r="G1854">
        <f t="shared" si="298"/>
        <v>1.6453064520123066E-5</v>
      </c>
      <c r="H1854">
        <f t="shared" si="300"/>
        <v>5.4912787983714892E-3</v>
      </c>
      <c r="I1854">
        <f t="shared" si="301"/>
        <v>3.0154142841444225E-5</v>
      </c>
      <c r="J1854">
        <f t="shared" si="302"/>
        <v>1.0390759325279869E-5</v>
      </c>
      <c r="K1854">
        <f t="shared" si="303"/>
        <v>3.3673506389207901</v>
      </c>
      <c r="L1854">
        <f t="shared" si="304"/>
        <v>0.77691153959841042</v>
      </c>
    </row>
    <row r="1855" spans="1:12" x14ac:dyDescent="0.25">
      <c r="A1855" s="1">
        <v>40486</v>
      </c>
      <c r="B1855">
        <v>1.028807</v>
      </c>
      <c r="C1855">
        <f t="shared" si="295"/>
        <v>2.9418427585353343E-5</v>
      </c>
      <c r="D1855">
        <f t="shared" si="297"/>
        <v>0.82113174625933083</v>
      </c>
      <c r="E1855">
        <f t="shared" si="296"/>
        <v>9.7921067558870978E-2</v>
      </c>
      <c r="F1855">
        <f t="shared" si="299"/>
        <v>3.2941317264729725E-3</v>
      </c>
      <c r="G1855">
        <f t="shared" si="298"/>
        <v>1.6453064520123066E-5</v>
      </c>
      <c r="H1855">
        <f t="shared" si="300"/>
        <v>3.2776786619528493E-3</v>
      </c>
      <c r="I1855">
        <f t="shared" si="301"/>
        <v>1.0743177411021021E-5</v>
      </c>
      <c r="J1855">
        <f t="shared" si="302"/>
        <v>1.2849852805819488E-5</v>
      </c>
      <c r="K1855">
        <f t="shared" si="303"/>
        <v>4.2941233117661435</v>
      </c>
      <c r="L1855">
        <f t="shared" si="304"/>
        <v>0.77694097312417332</v>
      </c>
    </row>
    <row r="1856" spans="1:12" x14ac:dyDescent="0.25">
      <c r="A1856" s="1">
        <v>40487</v>
      </c>
      <c r="B1856">
        <v>1.0439609999999999</v>
      </c>
      <c r="C1856">
        <f t="shared" si="295"/>
        <v>2.9418427585353343E-5</v>
      </c>
      <c r="D1856">
        <f t="shared" si="297"/>
        <v>0.82118737032088107</v>
      </c>
      <c r="E1856">
        <f t="shared" si="296"/>
        <v>0.10424201332139398</v>
      </c>
      <c r="F1856">
        <f t="shared" si="299"/>
        <v>6.3503641901083326E-3</v>
      </c>
      <c r="G1856">
        <f t="shared" si="298"/>
        <v>1.6453064520123066E-5</v>
      </c>
      <c r="H1856">
        <f t="shared" si="300"/>
        <v>6.3339111255882093E-3</v>
      </c>
      <c r="I1856">
        <f t="shared" si="301"/>
        <v>4.0118430146850096E-5</v>
      </c>
      <c r="J1856">
        <f t="shared" si="302"/>
        <v>1.0427444387202216E-5</v>
      </c>
      <c r="K1856">
        <f t="shared" si="303"/>
        <v>2.8929018636045738</v>
      </c>
      <c r="L1856">
        <f t="shared" si="304"/>
        <v>0.77697040776503401</v>
      </c>
    </row>
    <row r="1857" spans="1:12" x14ac:dyDescent="0.25">
      <c r="A1857" s="1">
        <v>40490</v>
      </c>
      <c r="B1857">
        <v>1.0412330000000001</v>
      </c>
      <c r="C1857">
        <f t="shared" si="295"/>
        <v>2.9418427585353343E-5</v>
      </c>
      <c r="D1857">
        <f t="shared" si="297"/>
        <v>0.82124299815044577</v>
      </c>
      <c r="E1857">
        <f t="shared" si="296"/>
        <v>0.10307624400984766</v>
      </c>
      <c r="F1857">
        <f t="shared" si="299"/>
        <v>-1.1363508839609439E-3</v>
      </c>
      <c r="G1857">
        <f t="shared" si="298"/>
        <v>1.6453064520123066E-5</v>
      </c>
      <c r="H1857">
        <f t="shared" si="300"/>
        <v>-1.1528039484810669E-3</v>
      </c>
      <c r="I1857">
        <f t="shared" si="301"/>
        <v>1.3289569436335384E-6</v>
      </c>
      <c r="J1857">
        <f t="shared" si="302"/>
        <v>1.4527237814745881E-5</v>
      </c>
      <c r="K1857">
        <f t="shared" si="303"/>
        <v>4.6050638871825651</v>
      </c>
      <c r="L1857">
        <f t="shared" si="304"/>
        <v>0.77699984352103491</v>
      </c>
    </row>
    <row r="1858" spans="1:12" x14ac:dyDescent="0.25">
      <c r="A1858" s="1">
        <v>40491</v>
      </c>
      <c r="B1858">
        <v>1.0338050000000001</v>
      </c>
      <c r="C1858">
        <f t="shared" ref="C1858:C1921" si="305">P$5</f>
        <v>2.9418427585353343E-5</v>
      </c>
      <c r="D1858">
        <f t="shared" si="297"/>
        <v>0.82129862974828005</v>
      </c>
      <c r="E1858">
        <f t="shared" ref="E1858:E1921" si="306">LOG(B1858) - LOG(D1858)</f>
        <v>9.993753005035716E-2</v>
      </c>
      <c r="F1858">
        <f t="shared" si="299"/>
        <v>-3.1092955319051672E-3</v>
      </c>
      <c r="G1858">
        <f t="shared" si="298"/>
        <v>1.6453064520123066E-5</v>
      </c>
      <c r="H1858">
        <f t="shared" si="300"/>
        <v>-3.1257485964252905E-3</v>
      </c>
      <c r="I1858">
        <f t="shared" si="301"/>
        <v>9.7703042880546732E-6</v>
      </c>
      <c r="J1858">
        <f t="shared" si="302"/>
        <v>9.4144947193648919E-6</v>
      </c>
      <c r="K1858">
        <f t="shared" si="303"/>
        <v>4.3487945972256732</v>
      </c>
      <c r="L1858">
        <f t="shared" si="304"/>
        <v>0.7770292803922183</v>
      </c>
    </row>
    <row r="1859" spans="1:12" x14ac:dyDescent="0.25">
      <c r="A1859" s="1">
        <v>40492</v>
      </c>
      <c r="B1859">
        <v>1.0327379999999999</v>
      </c>
      <c r="C1859">
        <f t="shared" si="305"/>
        <v>2.9418427585353343E-5</v>
      </c>
      <c r="D1859">
        <f t="shared" ref="D1859:D1922" si="307">POWER(10,LOG(D1858)+$C1859)</f>
        <v>0.82135426511463927</v>
      </c>
      <c r="E1859">
        <f t="shared" si="306"/>
        <v>9.9459640670685093E-2</v>
      </c>
      <c r="F1859">
        <f t="shared" si="299"/>
        <v>-4.4847095208669537E-4</v>
      </c>
      <c r="G1859">
        <f t="shared" ref="G1859:G1922" si="308">S$4</f>
        <v>1.6453064520123066E-5</v>
      </c>
      <c r="H1859">
        <f t="shared" si="300"/>
        <v>-4.6492401660681843E-4</v>
      </c>
      <c r="I1859">
        <f t="shared" si="301"/>
        <v>2.1615434121781718E-7</v>
      </c>
      <c r="J1859">
        <f t="shared" si="302"/>
        <v>9.1174293603491367E-6</v>
      </c>
      <c r="K1859">
        <f t="shared" si="303"/>
        <v>4.8718688895972448</v>
      </c>
      <c r="L1859">
        <f t="shared" si="304"/>
        <v>0.77705871837862628</v>
      </c>
    </row>
    <row r="1860" spans="1:12" x14ac:dyDescent="0.25">
      <c r="A1860" s="1">
        <v>40493</v>
      </c>
      <c r="B1860">
        <v>1.030354</v>
      </c>
      <c r="C1860">
        <f t="shared" si="305"/>
        <v>2.9418427585353343E-5</v>
      </c>
      <c r="D1860">
        <f t="shared" si="307"/>
        <v>0.82140990424977867</v>
      </c>
      <c r="E1860">
        <f t="shared" si="306"/>
        <v>9.8426526328722841E-2</v>
      </c>
      <c r="F1860">
        <f t="shared" ref="F1860:F1923" si="309">LOG(B1860)-LOG(B1859)</f>
        <v>-1.0036959143768752E-3</v>
      </c>
      <c r="G1860">
        <f t="shared" si="308"/>
        <v>1.6453064520123066E-5</v>
      </c>
      <c r="H1860">
        <f t="shared" ref="H1860:H1923" si="310">F1860-G1860</f>
        <v>-1.0201489788969982E-3</v>
      </c>
      <c r="I1860">
        <f t="shared" ref="I1860:I1923" si="311">H1860*H1860</f>
        <v>1.0407039391445881E-6</v>
      </c>
      <c r="J1860">
        <f t="shared" ref="J1860:J1923" si="312">S$7+S$5*I1859+S$6*J1859</f>
        <v>7.4216132108732864E-6</v>
      </c>
      <c r="K1860">
        <f t="shared" ref="K1860:K1923" si="313">-0.5*LN(2*PI()*J1860)-I1860/2/J1860</f>
        <v>4.9165054678351794</v>
      </c>
      <c r="L1860">
        <f t="shared" ref="L1860:L1923" si="314">POWER(10,LOG(L1859)+$G1860)</f>
        <v>0.77708815748030113</v>
      </c>
    </row>
    <row r="1861" spans="1:12" x14ac:dyDescent="0.25">
      <c r="A1861" s="1">
        <v>40494</v>
      </c>
      <c r="B1861">
        <v>1.024275</v>
      </c>
      <c r="C1861">
        <f t="shared" si="305"/>
        <v>2.9418427585353343E-5</v>
      </c>
      <c r="D1861">
        <f t="shared" si="307"/>
        <v>0.82146554715395348</v>
      </c>
      <c r="E1861">
        <f t="shared" si="306"/>
        <v>9.5827219265173125E-2</v>
      </c>
      <c r="F1861">
        <f t="shared" si="309"/>
        <v>-2.5698886359643656E-3</v>
      </c>
      <c r="G1861">
        <f t="shared" si="308"/>
        <v>1.6453064520123066E-5</v>
      </c>
      <c r="H1861">
        <f t="shared" si="310"/>
        <v>-2.5863417004844888E-3</v>
      </c>
      <c r="I1861">
        <f t="shared" si="311"/>
        <v>6.6891633916649972E-6</v>
      </c>
      <c r="J1861">
        <f t="shared" si="312"/>
        <v>6.9929869622510196E-6</v>
      </c>
      <c r="K1861">
        <f t="shared" si="313"/>
        <v>4.5380863011389554</v>
      </c>
      <c r="L1861">
        <f t="shared" si="314"/>
        <v>0.77711759769728517</v>
      </c>
    </row>
    <row r="1862" spans="1:12" x14ac:dyDescent="0.25">
      <c r="A1862" s="1">
        <v>40497</v>
      </c>
      <c r="B1862">
        <v>1.0213460000000001</v>
      </c>
      <c r="C1862">
        <f t="shared" si="305"/>
        <v>2.9418427585353343E-5</v>
      </c>
      <c r="D1862">
        <f t="shared" si="307"/>
        <v>0.82152119382741917</v>
      </c>
      <c r="E1862">
        <f t="shared" si="306"/>
        <v>9.4554120403335273E-2</v>
      </c>
      <c r="F1862">
        <f t="shared" si="309"/>
        <v>-1.2436804342524522E-3</v>
      </c>
      <c r="G1862">
        <f t="shared" si="308"/>
        <v>1.6453064520123066E-5</v>
      </c>
      <c r="H1862">
        <f t="shared" si="310"/>
        <v>-1.2601334987725752E-3</v>
      </c>
      <c r="I1862">
        <f t="shared" si="311"/>
        <v>1.5879364347288118E-6</v>
      </c>
      <c r="J1862">
        <f t="shared" si="312"/>
        <v>7.793736194104469E-6</v>
      </c>
      <c r="K1862">
        <f t="shared" si="313"/>
        <v>4.8602839601562096</v>
      </c>
      <c r="L1862">
        <f t="shared" si="314"/>
        <v>0.77714703902962057</v>
      </c>
    </row>
    <row r="1863" spans="1:12" x14ac:dyDescent="0.25">
      <c r="A1863" s="1">
        <v>40498</v>
      </c>
      <c r="B1863">
        <v>1.0151250000000001</v>
      </c>
      <c r="C1863">
        <f t="shared" si="305"/>
        <v>2.9418427585353343E-5</v>
      </c>
      <c r="D1863">
        <f t="shared" si="307"/>
        <v>0.82157684427043098</v>
      </c>
      <c r="E1863">
        <f t="shared" si="306"/>
        <v>9.1871333107752653E-2</v>
      </c>
      <c r="F1863">
        <f t="shared" si="309"/>
        <v>-2.6533688679972233E-3</v>
      </c>
      <c r="G1863">
        <f t="shared" si="308"/>
        <v>1.6453064520123066E-5</v>
      </c>
      <c r="H1863">
        <f t="shared" si="310"/>
        <v>-2.6698219325173465E-3</v>
      </c>
      <c r="I1863">
        <f t="shared" si="311"/>
        <v>7.127949151350659E-6</v>
      </c>
      <c r="J1863">
        <f t="shared" si="312"/>
        <v>7.20872715176034E-6</v>
      </c>
      <c r="K1863">
        <f t="shared" si="313"/>
        <v>4.5067733397562737</v>
      </c>
      <c r="L1863">
        <f t="shared" si="314"/>
        <v>0.77717648147734963</v>
      </c>
    </row>
    <row r="1864" spans="1:12" x14ac:dyDescent="0.25">
      <c r="A1864" s="1">
        <v>40499</v>
      </c>
      <c r="B1864">
        <v>1.003714</v>
      </c>
      <c r="C1864">
        <f t="shared" si="305"/>
        <v>2.9418427585353343E-5</v>
      </c>
      <c r="D1864">
        <f t="shared" si="307"/>
        <v>0.82163249848324416</v>
      </c>
      <c r="E1864">
        <f t="shared" si="306"/>
        <v>8.6932372998715091E-2</v>
      </c>
      <c r="F1864">
        <f t="shared" si="309"/>
        <v>-4.9095416814522235E-3</v>
      </c>
      <c r="G1864">
        <f t="shared" si="308"/>
        <v>1.6453064520123066E-5</v>
      </c>
      <c r="H1864">
        <f t="shared" si="310"/>
        <v>-4.9259947459723468E-3</v>
      </c>
      <c r="I1864">
        <f t="shared" si="311"/>
        <v>2.4265424237347165E-5</v>
      </c>
      <c r="J1864">
        <f t="shared" si="312"/>
        <v>7.9391206956548083E-6</v>
      </c>
      <c r="K1864">
        <f t="shared" si="313"/>
        <v>3.424696857337763</v>
      </c>
      <c r="L1864">
        <f t="shared" si="314"/>
        <v>0.77720592504051478</v>
      </c>
    </row>
    <row r="1865" spans="1:12" x14ac:dyDescent="0.25">
      <c r="A1865" s="1">
        <v>40500</v>
      </c>
      <c r="B1865">
        <v>1.009387</v>
      </c>
      <c r="C1865">
        <f t="shared" si="305"/>
        <v>2.9418427585353343E-5</v>
      </c>
      <c r="D1865">
        <f t="shared" si="307"/>
        <v>0.82168815646611415</v>
      </c>
      <c r="E1865">
        <f t="shared" si="306"/>
        <v>8.9350679864307128E-2</v>
      </c>
      <c r="F1865">
        <f t="shared" si="309"/>
        <v>2.4477252931773552E-3</v>
      </c>
      <c r="G1865">
        <f t="shared" si="308"/>
        <v>1.6453064520123066E-5</v>
      </c>
      <c r="H1865">
        <f t="shared" si="310"/>
        <v>2.431272228657232E-3</v>
      </c>
      <c r="I1865">
        <f t="shared" si="311"/>
        <v>5.911084649839904E-6</v>
      </c>
      <c r="J1865">
        <f t="shared" si="312"/>
        <v>1.1046921411232019E-5</v>
      </c>
      <c r="K1865">
        <f t="shared" si="313"/>
        <v>4.5201964209037673</v>
      </c>
      <c r="L1865">
        <f t="shared" si="314"/>
        <v>0.77723536971915796</v>
      </c>
    </row>
    <row r="1866" spans="1:12" x14ac:dyDescent="0.25">
      <c r="A1866" s="1">
        <v>40501</v>
      </c>
      <c r="B1866">
        <v>1.004621</v>
      </c>
      <c r="C1866">
        <f t="shared" si="305"/>
        <v>2.9418427585353343E-5</v>
      </c>
      <c r="D1866">
        <f t="shared" si="307"/>
        <v>0.82174381821929643</v>
      </c>
      <c r="E1866">
        <f t="shared" si="306"/>
        <v>8.7265806478788663E-2</v>
      </c>
      <c r="F1866">
        <f t="shared" si="309"/>
        <v>-2.0554549579331113E-3</v>
      </c>
      <c r="G1866">
        <f t="shared" si="308"/>
        <v>1.6453064520123066E-5</v>
      </c>
      <c r="H1866">
        <f t="shared" si="310"/>
        <v>-2.0719080224532345E-3</v>
      </c>
      <c r="I1866">
        <f t="shared" si="311"/>
        <v>4.2928028535060733E-6</v>
      </c>
      <c r="J1866">
        <f t="shared" si="312"/>
        <v>9.0177593401117141E-6</v>
      </c>
      <c r="K1866">
        <f t="shared" si="313"/>
        <v>4.6511994259577634</v>
      </c>
      <c r="L1866">
        <f t="shared" si="314"/>
        <v>0.77726481551332161</v>
      </c>
    </row>
    <row r="1867" spans="1:12" x14ac:dyDescent="0.25">
      <c r="A1867" s="1">
        <v>40504</v>
      </c>
      <c r="B1867">
        <v>1.007841</v>
      </c>
      <c r="C1867">
        <f t="shared" si="305"/>
        <v>2.9418427585353343E-5</v>
      </c>
      <c r="D1867">
        <f t="shared" si="307"/>
        <v>0.82179948374304645</v>
      </c>
      <c r="E1867">
        <f t="shared" si="306"/>
        <v>8.8626157820869259E-2</v>
      </c>
      <c r="F1867">
        <f t="shared" si="309"/>
        <v>1.3897697696660057E-3</v>
      </c>
      <c r="G1867">
        <f t="shared" si="308"/>
        <v>1.6453064520123066E-5</v>
      </c>
      <c r="H1867">
        <f t="shared" si="310"/>
        <v>1.3733167051458827E-3</v>
      </c>
      <c r="I1867">
        <f t="shared" si="311"/>
        <v>1.8859987726327434E-6</v>
      </c>
      <c r="J1867">
        <f t="shared" si="312"/>
        <v>8.0695712618086061E-6</v>
      </c>
      <c r="K1867">
        <f t="shared" si="313"/>
        <v>4.8279078964206761</v>
      </c>
      <c r="L1867">
        <f t="shared" si="314"/>
        <v>0.777294262423048</v>
      </c>
    </row>
    <row r="1868" spans="1:12" x14ac:dyDescent="0.25">
      <c r="A1868" s="1">
        <v>40505</v>
      </c>
      <c r="B1868">
        <v>1.01233</v>
      </c>
      <c r="C1868">
        <f t="shared" si="305"/>
        <v>2.9418427585353343E-5</v>
      </c>
      <c r="D1868">
        <f t="shared" si="307"/>
        <v>0.82185515303761947</v>
      </c>
      <c r="E1868">
        <f t="shared" si="306"/>
        <v>9.052682465638405E-2</v>
      </c>
      <c r="F1868">
        <f t="shared" si="309"/>
        <v>1.9300852631001695E-3</v>
      </c>
      <c r="G1868">
        <f t="shared" si="308"/>
        <v>1.6453064520123066E-5</v>
      </c>
      <c r="H1868">
        <f t="shared" si="310"/>
        <v>1.9136321985800465E-3</v>
      </c>
      <c r="I1868">
        <f t="shared" si="311"/>
        <v>3.6619881914423023E-6</v>
      </c>
      <c r="J1868">
        <f t="shared" si="312"/>
        <v>7.3506675544027392E-6</v>
      </c>
      <c r="K1868">
        <f t="shared" si="313"/>
        <v>4.7423289598918679</v>
      </c>
      <c r="L1868">
        <f t="shared" si="314"/>
        <v>0.77732371044837945</v>
      </c>
    </row>
    <row r="1869" spans="1:12" x14ac:dyDescent="0.25">
      <c r="A1869" s="1">
        <v>40506</v>
      </c>
      <c r="B1869">
        <v>1.003412</v>
      </c>
      <c r="C1869">
        <f t="shared" si="305"/>
        <v>2.9418427585353343E-5</v>
      </c>
      <c r="D1869">
        <f t="shared" si="307"/>
        <v>0.82191082610327093</v>
      </c>
      <c r="E1869">
        <f t="shared" si="306"/>
        <v>8.6654589579299654E-2</v>
      </c>
      <c r="F1869">
        <f t="shared" si="309"/>
        <v>-3.8428166494990385E-3</v>
      </c>
      <c r="G1869">
        <f t="shared" si="308"/>
        <v>1.6453064520123066E-5</v>
      </c>
      <c r="H1869">
        <f t="shared" si="310"/>
        <v>-3.8592697140191617E-3</v>
      </c>
      <c r="I1869">
        <f t="shared" si="311"/>
        <v>1.4893962725545542E-5</v>
      </c>
      <c r="J1869">
        <f t="shared" si="312"/>
        <v>7.4073332916611549E-6</v>
      </c>
      <c r="K1869">
        <f t="shared" si="313"/>
        <v>3.9822289551878991</v>
      </c>
      <c r="L1869">
        <f t="shared" si="314"/>
        <v>0.77735315958935802</v>
      </c>
    </row>
    <row r="1870" spans="1:12" x14ac:dyDescent="0.25">
      <c r="A1870" s="1">
        <v>40507</v>
      </c>
      <c r="B1870">
        <v>1.0056320000000001</v>
      </c>
      <c r="C1870">
        <f t="shared" si="305"/>
        <v>2.9418427585353343E-5</v>
      </c>
      <c r="D1870">
        <f t="shared" si="307"/>
        <v>0.82196650294025631</v>
      </c>
      <c r="E1870">
        <f t="shared" si="306"/>
        <v>8.7584965105692705E-2</v>
      </c>
      <c r="F1870">
        <f t="shared" si="309"/>
        <v>9.5979395397839066E-4</v>
      </c>
      <c r="G1870">
        <f t="shared" si="308"/>
        <v>1.6453064520123066E-5</v>
      </c>
      <c r="H1870">
        <f t="shared" si="310"/>
        <v>9.4334088945826754E-4</v>
      </c>
      <c r="I1870">
        <f t="shared" si="311"/>
        <v>8.8989203372391538E-7</v>
      </c>
      <c r="J1870">
        <f t="shared" si="312"/>
        <v>9.3032352051428384E-6</v>
      </c>
      <c r="K1870">
        <f t="shared" si="313"/>
        <v>4.8258086201152368</v>
      </c>
      <c r="L1870">
        <f t="shared" si="314"/>
        <v>0.77738260984602614</v>
      </c>
    </row>
    <row r="1871" spans="1:12" x14ac:dyDescent="0.25">
      <c r="A1871" s="1">
        <v>40508</v>
      </c>
      <c r="B1871">
        <v>1</v>
      </c>
      <c r="C1871">
        <f t="shared" si="305"/>
        <v>2.9418427585353343E-5</v>
      </c>
      <c r="D1871">
        <f t="shared" si="307"/>
        <v>0.82202218354883116</v>
      </c>
      <c r="E1871">
        <f t="shared" si="306"/>
        <v>8.5116462188844499E-2</v>
      </c>
      <c r="F1871">
        <f t="shared" si="309"/>
        <v>-2.4390844892628388E-3</v>
      </c>
      <c r="G1871">
        <f t="shared" si="308"/>
        <v>1.6453064520123066E-5</v>
      </c>
      <c r="H1871">
        <f t="shared" si="310"/>
        <v>-2.455537553782962E-3</v>
      </c>
      <c r="I1871">
        <f t="shared" si="311"/>
        <v>6.029664678038413E-6</v>
      </c>
      <c r="J1871">
        <f t="shared" si="312"/>
        <v>7.5962622057047005E-6</v>
      </c>
      <c r="K1871">
        <f t="shared" si="313"/>
        <v>4.5781049311284914</v>
      </c>
      <c r="L1871">
        <f t="shared" si="314"/>
        <v>0.7774120612184261</v>
      </c>
    </row>
    <row r="1872" spans="1:12" x14ac:dyDescent="0.25">
      <c r="A1872" s="1">
        <v>40511</v>
      </c>
      <c r="B1872">
        <v>0.99720799999999998</v>
      </c>
      <c r="C1872">
        <f t="shared" si="305"/>
        <v>2.9418427585353343E-5</v>
      </c>
      <c r="D1872">
        <f t="shared" si="307"/>
        <v>0.82207786792925097</v>
      </c>
      <c r="E1872">
        <f t="shared" si="306"/>
        <v>8.3872797690386469E-2</v>
      </c>
      <c r="F1872">
        <f t="shared" si="309"/>
        <v>-1.214246070872637E-3</v>
      </c>
      <c r="G1872">
        <f t="shared" si="308"/>
        <v>1.6453064520123066E-5</v>
      </c>
      <c r="H1872">
        <f t="shared" si="310"/>
        <v>-1.23069913539276E-3</v>
      </c>
      <c r="I1872">
        <f t="shared" si="311"/>
        <v>1.514620361856487E-6</v>
      </c>
      <c r="J1872">
        <f t="shared" si="312"/>
        <v>7.8850263307252316E-6</v>
      </c>
      <c r="K1872">
        <f t="shared" si="313"/>
        <v>4.8602898756006132</v>
      </c>
      <c r="L1872">
        <f t="shared" si="314"/>
        <v>0.77744151370659997</v>
      </c>
    </row>
    <row r="1873" spans="1:12" x14ac:dyDescent="0.25">
      <c r="A1873" s="1">
        <v>40512</v>
      </c>
      <c r="B1873">
        <v>0.99890100000000004</v>
      </c>
      <c r="C1873">
        <f t="shared" si="305"/>
        <v>2.9418427585353343E-5</v>
      </c>
      <c r="D1873">
        <f t="shared" si="307"/>
        <v>0.82213355608177108</v>
      </c>
      <c r="E1873">
        <f t="shared" si="306"/>
        <v>8.4580073235091882E-2</v>
      </c>
      <c r="F1873">
        <f t="shared" si="309"/>
        <v>7.3669397229072034E-4</v>
      </c>
      <c r="G1873">
        <f t="shared" si="308"/>
        <v>1.6453064520123066E-5</v>
      </c>
      <c r="H1873">
        <f t="shared" si="310"/>
        <v>7.2024090777059722E-4</v>
      </c>
      <c r="I1873">
        <f t="shared" si="311"/>
        <v>5.1874696522621392E-7</v>
      </c>
      <c r="J1873">
        <f t="shared" si="312"/>
        <v>7.2269669700005648E-6</v>
      </c>
      <c r="K1873">
        <f t="shared" si="313"/>
        <v>4.9640173516359622</v>
      </c>
      <c r="L1873">
        <f t="shared" si="314"/>
        <v>0.77747096731059018</v>
      </c>
    </row>
    <row r="1874" spans="1:12" x14ac:dyDescent="0.25">
      <c r="A1874" s="1">
        <v>40513</v>
      </c>
      <c r="B1874">
        <v>0.99740700000000004</v>
      </c>
      <c r="C1874">
        <f t="shared" si="305"/>
        <v>2.9418427585353343E-5</v>
      </c>
      <c r="D1874">
        <f t="shared" si="307"/>
        <v>0.82218924800664717</v>
      </c>
      <c r="E1874">
        <f t="shared" si="306"/>
        <v>8.3900618763874252E-2</v>
      </c>
      <c r="F1874">
        <f t="shared" si="309"/>
        <v>-6.5003604363228376E-4</v>
      </c>
      <c r="G1874">
        <f t="shared" si="308"/>
        <v>1.6453064520123066E-5</v>
      </c>
      <c r="H1874">
        <f t="shared" si="310"/>
        <v>-6.6648910815240688E-4</v>
      </c>
      <c r="I1874">
        <f t="shared" si="311"/>
        <v>4.4420773128579072E-7</v>
      </c>
      <c r="J1874">
        <f t="shared" si="312"/>
        <v>6.840749274957892E-6</v>
      </c>
      <c r="K1874">
        <f t="shared" si="313"/>
        <v>4.9949003426330734</v>
      </c>
      <c r="L1874">
        <f t="shared" si="314"/>
        <v>0.77750042203043901</v>
      </c>
    </row>
    <row r="1875" spans="1:12" x14ac:dyDescent="0.25">
      <c r="A1875" s="1">
        <v>40514</v>
      </c>
      <c r="B1875">
        <v>0.99710799999999999</v>
      </c>
      <c r="C1875">
        <f t="shared" si="305"/>
        <v>2.9418427585353343E-5</v>
      </c>
      <c r="D1875">
        <f t="shared" si="307"/>
        <v>0.82224494370413481</v>
      </c>
      <c r="E1875">
        <f t="shared" si="306"/>
        <v>8.3740989181133998E-2</v>
      </c>
      <c r="F1875">
        <f t="shared" si="309"/>
        <v>-1.302111551548578E-4</v>
      </c>
      <c r="G1875">
        <f t="shared" si="308"/>
        <v>1.6453064520123066E-5</v>
      </c>
      <c r="H1875">
        <f t="shared" si="310"/>
        <v>-1.4666421967498086E-4</v>
      </c>
      <c r="I1875">
        <f t="shared" si="311"/>
        <v>2.1510393332871043E-8</v>
      </c>
      <c r="J1875">
        <f t="shared" si="312"/>
        <v>6.6992930977196276E-6</v>
      </c>
      <c r="K1875">
        <f t="shared" si="313"/>
        <v>5.0362103166452838</v>
      </c>
      <c r="L1875">
        <f t="shared" si="314"/>
        <v>0.77752987786618866</v>
      </c>
    </row>
    <row r="1876" spans="1:12" x14ac:dyDescent="0.25">
      <c r="A1876" s="1">
        <v>40515</v>
      </c>
      <c r="B1876">
        <v>1.0073540000000001</v>
      </c>
      <c r="C1876">
        <f t="shared" si="305"/>
        <v>2.9418427585353343E-5</v>
      </c>
      <c r="D1876">
        <f t="shared" si="307"/>
        <v>0.82230064317448948</v>
      </c>
      <c r="E1876">
        <f t="shared" si="306"/>
        <v>8.8151485321577974E-2</v>
      </c>
      <c r="F1876">
        <f t="shared" si="309"/>
        <v>4.4399145680293498E-3</v>
      </c>
      <c r="G1876">
        <f t="shared" si="308"/>
        <v>1.6453064520123066E-5</v>
      </c>
      <c r="H1876">
        <f t="shared" si="310"/>
        <v>4.4234615035092266E-3</v>
      </c>
      <c r="I1876">
        <f t="shared" si="311"/>
        <v>1.9567011673028108E-5</v>
      </c>
      <c r="J1876">
        <f t="shared" si="312"/>
        <v>6.5814086108961938E-6</v>
      </c>
      <c r="K1876">
        <f t="shared" si="313"/>
        <v>3.560155586679155</v>
      </c>
      <c r="L1876">
        <f t="shared" si="314"/>
        <v>0.77755933481788153</v>
      </c>
    </row>
    <row r="1877" spans="1:12" x14ac:dyDescent="0.25">
      <c r="A1877" s="1">
        <v>40518</v>
      </c>
      <c r="B1877">
        <v>1.0258510000000001</v>
      </c>
      <c r="C1877">
        <f t="shared" si="305"/>
        <v>2.9418427585353343E-5</v>
      </c>
      <c r="D1877">
        <f t="shared" si="307"/>
        <v>0.82235634641796673</v>
      </c>
      <c r="E1877">
        <f t="shared" si="306"/>
        <v>9.6024237762699291E-2</v>
      </c>
      <c r="F1877">
        <f t="shared" si="309"/>
        <v>7.902170868706657E-3</v>
      </c>
      <c r="G1877">
        <f t="shared" si="308"/>
        <v>1.6453064520123066E-5</v>
      </c>
      <c r="H1877">
        <f t="shared" si="310"/>
        <v>7.8857178041865338E-3</v>
      </c>
      <c r="I1877">
        <f t="shared" si="311"/>
        <v>6.2184545287264492E-5</v>
      </c>
      <c r="J1877">
        <f t="shared" si="312"/>
        <v>9.8082826175274454E-6</v>
      </c>
      <c r="K1877">
        <f t="shared" si="313"/>
        <v>1.6772014415480352</v>
      </c>
      <c r="L1877">
        <f t="shared" si="314"/>
        <v>0.77758879288555971</v>
      </c>
    </row>
    <row r="1878" spans="1:12" x14ac:dyDescent="0.25">
      <c r="A1878" s="1">
        <v>40519</v>
      </c>
      <c r="B1878">
        <v>1.0182260000000001</v>
      </c>
      <c r="C1878">
        <f t="shared" si="305"/>
        <v>2.9418427585353343E-5</v>
      </c>
      <c r="D1878">
        <f t="shared" si="307"/>
        <v>0.82241205343482215</v>
      </c>
      <c r="E1878">
        <f t="shared" si="306"/>
        <v>9.2754715577251359E-2</v>
      </c>
      <c r="F1878">
        <f t="shared" si="309"/>
        <v>-3.2401037578625967E-3</v>
      </c>
      <c r="G1878">
        <f t="shared" si="308"/>
        <v>1.6453064520123066E-5</v>
      </c>
      <c r="H1878">
        <f t="shared" si="310"/>
        <v>-3.2565568223827199E-3</v>
      </c>
      <c r="I1878">
        <f t="shared" si="311"/>
        <v>1.0605162337407439E-5</v>
      </c>
      <c r="J1878">
        <f t="shared" si="312"/>
        <v>1.8007900775710504E-5</v>
      </c>
      <c r="K1878">
        <f t="shared" si="313"/>
        <v>4.2489528535783583</v>
      </c>
      <c r="L1878">
        <f t="shared" si="314"/>
        <v>0.77761825206926571</v>
      </c>
    </row>
    <row r="1879" spans="1:12" x14ac:dyDescent="0.25">
      <c r="A1879" s="1">
        <v>40520</v>
      </c>
      <c r="B1879">
        <v>1.012248</v>
      </c>
      <c r="C1879">
        <f t="shared" si="305"/>
        <v>2.9418427585353343E-5</v>
      </c>
      <c r="D1879">
        <f t="shared" si="307"/>
        <v>0.82246776422531154</v>
      </c>
      <c r="E1879">
        <f t="shared" si="306"/>
        <v>9.0168042130250689E-2</v>
      </c>
      <c r="F1879">
        <f t="shared" si="309"/>
        <v>-2.5572550194152771E-3</v>
      </c>
      <c r="G1879">
        <f t="shared" si="308"/>
        <v>1.6453064520123066E-5</v>
      </c>
      <c r="H1879">
        <f t="shared" si="310"/>
        <v>-2.5737080839354004E-3</v>
      </c>
      <c r="I1879">
        <f t="shared" si="311"/>
        <v>6.6239733013144297E-6</v>
      </c>
      <c r="J1879">
        <f t="shared" si="312"/>
        <v>1.2127211675004008E-5</v>
      </c>
      <c r="K1879">
        <f t="shared" si="313"/>
        <v>4.467987110199557</v>
      </c>
      <c r="L1879">
        <f t="shared" si="314"/>
        <v>0.77764771236904162</v>
      </c>
    </row>
    <row r="1880" spans="1:12" x14ac:dyDescent="0.25">
      <c r="A1880" s="1">
        <v>40521</v>
      </c>
      <c r="B1880">
        <v>1.0139929999999999</v>
      </c>
      <c r="C1880">
        <f t="shared" si="305"/>
        <v>2.9418427585353343E-5</v>
      </c>
      <c r="D1880">
        <f t="shared" si="307"/>
        <v>0.82252347878969023</v>
      </c>
      <c r="E1880">
        <f t="shared" si="306"/>
        <v>9.0886653239405576E-2</v>
      </c>
      <c r="F1880">
        <f t="shared" si="309"/>
        <v>7.4802953674021292E-4</v>
      </c>
      <c r="G1880">
        <f t="shared" si="308"/>
        <v>1.6453064520123066E-5</v>
      </c>
      <c r="H1880">
        <f t="shared" si="310"/>
        <v>7.315764722200898E-4</v>
      </c>
      <c r="I1880">
        <f t="shared" si="311"/>
        <v>5.3520413470599184E-7</v>
      </c>
      <c r="J1880">
        <f t="shared" si="312"/>
        <v>9.4977160973841785E-6</v>
      </c>
      <c r="K1880">
        <f t="shared" si="313"/>
        <v>4.8351156539844995</v>
      </c>
      <c r="L1880">
        <f t="shared" si="314"/>
        <v>0.77767717378492984</v>
      </c>
    </row>
    <row r="1881" spans="1:12" x14ac:dyDescent="0.25">
      <c r="A1881" s="1">
        <v>40522</v>
      </c>
      <c r="B1881">
        <v>1.0172939999999999</v>
      </c>
      <c r="C1881">
        <f t="shared" si="305"/>
        <v>2.9418427585353343E-5</v>
      </c>
      <c r="D1881">
        <f t="shared" si="307"/>
        <v>0.82257919712821403</v>
      </c>
      <c r="E1881">
        <f t="shared" si="306"/>
        <v>9.2268760949444265E-2</v>
      </c>
      <c r="F1881">
        <f t="shared" si="309"/>
        <v>1.4115261376240178E-3</v>
      </c>
      <c r="G1881">
        <f t="shared" si="308"/>
        <v>1.6453064520123066E-5</v>
      </c>
      <c r="H1881">
        <f t="shared" si="310"/>
        <v>1.3950730731038948E-3</v>
      </c>
      <c r="I1881">
        <f t="shared" si="311"/>
        <v>1.9462288792995451E-6</v>
      </c>
      <c r="J1881">
        <f t="shared" si="312"/>
        <v>7.6019485544429632E-6</v>
      </c>
      <c r="K1881">
        <f t="shared" si="313"/>
        <v>4.8466058905050424</v>
      </c>
      <c r="L1881">
        <f t="shared" si="314"/>
        <v>0.77770663631697257</v>
      </c>
    </row>
    <row r="1882" spans="1:12" x14ac:dyDescent="0.25">
      <c r="A1882" s="1">
        <v>40525</v>
      </c>
      <c r="B1882">
        <v>1.018537</v>
      </c>
      <c r="C1882">
        <f t="shared" si="305"/>
        <v>2.9418427585353343E-5</v>
      </c>
      <c r="D1882">
        <f t="shared" si="307"/>
        <v>0.82263491924113874</v>
      </c>
      <c r="E1882">
        <f t="shared" si="306"/>
        <v>9.2769669555965134E-2</v>
      </c>
      <c r="F1882">
        <f t="shared" si="309"/>
        <v>5.3032703410626353E-4</v>
      </c>
      <c r="G1882">
        <f t="shared" si="308"/>
        <v>1.6453064520123066E-5</v>
      </c>
      <c r="H1882">
        <f t="shared" si="310"/>
        <v>5.1387396958614041E-4</v>
      </c>
      <c r="I1882">
        <f t="shared" si="311"/>
        <v>2.6406645661821755E-7</v>
      </c>
      <c r="J1882">
        <f t="shared" si="312"/>
        <v>7.2045427273663247E-6</v>
      </c>
      <c r="K1882">
        <f t="shared" si="313"/>
        <v>4.983134479436</v>
      </c>
      <c r="L1882">
        <f t="shared" si="314"/>
        <v>0.77773609996521209</v>
      </c>
    </row>
    <row r="1883" spans="1:12" x14ac:dyDescent="0.25">
      <c r="A1883" s="1">
        <v>40526</v>
      </c>
      <c r="B1883">
        <v>1.0331649999999999</v>
      </c>
      <c r="C1883">
        <f t="shared" si="305"/>
        <v>2.9418427585353343E-5</v>
      </c>
      <c r="D1883">
        <f t="shared" si="307"/>
        <v>0.82269064512871981</v>
      </c>
      <c r="E1883">
        <f t="shared" si="306"/>
        <v>9.8933126437216093E-2</v>
      </c>
      <c r="F1883">
        <f t="shared" si="309"/>
        <v>6.1928753088363112E-3</v>
      </c>
      <c r="G1883">
        <f t="shared" si="308"/>
        <v>1.6453064520123066E-5</v>
      </c>
      <c r="H1883">
        <f t="shared" si="310"/>
        <v>6.1764222443161879E-3</v>
      </c>
      <c r="I1883">
        <f t="shared" si="311"/>
        <v>3.8148191740083813E-5</v>
      </c>
      <c r="J1883">
        <f t="shared" si="312"/>
        <v>6.7906997354096273E-6</v>
      </c>
      <c r="K1883">
        <f t="shared" si="313"/>
        <v>2.2221840196306348</v>
      </c>
      <c r="L1883">
        <f t="shared" si="314"/>
        <v>0.77776556472969072</v>
      </c>
    </row>
    <row r="1884" spans="1:12" x14ac:dyDescent="0.25">
      <c r="A1884" s="1">
        <v>40527</v>
      </c>
      <c r="B1884">
        <v>1.040583</v>
      </c>
      <c r="C1884">
        <f t="shared" si="305"/>
        <v>2.9418427585353343E-5</v>
      </c>
      <c r="D1884">
        <f t="shared" si="307"/>
        <v>0.82274637479121293</v>
      </c>
      <c r="E1884">
        <f t="shared" si="306"/>
        <v>0.10201074918112329</v>
      </c>
      <c r="F1884">
        <f t="shared" si="309"/>
        <v>3.1070411714924952E-3</v>
      </c>
      <c r="G1884">
        <f t="shared" si="308"/>
        <v>1.6453064520123066E-5</v>
      </c>
      <c r="H1884">
        <f t="shared" si="310"/>
        <v>3.0905881069723719E-3</v>
      </c>
      <c r="I1884">
        <f t="shared" si="311"/>
        <v>9.5517348469590691E-6</v>
      </c>
      <c r="J1884">
        <f t="shared" si="312"/>
        <v>1.2983288301004498E-5</v>
      </c>
      <c r="K1884">
        <f t="shared" si="313"/>
        <v>4.3391379476787204</v>
      </c>
      <c r="L1884">
        <f t="shared" si="314"/>
        <v>0.77779503061045063</v>
      </c>
    </row>
    <row r="1885" spans="1:12" x14ac:dyDescent="0.25">
      <c r="A1885" s="1">
        <v>40528</v>
      </c>
      <c r="B1885">
        <v>1.0339119999999999</v>
      </c>
      <c r="C1885">
        <f t="shared" si="305"/>
        <v>2.9418427585353343E-5</v>
      </c>
      <c r="D1885">
        <f t="shared" si="307"/>
        <v>0.8228021082288739</v>
      </c>
      <c r="E1885">
        <f t="shared" si="306"/>
        <v>9.918818015516323E-2</v>
      </c>
      <c r="F1885">
        <f t="shared" si="309"/>
        <v>-2.793150598374752E-3</v>
      </c>
      <c r="G1885">
        <f t="shared" si="308"/>
        <v>1.6453064520123066E-5</v>
      </c>
      <c r="H1885">
        <f t="shared" si="310"/>
        <v>-2.8096036628948752E-3</v>
      </c>
      <c r="I1885">
        <f t="shared" si="311"/>
        <v>7.8938727425522997E-6</v>
      </c>
      <c r="J1885">
        <f t="shared" si="312"/>
        <v>1.0272911006131944E-5</v>
      </c>
      <c r="K1885">
        <f t="shared" si="313"/>
        <v>4.4398533569081522</v>
      </c>
      <c r="L1885">
        <f t="shared" si="314"/>
        <v>0.77782449760753436</v>
      </c>
    </row>
    <row r="1886" spans="1:12" x14ac:dyDescent="0.25">
      <c r="A1886" s="1">
        <v>40529</v>
      </c>
      <c r="B1886">
        <v>1.036807</v>
      </c>
      <c r="C1886">
        <f t="shared" si="305"/>
        <v>2.9418427585353343E-5</v>
      </c>
      <c r="D1886">
        <f t="shared" si="307"/>
        <v>0.8228578454419585</v>
      </c>
      <c r="E1886">
        <f t="shared" si="306"/>
        <v>0.10037310644964455</v>
      </c>
      <c r="F1886">
        <f t="shared" si="309"/>
        <v>1.2143447220666365E-3</v>
      </c>
      <c r="G1886">
        <f t="shared" si="308"/>
        <v>1.6453064520123066E-5</v>
      </c>
      <c r="H1886">
        <f t="shared" si="310"/>
        <v>1.1978916575465135E-3</v>
      </c>
      <c r="I1886">
        <f t="shared" si="311"/>
        <v>1.4349444232195337E-6</v>
      </c>
      <c r="J1886">
        <f t="shared" si="312"/>
        <v>9.0905771044411354E-6</v>
      </c>
      <c r="K1886">
        <f t="shared" si="313"/>
        <v>4.8062727232775302</v>
      </c>
      <c r="L1886">
        <f t="shared" si="314"/>
        <v>0.7778539657209842</v>
      </c>
    </row>
    <row r="1887" spans="1:12" x14ac:dyDescent="0.25">
      <c r="A1887" s="1">
        <v>40532</v>
      </c>
      <c r="B1887">
        <v>1.0311399999999999</v>
      </c>
      <c r="C1887">
        <f t="shared" si="305"/>
        <v>2.9418427585353343E-5</v>
      </c>
      <c r="D1887">
        <f t="shared" si="307"/>
        <v>0.82291358643072254</v>
      </c>
      <c r="E1887">
        <f t="shared" si="306"/>
        <v>9.7963401689895285E-2</v>
      </c>
      <c r="F1887">
        <f t="shared" si="309"/>
        <v>-2.3802863321638855E-3</v>
      </c>
      <c r="G1887">
        <f t="shared" si="308"/>
        <v>1.6453064520123066E-5</v>
      </c>
      <c r="H1887">
        <f t="shared" si="310"/>
        <v>-2.3967393966840087E-3</v>
      </c>
      <c r="I1887">
        <f t="shared" si="311"/>
        <v>5.7443597356172259E-6</v>
      </c>
      <c r="J1887">
        <f t="shared" si="312"/>
        <v>7.6163163249059828E-6</v>
      </c>
      <c r="K1887">
        <f t="shared" si="313"/>
        <v>4.5965615358363525</v>
      </c>
      <c r="L1887">
        <f t="shared" si="314"/>
        <v>0.77788343495084222</v>
      </c>
    </row>
    <row r="1888" spans="1:12" x14ac:dyDescent="0.25">
      <c r="A1888" s="1">
        <v>40533</v>
      </c>
      <c r="B1888">
        <v>1.036484</v>
      </c>
      <c r="C1888">
        <f t="shared" si="305"/>
        <v>2.9418427585353343E-5</v>
      </c>
      <c r="D1888">
        <f t="shared" si="307"/>
        <v>0.82296933119542159</v>
      </c>
      <c r="E1888">
        <f t="shared" si="306"/>
        <v>0.10017895128287201</v>
      </c>
      <c r="F1888">
        <f t="shared" si="309"/>
        <v>2.2449680205620277E-3</v>
      </c>
      <c r="G1888">
        <f t="shared" si="308"/>
        <v>1.6453064520123066E-5</v>
      </c>
      <c r="H1888">
        <f t="shared" si="310"/>
        <v>2.2285149560419045E-3</v>
      </c>
      <c r="I1888">
        <f t="shared" si="311"/>
        <v>4.9662789093024516E-6</v>
      </c>
      <c r="J1888">
        <f t="shared" si="312"/>
        <v>7.8440472691963203E-6</v>
      </c>
      <c r="K1888">
        <f t="shared" si="313"/>
        <v>4.6423757279345406</v>
      </c>
      <c r="L1888">
        <f t="shared" si="314"/>
        <v>0.77791290529715085</v>
      </c>
    </row>
    <row r="1889" spans="1:12" x14ac:dyDescent="0.25">
      <c r="A1889" s="1">
        <v>40534</v>
      </c>
      <c r="B1889">
        <v>1.044027</v>
      </c>
      <c r="C1889">
        <f t="shared" si="305"/>
        <v>2.9418427585353343E-5</v>
      </c>
      <c r="D1889">
        <f t="shared" si="307"/>
        <v>0.82302507973631156</v>
      </c>
      <c r="E1889">
        <f t="shared" si="306"/>
        <v>0.10329866076715827</v>
      </c>
      <c r="F1889">
        <f t="shared" si="309"/>
        <v>3.1491279118716006E-3</v>
      </c>
      <c r="G1889">
        <f t="shared" si="308"/>
        <v>1.6453064520123066E-5</v>
      </c>
      <c r="H1889">
        <f t="shared" si="310"/>
        <v>3.1326748473514774E-3</v>
      </c>
      <c r="I1889">
        <f t="shared" si="311"/>
        <v>9.8136516992286015E-6</v>
      </c>
      <c r="J1889">
        <f t="shared" si="312"/>
        <v>7.7900862269386683E-6</v>
      </c>
      <c r="K1889">
        <f t="shared" si="313"/>
        <v>4.3325099679348842</v>
      </c>
      <c r="L1889">
        <f t="shared" si="314"/>
        <v>0.77794237675995226</v>
      </c>
    </row>
    <row r="1890" spans="1:12" x14ac:dyDescent="0.25">
      <c r="A1890" s="1">
        <v>40535</v>
      </c>
      <c r="B1890">
        <v>1.051083</v>
      </c>
      <c r="C1890">
        <f t="shared" si="305"/>
        <v>2.9418427585353343E-5</v>
      </c>
      <c r="D1890">
        <f t="shared" si="307"/>
        <v>0.82308083205364824</v>
      </c>
      <c r="E1890">
        <f t="shared" si="306"/>
        <v>0.10619452401945015</v>
      </c>
      <c r="F1890">
        <f t="shared" si="309"/>
        <v>2.9252816798772292E-3</v>
      </c>
      <c r="G1890">
        <f t="shared" si="308"/>
        <v>1.6453064520123066E-5</v>
      </c>
      <c r="H1890">
        <f t="shared" si="310"/>
        <v>2.908828615357106E-3</v>
      </c>
      <c r="I1890">
        <f t="shared" si="311"/>
        <v>8.4612839135203393E-6</v>
      </c>
      <c r="J1890">
        <f t="shared" si="312"/>
        <v>8.5821071789839515E-6</v>
      </c>
      <c r="K1890">
        <f t="shared" si="313"/>
        <v>4.4210162621775293</v>
      </c>
      <c r="L1890">
        <f t="shared" si="314"/>
        <v>0.77797184933928898</v>
      </c>
    </row>
    <row r="1891" spans="1:12" x14ac:dyDescent="0.25">
      <c r="A1891" s="1">
        <v>40536</v>
      </c>
      <c r="B1891">
        <v>1.044386</v>
      </c>
      <c r="C1891">
        <f t="shared" si="305"/>
        <v>2.9418427585353343E-5</v>
      </c>
      <c r="D1891">
        <f t="shared" si="307"/>
        <v>0.82313658814768753</v>
      </c>
      <c r="E1891">
        <f t="shared" si="306"/>
        <v>0.1033891351071764</v>
      </c>
      <c r="F1891">
        <f t="shared" si="309"/>
        <v>-2.7759704846883546E-3</v>
      </c>
      <c r="G1891">
        <f t="shared" si="308"/>
        <v>1.6453064520123066E-5</v>
      </c>
      <c r="H1891">
        <f t="shared" si="310"/>
        <v>-2.7924235492084778E-3</v>
      </c>
      <c r="I1891">
        <f t="shared" si="311"/>
        <v>7.7976292781740723E-6</v>
      </c>
      <c r="J1891">
        <f t="shared" si="312"/>
        <v>8.620654614797231E-6</v>
      </c>
      <c r="K1891">
        <f t="shared" si="313"/>
        <v>4.4594718977399781</v>
      </c>
      <c r="L1891">
        <f t="shared" si="314"/>
        <v>0.77800132303520309</v>
      </c>
    </row>
    <row r="1892" spans="1:12" x14ac:dyDescent="0.25">
      <c r="A1892" s="1">
        <v>40539</v>
      </c>
      <c r="B1892">
        <v>1.03799</v>
      </c>
      <c r="C1892">
        <f t="shared" si="305"/>
        <v>2.9418427585353343E-5</v>
      </c>
      <c r="D1892">
        <f t="shared" si="307"/>
        <v>0.82319234801868502</v>
      </c>
      <c r="E1892">
        <f t="shared" si="306"/>
        <v>0.10069184474729093</v>
      </c>
      <c r="F1892">
        <f t="shared" si="309"/>
        <v>-2.6678719323001698E-3</v>
      </c>
      <c r="G1892">
        <f t="shared" si="308"/>
        <v>1.6453064520123066E-5</v>
      </c>
      <c r="H1892">
        <f t="shared" si="310"/>
        <v>-2.6843249968202931E-3</v>
      </c>
      <c r="I1892">
        <f t="shared" si="311"/>
        <v>7.2056006885542662E-6</v>
      </c>
      <c r="J1892">
        <f t="shared" si="312"/>
        <v>8.5226264639015576E-6</v>
      </c>
      <c r="K1892">
        <f t="shared" si="313"/>
        <v>4.4947208899833377</v>
      </c>
      <c r="L1892">
        <f t="shared" si="314"/>
        <v>0.77803079784773699</v>
      </c>
    </row>
    <row r="1893" spans="1:12" x14ac:dyDescent="0.25">
      <c r="A1893" s="1">
        <v>40540</v>
      </c>
      <c r="B1893">
        <v>1.043188</v>
      </c>
      <c r="C1893">
        <f t="shared" si="305"/>
        <v>2.9418427585353343E-5</v>
      </c>
      <c r="D1893">
        <f t="shared" si="307"/>
        <v>0.82324811166689682</v>
      </c>
      <c r="E1893">
        <f t="shared" si="306"/>
        <v>0.10283183942234501</v>
      </c>
      <c r="F1893">
        <f t="shared" si="309"/>
        <v>2.1694131026394579E-3</v>
      </c>
      <c r="G1893">
        <f t="shared" si="308"/>
        <v>1.6453064520123066E-5</v>
      </c>
      <c r="H1893">
        <f t="shared" si="310"/>
        <v>2.1529600381193347E-3</v>
      </c>
      <c r="I1893">
        <f t="shared" si="311"/>
        <v>4.6352369257388068E-6</v>
      </c>
      <c r="J1893">
        <f t="shared" si="312"/>
        <v>8.3909503568335267E-6</v>
      </c>
      <c r="K1893">
        <f t="shared" si="313"/>
        <v>4.6490353268349889</v>
      </c>
      <c r="L1893">
        <f t="shared" si="314"/>
        <v>0.77806027377693299</v>
      </c>
    </row>
    <row r="1894" spans="1:12" x14ac:dyDescent="0.25">
      <c r="A1894" s="1">
        <v>40541</v>
      </c>
      <c r="B1894">
        <v>1.050497</v>
      </c>
      <c r="C1894">
        <f t="shared" si="305"/>
        <v>2.9418427585353343E-5</v>
      </c>
      <c r="D1894">
        <f t="shared" si="307"/>
        <v>0.82330387909257863</v>
      </c>
      <c r="E1894">
        <f t="shared" si="306"/>
        <v>0.10583465484380071</v>
      </c>
      <c r="F1894">
        <f t="shared" si="309"/>
        <v>3.0322338490410203E-3</v>
      </c>
      <c r="G1894">
        <f t="shared" si="308"/>
        <v>1.6453064520123066E-5</v>
      </c>
      <c r="H1894">
        <f t="shared" si="310"/>
        <v>3.0157807845208971E-3</v>
      </c>
      <c r="I1894">
        <f t="shared" si="311"/>
        <v>9.094933740285478E-6</v>
      </c>
      <c r="J1894">
        <f t="shared" si="312"/>
        <v>7.9174359929018876E-6</v>
      </c>
      <c r="K1894">
        <f t="shared" si="313"/>
        <v>4.3799219856865674</v>
      </c>
      <c r="L1894">
        <f t="shared" si="314"/>
        <v>0.77808975082283338</v>
      </c>
    </row>
    <row r="1895" spans="1:12" x14ac:dyDescent="0.25">
      <c r="A1895" s="1">
        <v>40542</v>
      </c>
      <c r="B1895">
        <v>1.058616</v>
      </c>
      <c r="C1895">
        <f t="shared" si="305"/>
        <v>2.9418427585353343E-5</v>
      </c>
      <c r="D1895">
        <f t="shared" si="307"/>
        <v>0.82335965029598646</v>
      </c>
      <c r="E1895">
        <f t="shared" si="306"/>
        <v>0.10914887359035667</v>
      </c>
      <c r="F1895">
        <f t="shared" si="309"/>
        <v>3.3436371741413368E-3</v>
      </c>
      <c r="G1895">
        <f t="shared" si="308"/>
        <v>1.6453064520123066E-5</v>
      </c>
      <c r="H1895">
        <f t="shared" si="310"/>
        <v>3.3271841096212135E-3</v>
      </c>
      <c r="I1895">
        <f t="shared" si="311"/>
        <v>1.1070154099315908E-5</v>
      </c>
      <c r="J1895">
        <f t="shared" si="312"/>
        <v>8.5045381148860266E-6</v>
      </c>
      <c r="K1895">
        <f t="shared" si="313"/>
        <v>4.2676787318260114</v>
      </c>
      <c r="L1895">
        <f t="shared" si="314"/>
        <v>0.77811922898548047</v>
      </c>
    </row>
    <row r="1896" spans="1:12" x14ac:dyDescent="0.25">
      <c r="A1896" s="1">
        <v>40543</v>
      </c>
      <c r="B1896">
        <v>1.0700909999999999</v>
      </c>
      <c r="C1896">
        <f t="shared" si="305"/>
        <v>2.9418427585353343E-5</v>
      </c>
      <c r="D1896">
        <f t="shared" si="307"/>
        <v>0.82341542527737621</v>
      </c>
      <c r="E1896">
        <f t="shared" si="306"/>
        <v>0.11380171293899156</v>
      </c>
      <c r="F1896">
        <f t="shared" si="309"/>
        <v>4.6822577762202777E-3</v>
      </c>
      <c r="G1896">
        <f t="shared" si="308"/>
        <v>1.6453064520123066E-5</v>
      </c>
      <c r="H1896">
        <f t="shared" si="310"/>
        <v>4.6658047117001545E-3</v>
      </c>
      <c r="I1896">
        <f t="shared" si="311"/>
        <v>2.1769733607723361E-5</v>
      </c>
      <c r="J1896">
        <f t="shared" si="312"/>
        <v>9.0307141564367038E-6</v>
      </c>
      <c r="K1896">
        <f t="shared" si="313"/>
        <v>3.6831847388536998</v>
      </c>
      <c r="L1896">
        <f t="shared" si="314"/>
        <v>0.77814870826491644</v>
      </c>
    </row>
    <row r="1897" spans="1:12" x14ac:dyDescent="0.25">
      <c r="A1897" s="1">
        <v>40546</v>
      </c>
      <c r="B1897">
        <v>1.0729610000000001</v>
      </c>
      <c r="C1897">
        <f t="shared" si="305"/>
        <v>2.9418427585353343E-5</v>
      </c>
      <c r="D1897">
        <f t="shared" si="307"/>
        <v>0.82347120403700358</v>
      </c>
      <c r="E1897">
        <f t="shared" si="306"/>
        <v>0.11493551958313813</v>
      </c>
      <c r="F1897">
        <f t="shared" si="309"/>
        <v>1.1632250717318569E-3</v>
      </c>
      <c r="G1897">
        <f t="shared" si="308"/>
        <v>1.6453064520123066E-5</v>
      </c>
      <c r="H1897">
        <f t="shared" si="310"/>
        <v>1.1467720072117339E-3</v>
      </c>
      <c r="I1897">
        <f t="shared" si="311"/>
        <v>1.3150860365244291E-6</v>
      </c>
      <c r="J1897">
        <f t="shared" si="312"/>
        <v>1.0994467897962173E-5</v>
      </c>
      <c r="K1897">
        <f t="shared" si="313"/>
        <v>4.7303139158949978</v>
      </c>
      <c r="L1897">
        <f t="shared" si="314"/>
        <v>0.77817818866118371</v>
      </c>
    </row>
    <row r="1898" spans="1:12" x14ac:dyDescent="0.25">
      <c r="A1898" s="1">
        <v>40547</v>
      </c>
      <c r="B1898">
        <v>1.070389</v>
      </c>
      <c r="C1898">
        <f t="shared" si="305"/>
        <v>2.9418427585353343E-5</v>
      </c>
      <c r="D1898">
        <f t="shared" si="307"/>
        <v>0.8235269865751248</v>
      </c>
      <c r="E1898">
        <f t="shared" si="306"/>
        <v>0.11386380200365515</v>
      </c>
      <c r="F1898">
        <f t="shared" si="309"/>
        <v>-1.0422991518976264E-3</v>
      </c>
      <c r="G1898">
        <f t="shared" si="308"/>
        <v>1.6453064520123066E-5</v>
      </c>
      <c r="H1898">
        <f t="shared" si="310"/>
        <v>-1.0587522164177494E-3</v>
      </c>
      <c r="I1898">
        <f t="shared" si="311"/>
        <v>1.120956255769497E-6</v>
      </c>
      <c r="J1898">
        <f t="shared" si="312"/>
        <v>8.2322021748123361E-6</v>
      </c>
      <c r="K1898">
        <f t="shared" si="313"/>
        <v>4.8667063464561444</v>
      </c>
      <c r="L1898">
        <f t="shared" si="314"/>
        <v>0.77820767017432468</v>
      </c>
    </row>
    <row r="1899" spans="1:12" x14ac:dyDescent="0.25">
      <c r="A1899" s="1">
        <v>40548</v>
      </c>
      <c r="B1899">
        <v>1.0557430000000001</v>
      </c>
      <c r="C1899">
        <f t="shared" si="305"/>
        <v>2.9418427585353343E-5</v>
      </c>
      <c r="D1899">
        <f t="shared" si="307"/>
        <v>0.82358277289199577</v>
      </c>
      <c r="E1899">
        <f t="shared" si="306"/>
        <v>0.10785095677615006</v>
      </c>
      <c r="F1899">
        <f t="shared" si="309"/>
        <v>-5.9834267999197069E-3</v>
      </c>
      <c r="G1899">
        <f t="shared" si="308"/>
        <v>1.6453064520123066E-5</v>
      </c>
      <c r="H1899">
        <f t="shared" si="310"/>
        <v>-5.9998798644398301E-3</v>
      </c>
      <c r="I1899">
        <f t="shared" si="311"/>
        <v>3.5998558387710517E-5</v>
      </c>
      <c r="J1899">
        <f t="shared" si="312"/>
        <v>7.2771413911462107E-6</v>
      </c>
      <c r="K1899">
        <f t="shared" si="313"/>
        <v>2.523048005475137</v>
      </c>
      <c r="L1899">
        <f t="shared" si="314"/>
        <v>0.77823715280438155</v>
      </c>
    </row>
    <row r="1900" spans="1:12" x14ac:dyDescent="0.25">
      <c r="A1900" s="1">
        <v>40549</v>
      </c>
      <c r="B1900">
        <v>1.0354000000000001</v>
      </c>
      <c r="C1900">
        <f t="shared" si="305"/>
        <v>2.9418427585353343E-5</v>
      </c>
      <c r="D1900">
        <f t="shared" si="307"/>
        <v>0.8236385629878723</v>
      </c>
      <c r="E1900">
        <f t="shared" si="306"/>
        <v>9.9371488434706612E-2</v>
      </c>
      <c r="F1900">
        <f t="shared" si="309"/>
        <v>-8.4500499138581292E-3</v>
      </c>
      <c r="G1900">
        <f t="shared" si="308"/>
        <v>1.6453064520123066E-5</v>
      </c>
      <c r="H1900">
        <f t="shared" si="310"/>
        <v>-8.4665029783782524E-3</v>
      </c>
      <c r="I1900">
        <f t="shared" si="311"/>
        <v>7.168167268288782E-5</v>
      </c>
      <c r="J1900">
        <f t="shared" si="312"/>
        <v>1.2786538670478234E-5</v>
      </c>
      <c r="K1900">
        <f t="shared" si="313"/>
        <v>1.9116070963318652</v>
      </c>
      <c r="L1900">
        <f t="shared" si="314"/>
        <v>0.77826663655139672</v>
      </c>
    </row>
    <row r="1901" spans="1:12" x14ac:dyDescent="0.25">
      <c r="A1901" s="1">
        <v>40550</v>
      </c>
      <c r="B1901">
        <v>1.035304</v>
      </c>
      <c r="C1901">
        <f t="shared" si="305"/>
        <v>2.9418427585353343E-5</v>
      </c>
      <c r="D1901">
        <f t="shared" si="307"/>
        <v>0.82369435686301051</v>
      </c>
      <c r="E1901">
        <f t="shared" si="306"/>
        <v>9.9301801315610908E-2</v>
      </c>
      <c r="F1901">
        <f t="shared" si="309"/>
        <v>-4.0268691510350271E-5</v>
      </c>
      <c r="G1901">
        <f t="shared" si="308"/>
        <v>1.6453064520123066E-5</v>
      </c>
      <c r="H1901">
        <f t="shared" si="310"/>
        <v>-5.6721756030473334E-5</v>
      </c>
      <c r="I1901">
        <f t="shared" si="311"/>
        <v>3.217357607180538E-9</v>
      </c>
      <c r="J1901">
        <f t="shared" si="312"/>
        <v>2.0589727911611916E-5</v>
      </c>
      <c r="K1901">
        <f t="shared" si="313"/>
        <v>4.4763424624325072</v>
      </c>
      <c r="L1901">
        <f t="shared" si="314"/>
        <v>0.77829612141541238</v>
      </c>
    </row>
    <row r="1902" spans="1:12" x14ac:dyDescent="0.25">
      <c r="A1902" s="1">
        <v>40553</v>
      </c>
      <c r="B1902">
        <v>1.034554</v>
      </c>
      <c r="C1902">
        <f t="shared" si="305"/>
        <v>2.9418427585353343E-5</v>
      </c>
      <c r="D1902">
        <f t="shared" si="307"/>
        <v>0.82375015451766653</v>
      </c>
      <c r="E1902">
        <f t="shared" si="306"/>
        <v>9.8957655137926315E-2</v>
      </c>
      <c r="F1902">
        <f t="shared" si="309"/>
        <v>-3.1472775009918838E-4</v>
      </c>
      <c r="G1902">
        <f t="shared" si="308"/>
        <v>1.6453064520123066E-5</v>
      </c>
      <c r="H1902">
        <f t="shared" si="310"/>
        <v>-3.3118081461931144E-4</v>
      </c>
      <c r="I1902">
        <f t="shared" si="311"/>
        <v>1.0968073197191073E-7</v>
      </c>
      <c r="J1902">
        <f t="shared" si="312"/>
        <v>1.1217872586563714E-5</v>
      </c>
      <c r="K1902">
        <f t="shared" si="313"/>
        <v>4.7751739491515774</v>
      </c>
      <c r="L1902">
        <f t="shared" si="314"/>
        <v>0.77832560739647094</v>
      </c>
    </row>
    <row r="1903" spans="1:12" x14ac:dyDescent="0.25">
      <c r="A1903" s="1">
        <v>40554</v>
      </c>
      <c r="B1903">
        <v>1.035304</v>
      </c>
      <c r="C1903">
        <f t="shared" si="305"/>
        <v>2.9418427585353343E-5</v>
      </c>
      <c r="D1903">
        <f t="shared" si="307"/>
        <v>0.82380595595209616</v>
      </c>
      <c r="E1903">
        <f t="shared" si="306"/>
        <v>9.9242964460440133E-2</v>
      </c>
      <c r="F1903">
        <f t="shared" si="309"/>
        <v>3.1472775009918838E-4</v>
      </c>
      <c r="G1903">
        <f t="shared" si="308"/>
        <v>1.6453064520123066E-5</v>
      </c>
      <c r="H1903">
        <f t="shared" si="310"/>
        <v>2.9827468557906532E-4</v>
      </c>
      <c r="I1903">
        <f t="shared" si="311"/>
        <v>8.8967788057290269E-8</v>
      </c>
      <c r="J1903">
        <f t="shared" si="312"/>
        <v>8.1053859403773123E-6</v>
      </c>
      <c r="K1903">
        <f t="shared" si="313"/>
        <v>4.9370641704650593</v>
      </c>
      <c r="L1903">
        <f t="shared" si="314"/>
        <v>0.77835509449461482</v>
      </c>
    </row>
    <row r="1904" spans="1:12" x14ac:dyDescent="0.25">
      <c r="A1904" s="1">
        <v>40555</v>
      </c>
      <c r="B1904">
        <v>1.027253</v>
      </c>
      <c r="C1904">
        <f t="shared" si="305"/>
        <v>2.9418427585353343E-5</v>
      </c>
      <c r="D1904">
        <f t="shared" si="307"/>
        <v>0.82386176116655541</v>
      </c>
      <c r="E1904">
        <f t="shared" si="306"/>
        <v>9.5823072332264808E-2</v>
      </c>
      <c r="F1904">
        <f t="shared" si="309"/>
        <v>-3.3904737005900198E-3</v>
      </c>
      <c r="G1904">
        <f t="shared" si="308"/>
        <v>1.6453064520123066E-5</v>
      </c>
      <c r="H1904">
        <f t="shared" si="310"/>
        <v>-3.406926765110143E-3</v>
      </c>
      <c r="I1904">
        <f t="shared" si="311"/>
        <v>1.1607149982823864E-5</v>
      </c>
      <c r="J1904">
        <f t="shared" si="312"/>
        <v>7.0623281361821507E-6</v>
      </c>
      <c r="K1904">
        <f t="shared" si="313"/>
        <v>4.1896642361040364</v>
      </c>
      <c r="L1904">
        <f t="shared" si="314"/>
        <v>0.7783845827098862</v>
      </c>
    </row>
    <row r="1905" spans="1:12" x14ac:dyDescent="0.25">
      <c r="A1905" s="1">
        <v>40556</v>
      </c>
      <c r="B1905">
        <v>1.034019</v>
      </c>
      <c r="C1905">
        <f t="shared" si="305"/>
        <v>2.9418427585353343E-5</v>
      </c>
      <c r="D1905">
        <f t="shared" si="307"/>
        <v>0.82391757016130052</v>
      </c>
      <c r="E1905">
        <f t="shared" si="306"/>
        <v>9.8644754601656087E-2</v>
      </c>
      <c r="F1905">
        <f t="shared" si="309"/>
        <v>2.8511006969765967E-3</v>
      </c>
      <c r="G1905">
        <f t="shared" si="308"/>
        <v>1.6453064520123066E-5</v>
      </c>
      <c r="H1905">
        <f t="shared" si="310"/>
        <v>2.8346476324564735E-3</v>
      </c>
      <c r="I1905">
        <f t="shared" si="311"/>
        <v>8.0352272001910899E-6</v>
      </c>
      <c r="J1905">
        <f t="shared" si="312"/>
        <v>8.6387413845680738E-6</v>
      </c>
      <c r="K1905">
        <f t="shared" si="313"/>
        <v>4.4456189740495367</v>
      </c>
      <c r="L1905">
        <f t="shared" si="314"/>
        <v>0.77841407204232727</v>
      </c>
    </row>
    <row r="1906" spans="1:12" x14ac:dyDescent="0.25">
      <c r="A1906" s="1">
        <v>40557</v>
      </c>
      <c r="B1906">
        <v>1.037474</v>
      </c>
      <c r="C1906">
        <f t="shared" si="305"/>
        <v>2.9418427585353343E-5</v>
      </c>
      <c r="D1906">
        <f t="shared" si="307"/>
        <v>0.82397338293658762</v>
      </c>
      <c r="E1906">
        <f t="shared" si="306"/>
        <v>0.10006403894674767</v>
      </c>
      <c r="F1906">
        <f t="shared" si="309"/>
        <v>1.4487027726769811E-3</v>
      </c>
      <c r="G1906">
        <f t="shared" si="308"/>
        <v>1.6453064520123066E-5</v>
      </c>
      <c r="H1906">
        <f t="shared" si="310"/>
        <v>1.432249708156858E-3</v>
      </c>
      <c r="I1906">
        <f t="shared" si="311"/>
        <v>2.0513392265154051E-6</v>
      </c>
      <c r="J1906">
        <f t="shared" si="312"/>
        <v>8.5683725806128377E-6</v>
      </c>
      <c r="K1906">
        <f t="shared" si="313"/>
        <v>4.7950737038459073</v>
      </c>
      <c r="L1906">
        <f t="shared" si="314"/>
        <v>0.77844356249198055</v>
      </c>
    </row>
    <row r="1907" spans="1:12" x14ac:dyDescent="0.25">
      <c r="A1907" s="1">
        <v>40560</v>
      </c>
      <c r="B1907">
        <v>1.0376669999999999</v>
      </c>
      <c r="C1907">
        <f t="shared" si="305"/>
        <v>2.9418427585353343E-5</v>
      </c>
      <c r="D1907">
        <f t="shared" si="307"/>
        <v>0.82402919949267261</v>
      </c>
      <c r="E1907">
        <f t="shared" si="306"/>
        <v>0.10011540426855474</v>
      </c>
      <c r="F1907">
        <f t="shared" si="309"/>
        <v>8.0783749392410176E-5</v>
      </c>
      <c r="G1907">
        <f t="shared" si="308"/>
        <v>1.6453064520123066E-5</v>
      </c>
      <c r="H1907">
        <f t="shared" si="310"/>
        <v>6.4330684872287113E-5</v>
      </c>
      <c r="I1907">
        <f t="shared" si="311"/>
        <v>4.1384370161375103E-9</v>
      </c>
      <c r="J1907">
        <f t="shared" si="312"/>
        <v>7.5449013901295068E-6</v>
      </c>
      <c r="K1907">
        <f t="shared" si="313"/>
        <v>4.9781064806092727</v>
      </c>
      <c r="L1907">
        <f t="shared" si="314"/>
        <v>0.77847305405888834</v>
      </c>
    </row>
    <row r="1908" spans="1:12" x14ac:dyDescent="0.25">
      <c r="A1908" s="1">
        <v>40561</v>
      </c>
      <c r="B1908">
        <v>1.036699</v>
      </c>
      <c r="C1908">
        <f t="shared" si="305"/>
        <v>2.9418427585353343E-5</v>
      </c>
      <c r="D1908">
        <f t="shared" si="307"/>
        <v>0.82408501982981175</v>
      </c>
      <c r="E1908">
        <f t="shared" si="306"/>
        <v>9.9680659983336112E-2</v>
      </c>
      <c r="F1908">
        <f t="shared" si="309"/>
        <v>-4.0532585763326107E-4</v>
      </c>
      <c r="G1908">
        <f t="shared" si="308"/>
        <v>1.6453064520123066E-5</v>
      </c>
      <c r="H1908">
        <f t="shared" si="310"/>
        <v>-4.2177892215338413E-4</v>
      </c>
      <c r="I1908">
        <f t="shared" si="311"/>
        <v>1.7789745917287047E-7</v>
      </c>
      <c r="J1908">
        <f t="shared" si="312"/>
        <v>6.8609457964906933E-6</v>
      </c>
      <c r="K1908">
        <f t="shared" si="313"/>
        <v>5.0129295943754846</v>
      </c>
      <c r="L1908">
        <f t="shared" si="314"/>
        <v>0.77850254674309305</v>
      </c>
    </row>
    <row r="1909" spans="1:12" x14ac:dyDescent="0.25">
      <c r="A1909" s="1">
        <v>40562</v>
      </c>
      <c r="B1909">
        <v>1.03756</v>
      </c>
      <c r="C1909">
        <f t="shared" si="305"/>
        <v>2.9418427585353343E-5</v>
      </c>
      <c r="D1909">
        <f t="shared" si="307"/>
        <v>0.82414084394826104</v>
      </c>
      <c r="E1909">
        <f t="shared" si="306"/>
        <v>0.10001178242397829</v>
      </c>
      <c r="F1909">
        <f t="shared" si="309"/>
        <v>3.6054086822751019E-4</v>
      </c>
      <c r="G1909">
        <f t="shared" si="308"/>
        <v>1.6453064520123066E-5</v>
      </c>
      <c r="H1909">
        <f t="shared" si="310"/>
        <v>3.4408780370738713E-4</v>
      </c>
      <c r="I1909">
        <f t="shared" si="311"/>
        <v>1.1839641666017337E-7</v>
      </c>
      <c r="J1909">
        <f t="shared" si="312"/>
        <v>6.6615357988078138E-6</v>
      </c>
      <c r="K1909">
        <f t="shared" si="313"/>
        <v>5.0317551459601635</v>
      </c>
      <c r="L1909">
        <f t="shared" si="314"/>
        <v>0.77853204054463676</v>
      </c>
    </row>
    <row r="1910" spans="1:12" x14ac:dyDescent="0.25">
      <c r="A1910" s="1">
        <v>40563</v>
      </c>
      <c r="B1910">
        <v>1.046244</v>
      </c>
      <c r="C1910">
        <f t="shared" si="305"/>
        <v>2.9418427585353343E-5</v>
      </c>
      <c r="D1910">
        <f t="shared" si="307"/>
        <v>0.82419667184827672</v>
      </c>
      <c r="E1910">
        <f t="shared" si="306"/>
        <v>0.10360212392951683</v>
      </c>
      <c r="F1910">
        <f t="shared" si="309"/>
        <v>3.6197599331238596E-3</v>
      </c>
      <c r="G1910">
        <f t="shared" si="308"/>
        <v>1.6453064520123066E-5</v>
      </c>
      <c r="H1910">
        <f t="shared" si="310"/>
        <v>3.6033068686037364E-3</v>
      </c>
      <c r="I1910">
        <f t="shared" si="311"/>
        <v>1.2983820389326864E-5</v>
      </c>
      <c r="J1910">
        <f t="shared" si="312"/>
        <v>6.584987980383111E-6</v>
      </c>
      <c r="K1910">
        <f t="shared" si="313"/>
        <v>4.0605553360278348</v>
      </c>
      <c r="L1910">
        <f t="shared" si="314"/>
        <v>0.77856153546356199</v>
      </c>
    </row>
    <row r="1911" spans="1:12" x14ac:dyDescent="0.25">
      <c r="A1911" s="1">
        <v>40564</v>
      </c>
      <c r="B1911">
        <v>1.03434</v>
      </c>
      <c r="C1911">
        <f t="shared" si="305"/>
        <v>2.9418427585353343E-5</v>
      </c>
      <c r="D1911">
        <f t="shared" si="307"/>
        <v>0.82425250353011492</v>
      </c>
      <c r="E1911">
        <f t="shared" si="306"/>
        <v>9.860304513190174E-2</v>
      </c>
      <c r="F1911">
        <f t="shared" si="309"/>
        <v>-4.9696603700297541E-3</v>
      </c>
      <c r="G1911">
        <f t="shared" si="308"/>
        <v>1.6453064520123066E-5</v>
      </c>
      <c r="H1911">
        <f t="shared" si="310"/>
        <v>-4.9861134345498773E-3</v>
      </c>
      <c r="I1911">
        <f t="shared" si="311"/>
        <v>2.4861327182198775E-5</v>
      </c>
      <c r="J1911">
        <f t="shared" si="312"/>
        <v>8.7093611663256545E-6</v>
      </c>
      <c r="K1911">
        <f t="shared" si="313"/>
        <v>3.4793413607214219</v>
      </c>
      <c r="L1911">
        <f t="shared" si="314"/>
        <v>0.77859103149991105</v>
      </c>
    </row>
    <row r="1912" spans="1:12" x14ac:dyDescent="0.25">
      <c r="A1912" s="1">
        <v>40567</v>
      </c>
      <c r="B1912">
        <v>1.043623</v>
      </c>
      <c r="C1912">
        <f t="shared" si="305"/>
        <v>2.9418427585353343E-5</v>
      </c>
      <c r="D1912">
        <f t="shared" si="307"/>
        <v>0.82430833899403189</v>
      </c>
      <c r="E1912">
        <f t="shared" si="306"/>
        <v>0.10245394843809202</v>
      </c>
      <c r="F1912">
        <f t="shared" si="309"/>
        <v>3.8803217337756331E-3</v>
      </c>
      <c r="G1912">
        <f t="shared" si="308"/>
        <v>1.6453064520123066E-5</v>
      </c>
      <c r="H1912">
        <f t="shared" si="310"/>
        <v>3.8638686692555099E-3</v>
      </c>
      <c r="I1912">
        <f t="shared" si="311"/>
        <v>1.4929481093254344E-5</v>
      </c>
      <c r="J1912">
        <f t="shared" si="312"/>
        <v>1.1403769475562272E-5</v>
      </c>
      <c r="K1912">
        <f t="shared" si="313"/>
        <v>4.1172594076070954</v>
      </c>
      <c r="L1912">
        <f t="shared" si="314"/>
        <v>0.77862052865372622</v>
      </c>
    </row>
    <row r="1913" spans="1:12" x14ac:dyDescent="0.25">
      <c r="A1913" s="1">
        <v>40568</v>
      </c>
      <c r="B1913">
        <v>1.0535190000000001</v>
      </c>
      <c r="C1913">
        <f t="shared" si="305"/>
        <v>2.9418427585353343E-5</v>
      </c>
      <c r="D1913">
        <f t="shared" si="307"/>
        <v>0.82436417824028374</v>
      </c>
      <c r="E1913">
        <f t="shared" si="306"/>
        <v>0.10652326065729092</v>
      </c>
      <c r="F1913">
        <f t="shared" si="309"/>
        <v>4.0987306467842356E-3</v>
      </c>
      <c r="G1913">
        <f t="shared" si="308"/>
        <v>1.6453064520123066E-5</v>
      </c>
      <c r="H1913">
        <f t="shared" si="310"/>
        <v>4.0822775822641124E-3</v>
      </c>
      <c r="I1913">
        <f t="shared" si="311"/>
        <v>1.6664990258656127E-5</v>
      </c>
      <c r="J1913">
        <f t="shared" si="312"/>
        <v>1.0644013651694806E-5</v>
      </c>
      <c r="K1913">
        <f t="shared" si="313"/>
        <v>4.0234839893474135</v>
      </c>
      <c r="L1913">
        <f t="shared" si="314"/>
        <v>0.77865002692504992</v>
      </c>
    </row>
    <row r="1914" spans="1:12" x14ac:dyDescent="0.25">
      <c r="A1914" s="1">
        <v>40569</v>
      </c>
      <c r="B1914">
        <v>1.061458</v>
      </c>
      <c r="C1914">
        <f t="shared" si="305"/>
        <v>2.9418427585353343E-5</v>
      </c>
      <c r="D1914">
        <f t="shared" si="307"/>
        <v>0.82442002126912683</v>
      </c>
      <c r="E1914">
        <f t="shared" si="306"/>
        <v>0.10975428438655307</v>
      </c>
      <c r="F1914">
        <f t="shared" si="309"/>
        <v>3.2604421568475303E-3</v>
      </c>
      <c r="G1914">
        <f t="shared" si="308"/>
        <v>1.6453064520123066E-5</v>
      </c>
      <c r="H1914">
        <f t="shared" si="310"/>
        <v>3.2439890923274071E-3</v>
      </c>
      <c r="I1914">
        <f t="shared" si="311"/>
        <v>1.0523465231139194E-5</v>
      </c>
      <c r="J1914">
        <f t="shared" si="312"/>
        <v>1.0680269787286698E-5</v>
      </c>
      <c r="K1914">
        <f t="shared" si="313"/>
        <v>4.3119585505157145</v>
      </c>
      <c r="L1914">
        <f t="shared" si="314"/>
        <v>0.77867952631392445</v>
      </c>
    </row>
    <row r="1915" spans="1:12" x14ac:dyDescent="0.25">
      <c r="A1915" s="1">
        <v>40570</v>
      </c>
      <c r="B1915">
        <v>1.0608949999999999</v>
      </c>
      <c r="C1915">
        <f t="shared" si="305"/>
        <v>2.9418427585353343E-5</v>
      </c>
      <c r="D1915">
        <f t="shared" si="307"/>
        <v>0.8244758680808173</v>
      </c>
      <c r="E1915">
        <f t="shared" si="306"/>
        <v>0.10949445395960018</v>
      </c>
      <c r="F1915">
        <f t="shared" si="309"/>
        <v>-2.3041199936752257E-4</v>
      </c>
      <c r="G1915">
        <f t="shared" si="308"/>
        <v>1.6453064520123066E-5</v>
      </c>
      <c r="H1915">
        <f t="shared" si="310"/>
        <v>-2.4686506388764564E-4</v>
      </c>
      <c r="I1915">
        <f t="shared" si="311"/>
        <v>6.0942359768251362E-8</v>
      </c>
      <c r="J1915">
        <f t="shared" si="312"/>
        <v>9.6660694891633387E-6</v>
      </c>
      <c r="K1915">
        <f t="shared" si="313"/>
        <v>4.851353478796594</v>
      </c>
      <c r="L1915">
        <f t="shared" si="314"/>
        <v>0.77870902682039222</v>
      </c>
    </row>
    <row r="1916" spans="1:12" x14ac:dyDescent="0.25">
      <c r="A1916" s="1">
        <v>40571</v>
      </c>
      <c r="B1916">
        <v>1.0570379999999999</v>
      </c>
      <c r="C1916">
        <f t="shared" si="305"/>
        <v>2.9418427585353343E-5</v>
      </c>
      <c r="D1916">
        <f t="shared" si="307"/>
        <v>0.82453171867561137</v>
      </c>
      <c r="E1916">
        <f t="shared" si="306"/>
        <v>0.10788323321015041</v>
      </c>
      <c r="F1916">
        <f t="shared" si="309"/>
        <v>-1.5818023218644173E-3</v>
      </c>
      <c r="G1916">
        <f t="shared" si="308"/>
        <v>1.6453064520123066E-5</v>
      </c>
      <c r="H1916">
        <f t="shared" si="310"/>
        <v>-1.5982553863845403E-3</v>
      </c>
      <c r="I1916">
        <f t="shared" si="311"/>
        <v>2.5544202801071962E-6</v>
      </c>
      <c r="J1916">
        <f t="shared" si="312"/>
        <v>7.5789261119068173E-6</v>
      </c>
      <c r="K1916">
        <f t="shared" si="313"/>
        <v>4.8076097328979301</v>
      </c>
      <c r="L1916">
        <f t="shared" si="314"/>
        <v>0.77873852844449543</v>
      </c>
    </row>
    <row r="1917" spans="1:12" x14ac:dyDescent="0.25">
      <c r="A1917" s="1">
        <v>40574</v>
      </c>
      <c r="B1917">
        <v>1.0617970000000001</v>
      </c>
      <c r="C1917">
        <f t="shared" si="305"/>
        <v>2.9418427585353343E-5</v>
      </c>
      <c r="D1917">
        <f t="shared" si="307"/>
        <v>0.8245875730537654</v>
      </c>
      <c r="E1917">
        <f t="shared" si="306"/>
        <v>0.10980470847166962</v>
      </c>
      <c r="F1917">
        <f t="shared" si="309"/>
        <v>1.9508936891046089E-3</v>
      </c>
      <c r="G1917">
        <f t="shared" si="308"/>
        <v>1.6453064520123066E-5</v>
      </c>
      <c r="H1917">
        <f t="shared" si="310"/>
        <v>1.9344406245844859E-3</v>
      </c>
      <c r="I1917">
        <f t="shared" si="311"/>
        <v>3.7420605300428157E-6</v>
      </c>
      <c r="J1917">
        <f t="shared" si="312"/>
        <v>7.2984878950887584E-6</v>
      </c>
      <c r="K1917">
        <f t="shared" si="313"/>
        <v>4.738624533977589</v>
      </c>
      <c r="L1917">
        <f t="shared" si="314"/>
        <v>0.77876803118627658</v>
      </c>
    </row>
    <row r="1918" spans="1:12" x14ac:dyDescent="0.25">
      <c r="A1918" s="1">
        <v>40575</v>
      </c>
      <c r="B1918">
        <v>1.0602199999999999</v>
      </c>
      <c r="C1918">
        <f t="shared" si="305"/>
        <v>2.9418427585353343E-5</v>
      </c>
      <c r="D1918">
        <f t="shared" si="307"/>
        <v>0.82464343121553552</v>
      </c>
      <c r="E1918">
        <f t="shared" si="306"/>
        <v>0.10912978859518385</v>
      </c>
      <c r="F1918">
        <f t="shared" si="309"/>
        <v>-6.4550144890042696E-4</v>
      </c>
      <c r="G1918">
        <f t="shared" si="308"/>
        <v>1.6453064520123066E-5</v>
      </c>
      <c r="H1918">
        <f t="shared" si="310"/>
        <v>-6.6195451342055008E-4</v>
      </c>
      <c r="I1918">
        <f t="shared" si="311"/>
        <v>4.381837778378372E-7</v>
      </c>
      <c r="J1918">
        <f t="shared" si="312"/>
        <v>7.4032857380599459E-6</v>
      </c>
      <c r="K1918">
        <f t="shared" si="313"/>
        <v>4.9582609138327127</v>
      </c>
      <c r="L1918">
        <f t="shared" si="314"/>
        <v>0.77879753504577776</v>
      </c>
    </row>
    <row r="1919" spans="1:12" x14ac:dyDescent="0.25">
      <c r="A1919" s="1">
        <v>40576</v>
      </c>
      <c r="B1919">
        <v>1.0692900000000001</v>
      </c>
      <c r="C1919">
        <f t="shared" si="305"/>
        <v>2.9418427585353343E-5</v>
      </c>
      <c r="D1919">
        <f t="shared" si="307"/>
        <v>0.82469929316117818</v>
      </c>
      <c r="E1919">
        <f t="shared" si="306"/>
        <v>0.11279988298531984</v>
      </c>
      <c r="F1919">
        <f t="shared" si="309"/>
        <v>3.6995128177213649E-3</v>
      </c>
      <c r="G1919">
        <f t="shared" si="308"/>
        <v>1.6453064520123066E-5</v>
      </c>
      <c r="H1919">
        <f t="shared" si="310"/>
        <v>3.6830597532012416E-3</v>
      </c>
      <c r="I1919">
        <f t="shared" si="311"/>
        <v>1.356492914565079E-5</v>
      </c>
      <c r="J1919">
        <f t="shared" si="312"/>
        <v>6.8861782991311211E-6</v>
      </c>
      <c r="K1919">
        <f t="shared" si="313"/>
        <v>4.039119761475753</v>
      </c>
      <c r="L1919">
        <f t="shared" si="314"/>
        <v>0.77882704002304159</v>
      </c>
    </row>
    <row r="1920" spans="1:12" x14ac:dyDescent="0.25">
      <c r="A1920" s="1">
        <v>40577</v>
      </c>
      <c r="B1920">
        <v>1.0642830000000001</v>
      </c>
      <c r="C1920">
        <f t="shared" si="305"/>
        <v>2.9418427585353343E-5</v>
      </c>
      <c r="D1920">
        <f t="shared" si="307"/>
        <v>0.82475515889094964</v>
      </c>
      <c r="E1920">
        <f t="shared" si="306"/>
        <v>0.11073208437312074</v>
      </c>
      <c r="F1920">
        <f t="shared" si="309"/>
        <v>-2.0383801846137542E-3</v>
      </c>
      <c r="G1920">
        <f t="shared" si="308"/>
        <v>1.6453064520123066E-5</v>
      </c>
      <c r="H1920">
        <f t="shared" si="310"/>
        <v>-2.0548332491338774E-3</v>
      </c>
      <c r="I1920">
        <f t="shared" si="311"/>
        <v>4.2223396817460874E-6</v>
      </c>
      <c r="J1920">
        <f t="shared" si="312"/>
        <v>8.907070316474475E-6</v>
      </c>
      <c r="K1920">
        <f t="shared" si="313"/>
        <v>4.6583722561141627</v>
      </c>
      <c r="L1920">
        <f t="shared" si="314"/>
        <v>0.77885654611811017</v>
      </c>
    </row>
    <row r="1921" spans="1:12" x14ac:dyDescent="0.25">
      <c r="A1921" s="1">
        <v>40578</v>
      </c>
      <c r="B1921">
        <v>1.056781</v>
      </c>
      <c r="C1921">
        <f t="shared" si="305"/>
        <v>2.9418427585353343E-5</v>
      </c>
      <c r="D1921">
        <f t="shared" si="307"/>
        <v>0.82481102840510623</v>
      </c>
      <c r="E1921">
        <f t="shared" si="306"/>
        <v>0.107630537250516</v>
      </c>
      <c r="F1921">
        <f t="shared" si="309"/>
        <v>-3.0721286950193966E-3</v>
      </c>
      <c r="G1921">
        <f t="shared" si="308"/>
        <v>1.6453064520123066E-5</v>
      </c>
      <c r="H1921">
        <f t="shared" si="310"/>
        <v>-3.0885817595395198E-3</v>
      </c>
      <c r="I1921">
        <f t="shared" si="311"/>
        <v>9.5393372853602363E-6</v>
      </c>
      <c r="J1921">
        <f t="shared" si="312"/>
        <v>8.0208251064495676E-6</v>
      </c>
      <c r="K1921">
        <f t="shared" si="313"/>
        <v>4.3531355003755507</v>
      </c>
      <c r="L1921">
        <f t="shared" si="314"/>
        <v>0.77888605333102601</v>
      </c>
    </row>
    <row r="1922" spans="1:12" x14ac:dyDescent="0.25">
      <c r="A1922" s="1">
        <v>40581</v>
      </c>
      <c r="B1922">
        <v>1.047801</v>
      </c>
      <c r="C1922">
        <f t="shared" ref="C1922:C1985" si="315">P$5</f>
        <v>2.9418427585353343E-5</v>
      </c>
      <c r="D1922">
        <f t="shared" si="307"/>
        <v>0.82486690170390431</v>
      </c>
      <c r="E1922">
        <f t="shared" ref="E1922:E1985" si="316">LOG(B1922) - LOG(D1922)</f>
        <v>0.10389493097595251</v>
      </c>
      <c r="F1922">
        <f t="shared" si="309"/>
        <v>-3.706187846978154E-3</v>
      </c>
      <c r="G1922">
        <f t="shared" si="308"/>
        <v>1.6453064520123066E-5</v>
      </c>
      <c r="H1922">
        <f t="shared" si="310"/>
        <v>-3.7226409114982772E-3</v>
      </c>
      <c r="I1922">
        <f t="shared" si="311"/>
        <v>1.3858055355960725E-5</v>
      </c>
      <c r="J1922">
        <f t="shared" si="312"/>
        <v>8.6133352092931135E-6</v>
      </c>
      <c r="K1922">
        <f t="shared" si="313"/>
        <v>4.1077074391793493</v>
      </c>
      <c r="L1922">
        <f t="shared" si="314"/>
        <v>0.7789155616618314</v>
      </c>
    </row>
    <row r="1923" spans="1:12" x14ac:dyDescent="0.25">
      <c r="A1923" s="1">
        <v>40582</v>
      </c>
      <c r="B1923">
        <v>1.0473399999999999</v>
      </c>
      <c r="C1923">
        <f t="shared" si="315"/>
        <v>2.9418427585353343E-5</v>
      </c>
      <c r="D1923">
        <f t="shared" ref="D1923:D1986" si="317">POWER(10,LOG(D1922)+$C1923)</f>
        <v>0.82492277878760034</v>
      </c>
      <c r="E1923">
        <f t="shared" si="316"/>
        <v>0.10367439437599742</v>
      </c>
      <c r="F1923">
        <f t="shared" si="309"/>
        <v>-1.911181723697232E-4</v>
      </c>
      <c r="G1923">
        <f t="shared" ref="G1923:G1986" si="318">S$4</f>
        <v>1.6453064520123066E-5</v>
      </c>
      <c r="H1923">
        <f t="shared" si="310"/>
        <v>-2.0757123688984626E-4</v>
      </c>
      <c r="I1923">
        <f t="shared" si="311"/>
        <v>4.3085818383980676E-8</v>
      </c>
      <c r="J1923">
        <f t="shared" si="312"/>
        <v>9.5329394266991642E-6</v>
      </c>
      <c r="K1923">
        <f t="shared" si="313"/>
        <v>4.8591803519708403</v>
      </c>
      <c r="L1923">
        <f t="shared" si="314"/>
        <v>0.77894507111056865</v>
      </c>
    </row>
    <row r="1924" spans="1:12" x14ac:dyDescent="0.25">
      <c r="A1924" s="1">
        <v>40583</v>
      </c>
      <c r="B1924">
        <v>1.038098</v>
      </c>
      <c r="C1924">
        <f t="shared" si="315"/>
        <v>2.9418427585353343E-5</v>
      </c>
      <c r="D1924">
        <f t="shared" si="317"/>
        <v>0.82497865965645067</v>
      </c>
      <c r="E1924">
        <f t="shared" si="316"/>
        <v>9.9795639858352408E-2</v>
      </c>
      <c r="F1924">
        <f t="shared" ref="F1924:F1987" si="319">LOG(B1924)-LOG(B1923)</f>
        <v>-3.8493360900596317E-3</v>
      </c>
      <c r="G1924">
        <f t="shared" si="318"/>
        <v>1.6453064520123066E-5</v>
      </c>
      <c r="H1924">
        <f t="shared" ref="H1924:H1987" si="320">F1924-G1924</f>
        <v>-3.8657891545797549E-3</v>
      </c>
      <c r="I1924">
        <f t="shared" ref="I1924:I1987" si="321">H1924*H1924</f>
        <v>1.4944325787666456E-5</v>
      </c>
      <c r="J1924">
        <f t="shared" ref="J1924:J1987" si="322">S$7+S$5*I1923+S$6*J1923</f>
        <v>7.5314755558258929E-6</v>
      </c>
      <c r="K1924">
        <f t="shared" ref="K1924:K1987" si="323">-0.5*LN(2*PI()*J1924)-I1924/2/J1924</f>
        <v>3.9871465603171754</v>
      </c>
      <c r="L1924">
        <f t="shared" ref="L1924:L1987" si="324">POWER(10,LOG(L1923)+$G1924)</f>
        <v>0.77897458167728029</v>
      </c>
    </row>
    <row r="1925" spans="1:12" x14ac:dyDescent="0.25">
      <c r="A1925" s="1">
        <v>40584</v>
      </c>
      <c r="B1925">
        <v>1.043623</v>
      </c>
      <c r="C1925">
        <f t="shared" si="315"/>
        <v>2.9418427585353343E-5</v>
      </c>
      <c r="D1925">
        <f t="shared" si="317"/>
        <v>0.82503454431071166</v>
      </c>
      <c r="E1925">
        <f t="shared" si="316"/>
        <v>0.10207150887948234</v>
      </c>
      <c r="F1925">
        <f t="shared" si="319"/>
        <v>2.3052874487152868E-3</v>
      </c>
      <c r="G1925">
        <f t="shared" si="318"/>
        <v>1.6453064520123066E-5</v>
      </c>
      <c r="H1925">
        <f t="shared" si="320"/>
        <v>2.2888343841951635E-3</v>
      </c>
      <c r="I1925">
        <f t="shared" si="321"/>
        <v>5.2387628382740531E-6</v>
      </c>
      <c r="J1925">
        <f t="shared" si="322"/>
        <v>9.3531159258920955E-6</v>
      </c>
      <c r="K1925">
        <f t="shared" si="323"/>
        <v>4.5909075587543633</v>
      </c>
      <c r="L1925">
        <f t="shared" si="324"/>
        <v>0.7790040933620086</v>
      </c>
    </row>
    <row r="1926" spans="1:12" x14ac:dyDescent="0.25">
      <c r="A1926" s="1">
        <v>40585</v>
      </c>
      <c r="B1926">
        <v>1.0324180000000001</v>
      </c>
      <c r="C1926">
        <f t="shared" si="315"/>
        <v>2.9418427585353343E-5</v>
      </c>
      <c r="D1926">
        <f t="shared" si="317"/>
        <v>0.82509043275063965</v>
      </c>
      <c r="E1926">
        <f t="shared" si="316"/>
        <v>9.7354016446355732E-2</v>
      </c>
      <c r="F1926">
        <f t="shared" si="319"/>
        <v>-4.6880740055413074E-3</v>
      </c>
      <c r="G1926">
        <f t="shared" si="318"/>
        <v>1.6453064520123066E-5</v>
      </c>
      <c r="H1926">
        <f t="shared" si="320"/>
        <v>-4.7045270700614306E-3</v>
      </c>
      <c r="I1926">
        <f t="shared" si="321"/>
        <v>2.2132574952940788E-5</v>
      </c>
      <c r="J1926">
        <f t="shared" si="322"/>
        <v>8.3396625126914723E-6</v>
      </c>
      <c r="K1926">
        <f t="shared" si="323"/>
        <v>3.601358691900872</v>
      </c>
      <c r="L1926">
        <f t="shared" si="324"/>
        <v>0.77903360616479589</v>
      </c>
    </row>
    <row r="1927" spans="1:12" x14ac:dyDescent="0.25">
      <c r="A1927" s="1">
        <v>40588</v>
      </c>
      <c r="B1927">
        <v>1.027042</v>
      </c>
      <c r="C1927">
        <f t="shared" si="315"/>
        <v>2.9418427585353343E-5</v>
      </c>
      <c r="D1927">
        <f t="shared" si="317"/>
        <v>0.82514632497649132</v>
      </c>
      <c r="E1927">
        <f t="shared" si="316"/>
        <v>9.505723430412083E-2</v>
      </c>
      <c r="F1927">
        <f t="shared" si="319"/>
        <v>-2.2673637146495302E-3</v>
      </c>
      <c r="G1927">
        <f t="shared" si="318"/>
        <v>1.6453064520123066E-5</v>
      </c>
      <c r="H1927">
        <f t="shared" si="320"/>
        <v>-2.2838167791696534E-3</v>
      </c>
      <c r="I1927">
        <f t="shared" si="321"/>
        <v>5.2158190808168496E-6</v>
      </c>
      <c r="J1927">
        <f t="shared" si="322"/>
        <v>1.0824285304430055E-5</v>
      </c>
      <c r="K1927">
        <f t="shared" si="323"/>
        <v>4.5569892833471579</v>
      </c>
      <c r="L1927">
        <f t="shared" si="324"/>
        <v>0.77906312008568446</v>
      </c>
    </row>
    <row r="1928" spans="1:12" x14ac:dyDescent="0.25">
      <c r="A1928" s="1">
        <v>40589</v>
      </c>
      <c r="B1928">
        <v>1.030397</v>
      </c>
      <c r="C1928">
        <f t="shared" si="315"/>
        <v>2.9418427585353343E-5</v>
      </c>
      <c r="D1928">
        <f t="shared" si="317"/>
        <v>0.82520222098852303</v>
      </c>
      <c r="E1928">
        <f t="shared" si="316"/>
        <v>9.6444197386037822E-2</v>
      </c>
      <c r="F1928">
        <f t="shared" si="319"/>
        <v>1.4163815095023687E-3</v>
      </c>
      <c r="G1928">
        <f t="shared" si="318"/>
        <v>1.6453064520123066E-5</v>
      </c>
      <c r="H1928">
        <f t="shared" si="320"/>
        <v>1.3999284449822456E-3</v>
      </c>
      <c r="I1928">
        <f t="shared" si="321"/>
        <v>1.9597996510704083E-6</v>
      </c>
      <c r="J1928">
        <f t="shared" si="322"/>
        <v>8.827211207900128E-6</v>
      </c>
      <c r="K1928">
        <f t="shared" si="323"/>
        <v>4.78888818634677</v>
      </c>
      <c r="L1928">
        <f t="shared" si="324"/>
        <v>0.77909263512471683</v>
      </c>
    </row>
    <row r="1929" spans="1:12" x14ac:dyDescent="0.25">
      <c r="A1929" s="1">
        <v>40590</v>
      </c>
      <c r="B1929">
        <v>1.035304</v>
      </c>
      <c r="C1929">
        <f t="shared" si="315"/>
        <v>2.9418427585353343E-5</v>
      </c>
      <c r="D1929">
        <f t="shared" si="317"/>
        <v>0.82525812078699123</v>
      </c>
      <c r="E1929">
        <f t="shared" si="316"/>
        <v>9.8478085343220959E-2</v>
      </c>
      <c r="F1929">
        <f t="shared" si="319"/>
        <v>2.0633063847685131E-3</v>
      </c>
      <c r="G1929">
        <f t="shared" si="318"/>
        <v>1.6453064520123066E-5</v>
      </c>
      <c r="H1929">
        <f t="shared" si="320"/>
        <v>2.0468533202483898E-3</v>
      </c>
      <c r="I1929">
        <f t="shared" si="321"/>
        <v>4.1896085146118575E-6</v>
      </c>
      <c r="J1929">
        <f t="shared" si="322"/>
        <v>7.6160584705793148E-6</v>
      </c>
      <c r="K1929">
        <f t="shared" si="323"/>
        <v>4.6986362900353091</v>
      </c>
      <c r="L1929">
        <f t="shared" si="324"/>
        <v>0.77912215128193518</v>
      </c>
    </row>
    <row r="1930" spans="1:12" x14ac:dyDescent="0.25">
      <c r="A1930" s="1">
        <v>40591</v>
      </c>
      <c r="B1930">
        <v>1.0426660000000001</v>
      </c>
      <c r="C1930">
        <f t="shared" si="315"/>
        <v>2.9418427585353343E-5</v>
      </c>
      <c r="D1930">
        <f t="shared" si="317"/>
        <v>0.82531402437215229</v>
      </c>
      <c r="E1930">
        <f t="shared" si="316"/>
        <v>0.10152598694747424</v>
      </c>
      <c r="F1930">
        <f t="shared" si="319"/>
        <v>3.0773200318385766E-3</v>
      </c>
      <c r="G1930">
        <f t="shared" si="318"/>
        <v>1.6453064520123066E-5</v>
      </c>
      <c r="H1930">
        <f t="shared" si="320"/>
        <v>3.0608669673184534E-3</v>
      </c>
      <c r="I1930">
        <f t="shared" si="321"/>
        <v>9.3689065916212657E-6</v>
      </c>
      <c r="J1930">
        <f t="shared" si="322"/>
        <v>7.5841466919580392E-6</v>
      </c>
      <c r="K1930">
        <f t="shared" si="323"/>
        <v>4.3581228355110504</v>
      </c>
      <c r="L1930">
        <f t="shared" si="324"/>
        <v>0.77915166855738205</v>
      </c>
    </row>
    <row r="1931" spans="1:12" x14ac:dyDescent="0.25">
      <c r="A1931" s="1">
        <v>40592</v>
      </c>
      <c r="B1931">
        <v>1.0532969999999999</v>
      </c>
      <c r="C1931">
        <f t="shared" si="315"/>
        <v>2.9418427585353343E-5</v>
      </c>
      <c r="D1931">
        <f t="shared" si="317"/>
        <v>0.82536993174426299</v>
      </c>
      <c r="E1931">
        <f t="shared" si="316"/>
        <v>0.10590220376316778</v>
      </c>
      <c r="F1931">
        <f t="shared" si="319"/>
        <v>4.4056352432788951E-3</v>
      </c>
      <c r="G1931">
        <f t="shared" si="318"/>
        <v>1.6453064520123066E-5</v>
      </c>
      <c r="H1931">
        <f t="shared" si="320"/>
        <v>4.3891821787587718E-3</v>
      </c>
      <c r="I1931">
        <f t="shared" si="321"/>
        <v>1.9264920198333599E-5</v>
      </c>
      <c r="J1931">
        <f t="shared" si="322"/>
        <v>8.4390003111420338E-6</v>
      </c>
      <c r="K1931">
        <f t="shared" si="323"/>
        <v>3.78096287915981</v>
      </c>
      <c r="L1931">
        <f t="shared" si="324"/>
        <v>0.77918118695109972</v>
      </c>
    </row>
    <row r="1932" spans="1:12" x14ac:dyDescent="0.25">
      <c r="A1932" s="1">
        <v>40595</v>
      </c>
      <c r="B1932">
        <v>1.059434</v>
      </c>
      <c r="C1932">
        <f t="shared" si="315"/>
        <v>2.9418427585353343E-5</v>
      </c>
      <c r="D1932">
        <f t="shared" si="317"/>
        <v>0.82542584290357968</v>
      </c>
      <c r="E1932">
        <f t="shared" si="316"/>
        <v>0.10839584457190753</v>
      </c>
      <c r="F1932">
        <f t="shared" si="319"/>
        <v>2.5230592363251168E-3</v>
      </c>
      <c r="G1932">
        <f t="shared" si="318"/>
        <v>1.6453064520123066E-5</v>
      </c>
      <c r="H1932">
        <f t="shared" si="320"/>
        <v>2.5066061718049936E-3</v>
      </c>
      <c r="I1932">
        <f t="shared" si="321"/>
        <v>6.283074500530885E-6</v>
      </c>
      <c r="J1932">
        <f t="shared" si="322"/>
        <v>1.0378251216214582E-5</v>
      </c>
      <c r="K1932">
        <f t="shared" si="323"/>
        <v>4.5162566394325196</v>
      </c>
      <c r="L1932">
        <f t="shared" si="324"/>
        <v>0.77921070646313051</v>
      </c>
    </row>
    <row r="1933" spans="1:12" x14ac:dyDescent="0.25">
      <c r="A1933" s="1">
        <v>40596</v>
      </c>
      <c r="B1933">
        <v>1.057194</v>
      </c>
      <c r="C1933">
        <f t="shared" si="315"/>
        <v>2.9418427585353343E-5</v>
      </c>
      <c r="D1933">
        <f t="shared" si="317"/>
        <v>0.82548175785035904</v>
      </c>
      <c r="E1933">
        <f t="shared" si="316"/>
        <v>0.10744720934983555</v>
      </c>
      <c r="F1933">
        <f t="shared" si="319"/>
        <v>-9.1921679448659505E-4</v>
      </c>
      <c r="G1933">
        <f t="shared" si="318"/>
        <v>1.6453064520123066E-5</v>
      </c>
      <c r="H1933">
        <f t="shared" si="320"/>
        <v>-9.3566985900671816E-4</v>
      </c>
      <c r="I1933">
        <f t="shared" si="321"/>
        <v>8.7547808505365185E-7</v>
      </c>
      <c r="J1933">
        <f t="shared" si="322"/>
        <v>8.8565811434788658E-6</v>
      </c>
      <c r="K1933">
        <f t="shared" si="323"/>
        <v>4.8488110539515494</v>
      </c>
      <c r="L1933">
        <f t="shared" si="324"/>
        <v>0.77924022709351681</v>
      </c>
    </row>
    <row r="1934" spans="1:12" x14ac:dyDescent="0.25">
      <c r="A1934" s="1">
        <v>40597</v>
      </c>
      <c r="B1934">
        <v>1.066667</v>
      </c>
      <c r="C1934">
        <f t="shared" si="315"/>
        <v>2.9418427585353343E-5</v>
      </c>
      <c r="D1934">
        <f t="shared" si="317"/>
        <v>0.82553767658485744</v>
      </c>
      <c r="E1934">
        <f t="shared" si="316"/>
        <v>0.11129196056821532</v>
      </c>
      <c r="F1934">
        <f t="shared" si="319"/>
        <v>3.8741696459651011E-3</v>
      </c>
      <c r="G1934">
        <f t="shared" si="318"/>
        <v>1.6453064520123066E-5</v>
      </c>
      <c r="H1934">
        <f t="shared" si="320"/>
        <v>3.8577165814449779E-3</v>
      </c>
      <c r="I1934">
        <f t="shared" si="321"/>
        <v>1.4881977222755526E-5</v>
      </c>
      <c r="J1934">
        <f t="shared" si="322"/>
        <v>7.4446673140886029E-6</v>
      </c>
      <c r="K1934">
        <f t="shared" si="323"/>
        <v>3.9855618954195409</v>
      </c>
      <c r="L1934">
        <f t="shared" si="324"/>
        <v>0.77926974884230105</v>
      </c>
    </row>
    <row r="1935" spans="1:12" x14ac:dyDescent="0.25">
      <c r="A1935" s="1">
        <v>40598</v>
      </c>
      <c r="B1935">
        <v>1.0730759999999999</v>
      </c>
      <c r="C1935">
        <f t="shared" si="315"/>
        <v>2.9418427585353343E-5</v>
      </c>
      <c r="D1935">
        <f t="shared" si="317"/>
        <v>0.82559359910733154</v>
      </c>
      <c r="E1935">
        <f t="shared" si="316"/>
        <v>0.11386416453934983</v>
      </c>
      <c r="F1935">
        <f t="shared" si="319"/>
        <v>2.6016223987198363E-3</v>
      </c>
      <c r="G1935">
        <f t="shared" si="318"/>
        <v>1.6453064520123066E-5</v>
      </c>
      <c r="H1935">
        <f t="shared" si="320"/>
        <v>2.5851693341997131E-3</v>
      </c>
      <c r="I1935">
        <f t="shared" si="321"/>
        <v>6.6831004864865873E-6</v>
      </c>
      <c r="J1935">
        <f t="shared" si="322"/>
        <v>9.3137021824174771E-6</v>
      </c>
      <c r="K1935">
        <f t="shared" si="323"/>
        <v>4.5142955400499174</v>
      </c>
      <c r="L1935">
        <f t="shared" si="324"/>
        <v>0.77929927170952551</v>
      </c>
    </row>
    <row r="1936" spans="1:12" x14ac:dyDescent="0.25">
      <c r="A1936" s="1">
        <v>40599</v>
      </c>
      <c r="B1936">
        <v>1.081291</v>
      </c>
      <c r="C1936">
        <f t="shared" si="315"/>
        <v>2.9418427585353343E-5</v>
      </c>
      <c r="D1936">
        <f t="shared" si="317"/>
        <v>0.82564952541803804</v>
      </c>
      <c r="E1936">
        <f t="shared" si="316"/>
        <v>0.11714685260154287</v>
      </c>
      <c r="F1936">
        <f t="shared" si="319"/>
        <v>3.3121064897783693E-3</v>
      </c>
      <c r="G1936">
        <f t="shared" si="318"/>
        <v>1.6453064520123066E-5</v>
      </c>
      <c r="H1936">
        <f t="shared" si="320"/>
        <v>3.2956534252582461E-3</v>
      </c>
      <c r="I1936">
        <f t="shared" si="321"/>
        <v>1.086133149941641E-5</v>
      </c>
      <c r="J1936">
        <f t="shared" si="322"/>
        <v>8.5678612354415251E-6</v>
      </c>
      <c r="K1936">
        <f t="shared" si="323"/>
        <v>4.2809662083365483</v>
      </c>
      <c r="L1936">
        <f t="shared" si="324"/>
        <v>0.77932879569523261</v>
      </c>
    </row>
    <row r="1937" spans="1:12" x14ac:dyDescent="0.25">
      <c r="A1937" s="1">
        <v>40602</v>
      </c>
      <c r="B1937">
        <v>1.0775859999999999</v>
      </c>
      <c r="C1937">
        <f t="shared" si="315"/>
        <v>2.9418427585353343E-5</v>
      </c>
      <c r="D1937">
        <f t="shared" si="317"/>
        <v>0.82570545551723351</v>
      </c>
      <c r="E1937">
        <f t="shared" si="316"/>
        <v>0.11562678636480073</v>
      </c>
      <c r="F1937">
        <f t="shared" si="319"/>
        <v>-1.4906478091567671E-3</v>
      </c>
      <c r="G1937">
        <f t="shared" si="318"/>
        <v>1.6453064520123066E-5</v>
      </c>
      <c r="H1937">
        <f t="shared" si="320"/>
        <v>-1.5071008736768901E-3</v>
      </c>
      <c r="I1937">
        <f t="shared" si="321"/>
        <v>2.2713530434376454E-6</v>
      </c>
      <c r="J1937">
        <f t="shared" si="322"/>
        <v>9.0169682647968864E-6</v>
      </c>
      <c r="K1937">
        <f t="shared" si="323"/>
        <v>4.7633138422897057</v>
      </c>
      <c r="L1937">
        <f t="shared" si="324"/>
        <v>0.77935832079946477</v>
      </c>
    </row>
    <row r="1938" spans="1:12" x14ac:dyDescent="0.25">
      <c r="A1938" s="1">
        <v>40603</v>
      </c>
      <c r="B1938">
        <v>1.076635</v>
      </c>
      <c r="C1938">
        <f t="shared" si="315"/>
        <v>2.9418427585353343E-5</v>
      </c>
      <c r="D1938">
        <f t="shared" si="317"/>
        <v>0.82576138940517463</v>
      </c>
      <c r="E1938">
        <f t="shared" si="316"/>
        <v>0.11521392159710431</v>
      </c>
      <c r="F1938">
        <f t="shared" si="319"/>
        <v>-3.8344634011103912E-4</v>
      </c>
      <c r="G1938">
        <f t="shared" si="318"/>
        <v>1.6453064520123066E-5</v>
      </c>
      <c r="H1938">
        <f t="shared" si="320"/>
        <v>-3.9989940463116218E-4</v>
      </c>
      <c r="I1938">
        <f t="shared" si="321"/>
        <v>1.5991953382435797E-7</v>
      </c>
      <c r="J1938">
        <f t="shared" si="322"/>
        <v>7.7315025905440161E-6</v>
      </c>
      <c r="K1938">
        <f t="shared" si="323"/>
        <v>4.9558230584270841</v>
      </c>
      <c r="L1938">
        <f t="shared" si="324"/>
        <v>0.77938784702226438</v>
      </c>
    </row>
    <row r="1939" spans="1:12" x14ac:dyDescent="0.25">
      <c r="A1939" s="1">
        <v>40604</v>
      </c>
      <c r="B1939">
        <v>1.0772379999999999</v>
      </c>
      <c r="C1939">
        <f t="shared" si="315"/>
        <v>2.9418427585353343E-5</v>
      </c>
      <c r="D1939">
        <f t="shared" si="317"/>
        <v>0.82581732708211786</v>
      </c>
      <c r="E1939">
        <f t="shared" si="316"/>
        <v>0.11542767403375238</v>
      </c>
      <c r="F1939">
        <f t="shared" si="319"/>
        <v>2.4317086423339407E-4</v>
      </c>
      <c r="G1939">
        <f t="shared" si="318"/>
        <v>1.6453064520123066E-5</v>
      </c>
      <c r="H1939">
        <f t="shared" si="320"/>
        <v>2.2671779971327101E-4</v>
      </c>
      <c r="I1939">
        <f t="shared" si="321"/>
        <v>5.1400960706826864E-8</v>
      </c>
      <c r="J1939">
        <f t="shared" si="322"/>
        <v>6.9493047282779919E-6</v>
      </c>
      <c r="K1939">
        <f t="shared" si="323"/>
        <v>5.0157976572246925</v>
      </c>
      <c r="L1939">
        <f t="shared" si="324"/>
        <v>0.77941737436367375</v>
      </c>
    </row>
    <row r="1940" spans="1:12" x14ac:dyDescent="0.25">
      <c r="A1940" s="1">
        <v>40605</v>
      </c>
      <c r="B1940">
        <v>1.082954</v>
      </c>
      <c r="C1940">
        <f t="shared" si="315"/>
        <v>2.9418427585353343E-5</v>
      </c>
      <c r="D1940">
        <f t="shared" si="317"/>
        <v>0.82587326854831999</v>
      </c>
      <c r="E1940">
        <f t="shared" si="316"/>
        <v>0.11769660043132157</v>
      </c>
      <c r="F1940">
        <f t="shared" si="319"/>
        <v>2.2983448251545219E-3</v>
      </c>
      <c r="G1940">
        <f t="shared" si="318"/>
        <v>1.6453064520123066E-5</v>
      </c>
      <c r="H1940">
        <f t="shared" si="320"/>
        <v>2.2818917606343986E-3</v>
      </c>
      <c r="I1940">
        <f t="shared" si="321"/>
        <v>5.2070300072511558E-6</v>
      </c>
      <c r="J1940">
        <f t="shared" si="322"/>
        <v>6.669909590146168E-6</v>
      </c>
      <c r="K1940">
        <f t="shared" si="323"/>
        <v>4.6496762178021021</v>
      </c>
      <c r="L1940">
        <f t="shared" si="324"/>
        <v>0.7794469028237353</v>
      </c>
    </row>
    <row r="1941" spans="1:12" x14ac:dyDescent="0.25">
      <c r="A1941" s="1">
        <v>40606</v>
      </c>
      <c r="B1941">
        <v>1.0730759999999999</v>
      </c>
      <c r="C1941">
        <f t="shared" si="315"/>
        <v>2.9418427585353343E-5</v>
      </c>
      <c r="D1941">
        <f t="shared" si="317"/>
        <v>0.82592921380403772</v>
      </c>
      <c r="E1941">
        <f t="shared" si="316"/>
        <v>0.11368765397383777</v>
      </c>
      <c r="F1941">
        <f t="shared" si="319"/>
        <v>-3.9795280298984791E-3</v>
      </c>
      <c r="G1941">
        <f t="shared" si="318"/>
        <v>1.6453064520123066E-5</v>
      </c>
      <c r="H1941">
        <f t="shared" si="320"/>
        <v>-3.9959810944186023E-3</v>
      </c>
      <c r="I1941">
        <f t="shared" si="321"/>
        <v>1.5967864906950891E-5</v>
      </c>
      <c r="J1941">
        <f t="shared" si="322"/>
        <v>7.4381463746023445E-6</v>
      </c>
      <c r="K1941">
        <f t="shared" si="323"/>
        <v>3.9121292832532624</v>
      </c>
      <c r="L1941">
        <f t="shared" si="324"/>
        <v>0.77947643240249131</v>
      </c>
    </row>
    <row r="1942" spans="1:12" x14ac:dyDescent="0.25">
      <c r="A1942" s="1">
        <v>40609</v>
      </c>
      <c r="B1942">
        <v>1.0797969999999999</v>
      </c>
      <c r="C1942">
        <f t="shared" si="315"/>
        <v>2.9418427585353343E-5</v>
      </c>
      <c r="D1942">
        <f t="shared" si="317"/>
        <v>0.82598516284952783</v>
      </c>
      <c r="E1942">
        <f t="shared" si="316"/>
        <v>0.11636987036682742</v>
      </c>
      <c r="F1942">
        <f t="shared" si="319"/>
        <v>2.7116348205749978E-3</v>
      </c>
      <c r="G1942">
        <f t="shared" si="318"/>
        <v>1.6453064520123066E-5</v>
      </c>
      <c r="H1942">
        <f t="shared" si="320"/>
        <v>2.6951817560548746E-3</v>
      </c>
      <c r="I1942">
        <f t="shared" si="321"/>
        <v>7.2640046981710373E-6</v>
      </c>
      <c r="J1942">
        <f t="shared" si="322"/>
        <v>9.4929868079016502E-6</v>
      </c>
      <c r="K1942">
        <f t="shared" si="323"/>
        <v>4.4809416154514539</v>
      </c>
      <c r="L1942">
        <f t="shared" si="324"/>
        <v>0.77950596309998421</v>
      </c>
    </row>
    <row r="1943" spans="1:12" x14ac:dyDescent="0.25">
      <c r="A1943" s="1">
        <v>40610</v>
      </c>
      <c r="B1943">
        <v>1.0794360000000001</v>
      </c>
      <c r="C1943">
        <f t="shared" si="315"/>
        <v>2.9418427585353343E-5</v>
      </c>
      <c r="D1943">
        <f t="shared" si="317"/>
        <v>0.82604111568504701</v>
      </c>
      <c r="E1943">
        <f t="shared" si="316"/>
        <v>0.11619523342004767</v>
      </c>
      <c r="F1943">
        <f t="shared" si="319"/>
        <v>-1.4521851919434975E-4</v>
      </c>
      <c r="G1943">
        <f t="shared" si="318"/>
        <v>1.6453064520123066E-5</v>
      </c>
      <c r="H1943">
        <f t="shared" si="320"/>
        <v>-1.6167158371447281E-4</v>
      </c>
      <c r="I1943">
        <f t="shared" si="321"/>
        <v>2.6137700980745789E-8</v>
      </c>
      <c r="J1943">
        <f t="shared" si="322"/>
        <v>8.7248186872072669E-6</v>
      </c>
      <c r="K1943">
        <f t="shared" si="323"/>
        <v>4.9042330086112349</v>
      </c>
      <c r="L1943">
        <f t="shared" si="324"/>
        <v>0.7795354949162564</v>
      </c>
    </row>
    <row r="1944" spans="1:12" x14ac:dyDescent="0.25">
      <c r="A1944" s="1">
        <v>40611</v>
      </c>
      <c r="B1944">
        <v>1.0695190000000001</v>
      </c>
      <c r="C1944">
        <f t="shared" si="315"/>
        <v>2.9418427585353343E-5</v>
      </c>
      <c r="D1944">
        <f t="shared" si="317"/>
        <v>0.82609707231085194</v>
      </c>
      <c r="E1944">
        <f t="shared" si="316"/>
        <v>0.11215742119061861</v>
      </c>
      <c r="F1944">
        <f t="shared" si="319"/>
        <v>-4.0083938018436981E-3</v>
      </c>
      <c r="G1944">
        <f t="shared" si="318"/>
        <v>1.6453064520123066E-5</v>
      </c>
      <c r="H1944">
        <f t="shared" si="320"/>
        <v>-4.0248468663638213E-3</v>
      </c>
      <c r="I1944">
        <f t="shared" si="321"/>
        <v>1.6199392297678671E-5</v>
      </c>
      <c r="J1944">
        <f t="shared" si="322"/>
        <v>7.2587242981767727E-6</v>
      </c>
      <c r="K1944">
        <f t="shared" si="323"/>
        <v>3.8818579963303765</v>
      </c>
      <c r="L1944">
        <f t="shared" si="324"/>
        <v>0.77956502785135029</v>
      </c>
    </row>
    <row r="1945" spans="1:12" x14ac:dyDescent="0.25">
      <c r="A1945" s="1">
        <v>40612</v>
      </c>
      <c r="B1945">
        <v>1.0754889999999999</v>
      </c>
      <c r="C1945">
        <f t="shared" si="315"/>
        <v>2.9418427585353343E-5</v>
      </c>
      <c r="D1945">
        <f t="shared" si="317"/>
        <v>0.82615303272719931</v>
      </c>
      <c r="E1945">
        <f t="shared" si="316"/>
        <v>0.11454547137074819</v>
      </c>
      <c r="F1945">
        <f t="shared" si="319"/>
        <v>2.4174686077149295E-3</v>
      </c>
      <c r="G1945">
        <f t="shared" si="318"/>
        <v>1.6453064520123066E-5</v>
      </c>
      <c r="H1945">
        <f t="shared" si="320"/>
        <v>2.4010155431948062E-3</v>
      </c>
      <c r="I1945">
        <f t="shared" si="321"/>
        <v>5.7648756386630502E-6</v>
      </c>
      <c r="J1945">
        <f t="shared" si="322"/>
        <v>9.4717488784982366E-6</v>
      </c>
      <c r="K1945">
        <f t="shared" si="323"/>
        <v>4.5603404695778016</v>
      </c>
      <c r="L1945">
        <f t="shared" si="324"/>
        <v>0.77959456190530818</v>
      </c>
    </row>
    <row r="1946" spans="1:12" x14ac:dyDescent="0.25">
      <c r="A1946" s="1">
        <v>40613</v>
      </c>
      <c r="B1946">
        <v>1.0734220000000001</v>
      </c>
      <c r="C1946">
        <f t="shared" si="315"/>
        <v>2.9418427585353343E-5</v>
      </c>
      <c r="D1946">
        <f t="shared" si="317"/>
        <v>0.82620899693434591</v>
      </c>
      <c r="E1946">
        <f t="shared" si="316"/>
        <v>0.11368057211501686</v>
      </c>
      <c r="F1946">
        <f t="shared" si="319"/>
        <v>-8.3548082814604088E-4</v>
      </c>
      <c r="G1946">
        <f t="shared" si="318"/>
        <v>1.6453064520123066E-5</v>
      </c>
      <c r="H1946">
        <f t="shared" si="320"/>
        <v>-8.51933892666164E-4</v>
      </c>
      <c r="I1946">
        <f t="shared" si="321"/>
        <v>7.2579135747332306E-7</v>
      </c>
      <c r="J1946">
        <f t="shared" si="322"/>
        <v>8.4672056086660254E-6</v>
      </c>
      <c r="K1946">
        <f t="shared" si="323"/>
        <v>4.877857510658731</v>
      </c>
      <c r="L1946">
        <f t="shared" si="324"/>
        <v>0.7796240970781726</v>
      </c>
    </row>
    <row r="1947" spans="1:12" x14ac:dyDescent="0.25">
      <c r="A1947" s="1">
        <v>40616</v>
      </c>
      <c r="B1947">
        <v>1.077215</v>
      </c>
      <c r="C1947">
        <f t="shared" si="315"/>
        <v>2.9418427585353343E-5</v>
      </c>
      <c r="D1947">
        <f t="shared" si="317"/>
        <v>0.82626496493254875</v>
      </c>
      <c r="E1947">
        <f t="shared" si="316"/>
        <v>0.11518305393635386</v>
      </c>
      <c r="F1947">
        <f t="shared" si="319"/>
        <v>1.5319002489224028E-3</v>
      </c>
      <c r="G1947">
        <f t="shared" si="318"/>
        <v>1.6453064520123066E-5</v>
      </c>
      <c r="H1947">
        <f t="shared" si="320"/>
        <v>1.5154471844022797E-3</v>
      </c>
      <c r="I1947">
        <f t="shared" si="321"/>
        <v>2.2965801687127971E-6</v>
      </c>
      <c r="J1947">
        <f t="shared" si="322"/>
        <v>7.2895984956010679E-6</v>
      </c>
      <c r="K1947">
        <f t="shared" si="323"/>
        <v>4.8380680491193049</v>
      </c>
      <c r="L1947">
        <f t="shared" si="324"/>
        <v>0.77965363336998583</v>
      </c>
    </row>
    <row r="1948" spans="1:12" x14ac:dyDescent="0.25">
      <c r="A1948" s="1">
        <v>40617</v>
      </c>
      <c r="B1948">
        <v>1.0813969999999999</v>
      </c>
      <c r="C1948">
        <f t="shared" si="315"/>
        <v>2.9418427585353343E-5</v>
      </c>
      <c r="D1948">
        <f t="shared" si="317"/>
        <v>0.82632093672206441</v>
      </c>
      <c r="E1948">
        <f t="shared" si="316"/>
        <v>0.11683640369093932</v>
      </c>
      <c r="F1948">
        <f t="shared" si="319"/>
        <v>1.6827681821708074E-3</v>
      </c>
      <c r="G1948">
        <f t="shared" si="318"/>
        <v>1.6453064520123066E-5</v>
      </c>
      <c r="H1948">
        <f t="shared" si="320"/>
        <v>1.6663151176506844E-3</v>
      </c>
      <c r="I1948">
        <f t="shared" si="321"/>
        <v>2.7766060713112142E-6</v>
      </c>
      <c r="J1948">
        <f t="shared" si="322"/>
        <v>7.1587624044612759E-6</v>
      </c>
      <c r="K1948">
        <f t="shared" si="323"/>
        <v>4.8107175943921359</v>
      </c>
      <c r="L1948">
        <f t="shared" si="324"/>
        <v>0.7796831707807903</v>
      </c>
    </row>
    <row r="1949" spans="1:12" x14ac:dyDescent="0.25">
      <c r="A1949" s="1">
        <v>40618</v>
      </c>
      <c r="B1949">
        <v>1.0894429999999999</v>
      </c>
      <c r="C1949">
        <f t="shared" si="315"/>
        <v>2.9418427585353343E-5</v>
      </c>
      <c r="D1949">
        <f t="shared" si="317"/>
        <v>0.82637691230314969</v>
      </c>
      <c r="E1949">
        <f t="shared" si="316"/>
        <v>0.12002633759013967</v>
      </c>
      <c r="F1949">
        <f t="shared" si="319"/>
        <v>3.219352326785628E-3</v>
      </c>
      <c r="G1949">
        <f t="shared" si="318"/>
        <v>1.6453064520123066E-5</v>
      </c>
      <c r="H1949">
        <f t="shared" si="320"/>
        <v>3.2028992622655048E-3</v>
      </c>
      <c r="I1949">
        <f t="shared" si="321"/>
        <v>1.0258563684220915E-5</v>
      </c>
      <c r="J1949">
        <f t="shared" si="322"/>
        <v>7.1952791811829355E-6</v>
      </c>
      <c r="K1949">
        <f t="shared" si="323"/>
        <v>4.2892365136541031</v>
      </c>
      <c r="L1949">
        <f t="shared" si="324"/>
        <v>0.77971270931062842</v>
      </c>
    </row>
    <row r="1950" spans="1:12" x14ac:dyDescent="0.25">
      <c r="A1950" s="1">
        <v>40619</v>
      </c>
      <c r="B1950">
        <v>1.106366</v>
      </c>
      <c r="C1950">
        <f t="shared" si="315"/>
        <v>2.9418427585353343E-5</v>
      </c>
      <c r="D1950">
        <f t="shared" si="317"/>
        <v>0.8264328916760616</v>
      </c>
      <c r="E1950">
        <f t="shared" si="316"/>
        <v>0.12669122730761007</v>
      </c>
      <c r="F1950">
        <f t="shared" si="319"/>
        <v>6.6943081450557412E-3</v>
      </c>
      <c r="G1950">
        <f t="shared" si="318"/>
        <v>1.6453064520123066E-5</v>
      </c>
      <c r="H1950">
        <f t="shared" si="320"/>
        <v>6.677855080535618E-3</v>
      </c>
      <c r="I1950">
        <f t="shared" si="321"/>
        <v>4.4593748476635364E-5</v>
      </c>
      <c r="J1950">
        <f t="shared" si="322"/>
        <v>8.4577859061283128E-6</v>
      </c>
      <c r="K1950">
        <f t="shared" si="323"/>
        <v>2.2850187593321056</v>
      </c>
      <c r="L1950">
        <f t="shared" si="324"/>
        <v>0.77974224895954258</v>
      </c>
    </row>
    <row r="1951" spans="1:12" x14ac:dyDescent="0.25">
      <c r="A1951" s="1">
        <v>40620</v>
      </c>
      <c r="B1951">
        <v>1.111964</v>
      </c>
      <c r="C1951">
        <f t="shared" si="315"/>
        <v>2.9418427585353343E-5</v>
      </c>
      <c r="D1951">
        <f t="shared" si="317"/>
        <v>0.82648887484105693</v>
      </c>
      <c r="E1951">
        <f t="shared" si="316"/>
        <v>0.12885371510716306</v>
      </c>
      <c r="F1951">
        <f t="shared" si="319"/>
        <v>2.1919062271383155E-3</v>
      </c>
      <c r="G1951">
        <f t="shared" si="318"/>
        <v>1.6453064520123066E-5</v>
      </c>
      <c r="H1951">
        <f t="shared" si="320"/>
        <v>2.1754531626181923E-3</v>
      </c>
      <c r="I1951">
        <f t="shared" si="321"/>
        <v>4.7325964627454952E-6</v>
      </c>
      <c r="J1951">
        <f t="shared" si="322"/>
        <v>1.4617225851026621E-5</v>
      </c>
      <c r="K1951">
        <f t="shared" si="323"/>
        <v>4.485832180982027</v>
      </c>
      <c r="L1951">
        <f t="shared" si="324"/>
        <v>0.7797717897275751</v>
      </c>
    </row>
    <row r="1952" spans="1:12" x14ac:dyDescent="0.25">
      <c r="A1952" s="1">
        <v>40623</v>
      </c>
      <c r="B1952">
        <v>1.106697</v>
      </c>
      <c r="C1952">
        <f t="shared" si="315"/>
        <v>2.9418427585353343E-5</v>
      </c>
      <c r="D1952">
        <f t="shared" si="317"/>
        <v>0.82654486179839259</v>
      </c>
      <c r="E1952">
        <f t="shared" si="316"/>
        <v>0.12676230223044294</v>
      </c>
      <c r="F1952">
        <f t="shared" si="319"/>
        <v>-2.0619944491347755E-3</v>
      </c>
      <c r="G1952">
        <f t="shared" si="318"/>
        <v>1.6453064520123066E-5</v>
      </c>
      <c r="H1952">
        <f t="shared" si="320"/>
        <v>-2.0784475136548988E-3</v>
      </c>
      <c r="I1952">
        <f t="shared" si="321"/>
        <v>4.3199440670182305E-6</v>
      </c>
      <c r="J1952">
        <f t="shared" si="322"/>
        <v>1.0013333618768493E-5</v>
      </c>
      <c r="K1952">
        <f t="shared" si="323"/>
        <v>4.6211483779962164</v>
      </c>
      <c r="L1952">
        <f t="shared" si="324"/>
        <v>0.77980133161476861</v>
      </c>
    </row>
    <row r="1953" spans="1:12" x14ac:dyDescent="0.25">
      <c r="A1953" s="1">
        <v>40624</v>
      </c>
      <c r="B1953">
        <v>1.1049720000000001</v>
      </c>
      <c r="C1953">
        <f t="shared" si="315"/>
        <v>2.9418427585353343E-5</v>
      </c>
      <c r="D1953">
        <f t="shared" si="317"/>
        <v>0.82660085254832549</v>
      </c>
      <c r="E1953">
        <f t="shared" si="316"/>
        <v>0.1260554242614936</v>
      </c>
      <c r="F1953">
        <f t="shared" si="319"/>
        <v>-6.7745954136397279E-4</v>
      </c>
      <c r="G1953">
        <f t="shared" si="318"/>
        <v>1.6453064520123066E-5</v>
      </c>
      <c r="H1953">
        <f t="shared" si="320"/>
        <v>-6.9391260588409591E-4</v>
      </c>
      <c r="I1953">
        <f t="shared" si="321"/>
        <v>4.8151470460485664E-7</v>
      </c>
      <c r="J1953">
        <f t="shared" si="322"/>
        <v>8.4066369310121087E-6</v>
      </c>
      <c r="K1953">
        <f t="shared" si="323"/>
        <v>4.8956670318161155</v>
      </c>
      <c r="L1953">
        <f t="shared" si="324"/>
        <v>0.77983087462116518</v>
      </c>
    </row>
    <row r="1954" spans="1:12" x14ac:dyDescent="0.25">
      <c r="A1954" s="1">
        <v>40625</v>
      </c>
      <c r="B1954">
        <v>1.106195</v>
      </c>
      <c r="C1954">
        <f t="shared" si="315"/>
        <v>2.9418427585353343E-5</v>
      </c>
      <c r="D1954">
        <f t="shared" si="317"/>
        <v>0.82665684709111253</v>
      </c>
      <c r="E1954">
        <f t="shared" si="316"/>
        <v>0.12650642382633509</v>
      </c>
      <c r="F1954">
        <f t="shared" si="319"/>
        <v>4.8041799242685285E-4</v>
      </c>
      <c r="G1954">
        <f t="shared" si="318"/>
        <v>1.6453064520123066E-5</v>
      </c>
      <c r="H1954">
        <f t="shared" si="320"/>
        <v>4.6396492790672978E-4</v>
      </c>
      <c r="I1954">
        <f t="shared" si="321"/>
        <v>2.1526345432749697E-7</v>
      </c>
      <c r="J1954">
        <f t="shared" si="322"/>
        <v>7.2285469852088597E-6</v>
      </c>
      <c r="K1954">
        <f t="shared" si="323"/>
        <v>4.9849079079304932</v>
      </c>
      <c r="L1954">
        <f t="shared" si="324"/>
        <v>0.77986041874680734</v>
      </c>
    </row>
    <row r="1955" spans="1:12" x14ac:dyDescent="0.25">
      <c r="A1955" s="1">
        <v>40626</v>
      </c>
      <c r="B1955">
        <v>1.1014429999999999</v>
      </c>
      <c r="C1955">
        <f t="shared" si="315"/>
        <v>2.9418427585353343E-5</v>
      </c>
      <c r="D1955">
        <f t="shared" si="317"/>
        <v>0.82671284542701062</v>
      </c>
      <c r="E1955">
        <f t="shared" si="316"/>
        <v>0.12460734147249583</v>
      </c>
      <c r="F1955">
        <f t="shared" si="319"/>
        <v>-1.8696639262538589E-3</v>
      </c>
      <c r="G1955">
        <f t="shared" si="318"/>
        <v>1.6453064520123066E-5</v>
      </c>
      <c r="H1955">
        <f t="shared" si="320"/>
        <v>-1.8861169907739819E-3</v>
      </c>
      <c r="I1955">
        <f t="shared" si="321"/>
        <v>3.557437302886301E-6</v>
      </c>
      <c r="J1955">
        <f t="shared" si="322"/>
        <v>6.7905618885317669E-6</v>
      </c>
      <c r="K1955">
        <f t="shared" si="323"/>
        <v>4.7691100668777677</v>
      </c>
      <c r="L1955">
        <f t="shared" si="324"/>
        <v>0.77988996399173771</v>
      </c>
    </row>
    <row r="1956" spans="1:12" x14ac:dyDescent="0.25">
      <c r="A1956" s="1">
        <v>40627</v>
      </c>
      <c r="B1956">
        <v>1.1009819999999999</v>
      </c>
      <c r="C1956">
        <f t="shared" si="315"/>
        <v>2.9418427585353343E-5</v>
      </c>
      <c r="D1956">
        <f t="shared" si="317"/>
        <v>0.82676884755627666</v>
      </c>
      <c r="E1956">
        <f t="shared" si="316"/>
        <v>0.12439611457553575</v>
      </c>
      <c r="F1956">
        <f t="shared" si="319"/>
        <v>-1.8180846937473211E-4</v>
      </c>
      <c r="G1956">
        <f t="shared" si="318"/>
        <v>1.6453064520123066E-5</v>
      </c>
      <c r="H1956">
        <f t="shared" si="320"/>
        <v>-1.9826153389485517E-4</v>
      </c>
      <c r="I1956">
        <f t="shared" si="321"/>
        <v>3.9307635822340808E-8</v>
      </c>
      <c r="J1956">
        <f t="shared" si="322"/>
        <v>7.2027818366878116E-6</v>
      </c>
      <c r="K1956">
        <f t="shared" si="323"/>
        <v>4.9988544442964544</v>
      </c>
      <c r="L1956">
        <f t="shared" si="324"/>
        <v>0.77991951035599849</v>
      </c>
    </row>
    <row r="1957" spans="1:12" x14ac:dyDescent="0.25">
      <c r="A1957" s="1">
        <v>40630</v>
      </c>
      <c r="B1957">
        <v>1.084716</v>
      </c>
      <c r="C1957">
        <f t="shared" si="315"/>
        <v>2.9418427585353343E-5</v>
      </c>
      <c r="D1957">
        <f t="shared" si="317"/>
        <v>0.82682485347916768</v>
      </c>
      <c r="E1957">
        <f t="shared" si="316"/>
        <v>0.11790252363992512</v>
      </c>
      <c r="F1957">
        <f t="shared" si="319"/>
        <v>-6.464172508025251E-3</v>
      </c>
      <c r="G1957">
        <f t="shared" si="318"/>
        <v>1.6453064520123066E-5</v>
      </c>
      <c r="H1957">
        <f t="shared" si="320"/>
        <v>-6.4806255725453742E-3</v>
      </c>
      <c r="I1957">
        <f t="shared" si="321"/>
        <v>4.199850781152906E-5</v>
      </c>
      <c r="J1957">
        <f t="shared" si="322"/>
        <v>6.7525521402976118E-6</v>
      </c>
      <c r="K1957">
        <f t="shared" si="323"/>
        <v>1.9240317117615211</v>
      </c>
      <c r="L1957">
        <f t="shared" si="324"/>
        <v>0.77994905783963209</v>
      </c>
    </row>
    <row r="1958" spans="1:12" x14ac:dyDescent="0.25">
      <c r="A1958" s="1">
        <v>40631</v>
      </c>
      <c r="B1958">
        <v>1.0908929999999999</v>
      </c>
      <c r="C1958">
        <f t="shared" si="315"/>
        <v>2.9418427585353343E-5</v>
      </c>
      <c r="D1958">
        <f t="shared" si="317"/>
        <v>0.82688086319594067</v>
      </c>
      <c r="E1958">
        <f t="shared" si="316"/>
        <v>0.12033921398746708</v>
      </c>
      <c r="F1958">
        <f t="shared" si="319"/>
        <v>2.4661087751273389E-3</v>
      </c>
      <c r="G1958">
        <f t="shared" si="318"/>
        <v>1.6453064520123066E-5</v>
      </c>
      <c r="H1958">
        <f t="shared" si="320"/>
        <v>2.4496557106072157E-3</v>
      </c>
      <c r="I1958">
        <f t="shared" si="321"/>
        <v>6.0008131005105431E-6</v>
      </c>
      <c r="J1958">
        <f t="shared" si="322"/>
        <v>1.3613972943787126E-5</v>
      </c>
      <c r="K1958">
        <f t="shared" si="323"/>
        <v>4.4628767086098202</v>
      </c>
      <c r="L1958">
        <f t="shared" si="324"/>
        <v>0.77997860644268091</v>
      </c>
    </row>
    <row r="1959" spans="1:12" x14ac:dyDescent="0.25">
      <c r="A1959" s="1">
        <v>40632</v>
      </c>
      <c r="B1959">
        <v>1.0862480000000001</v>
      </c>
      <c r="C1959">
        <f t="shared" si="315"/>
        <v>2.9418427585353343E-5</v>
      </c>
      <c r="D1959">
        <f t="shared" si="317"/>
        <v>0.82693687670685256</v>
      </c>
      <c r="E1959">
        <f t="shared" si="316"/>
        <v>0.11845663039571966</v>
      </c>
      <c r="F1959">
        <f t="shared" si="319"/>
        <v>-1.8531651641620628E-3</v>
      </c>
      <c r="G1959">
        <f t="shared" si="318"/>
        <v>1.6453064520123066E-5</v>
      </c>
      <c r="H1959">
        <f t="shared" si="320"/>
        <v>-1.8696182286821858E-3</v>
      </c>
      <c r="I1959">
        <f t="shared" si="321"/>
        <v>3.4954723210207139E-6</v>
      </c>
      <c r="J1959">
        <f t="shared" si="322"/>
        <v>9.8901704535284809E-6</v>
      </c>
      <c r="K1959">
        <f t="shared" si="323"/>
        <v>4.666331592582357</v>
      </c>
      <c r="L1959">
        <f t="shared" si="324"/>
        <v>0.78000815616518726</v>
      </c>
    </row>
    <row r="1960" spans="1:12" x14ac:dyDescent="0.25">
      <c r="A1960" s="1">
        <v>40633</v>
      </c>
      <c r="B1960">
        <v>1.0886130000000001</v>
      </c>
      <c r="C1960">
        <f t="shared" si="315"/>
        <v>2.9418427585353343E-5</v>
      </c>
      <c r="D1960">
        <f t="shared" si="317"/>
        <v>0.82699289401216036</v>
      </c>
      <c r="E1960">
        <f t="shared" si="316"/>
        <v>0.11937173840412341</v>
      </c>
      <c r="F1960">
        <f t="shared" si="319"/>
        <v>9.4452643598909314E-4</v>
      </c>
      <c r="G1960">
        <f t="shared" si="318"/>
        <v>1.6453064520123066E-5</v>
      </c>
      <c r="H1960">
        <f t="shared" si="320"/>
        <v>9.2807337146897002E-4</v>
      </c>
      <c r="I1960">
        <f t="shared" si="321"/>
        <v>8.6132018282978086E-7</v>
      </c>
      <c r="J1960">
        <f t="shared" si="322"/>
        <v>8.2277219476425178E-6</v>
      </c>
      <c r="K1960">
        <f t="shared" si="323"/>
        <v>4.8827195893836519</v>
      </c>
      <c r="L1960">
        <f t="shared" si="324"/>
        <v>0.78003770700719377</v>
      </c>
    </row>
    <row r="1961" spans="1:12" x14ac:dyDescent="0.25">
      <c r="A1961" s="1">
        <v>40634</v>
      </c>
      <c r="B1961">
        <v>1.087666</v>
      </c>
      <c r="C1961">
        <f t="shared" si="315"/>
        <v>2.9418427585353343E-5</v>
      </c>
      <c r="D1961">
        <f t="shared" si="317"/>
        <v>0.8270489151121212</v>
      </c>
      <c r="E1961">
        <f t="shared" si="316"/>
        <v>0.11896435658092455</v>
      </c>
      <c r="F1961">
        <f t="shared" si="319"/>
        <v>-3.7796339561347453E-4</v>
      </c>
      <c r="G1961">
        <f t="shared" si="318"/>
        <v>1.6453064520123066E-5</v>
      </c>
      <c r="H1961">
        <f t="shared" si="320"/>
        <v>-3.9441646013359759E-4</v>
      </c>
      <c r="I1961">
        <f t="shared" si="321"/>
        <v>1.5556434402431777E-7</v>
      </c>
      <c r="J1961">
        <f t="shared" si="322"/>
        <v>7.2322571779465993E-6</v>
      </c>
      <c r="K1961">
        <f t="shared" si="323"/>
        <v>4.9887862582401148</v>
      </c>
      <c r="L1961">
        <f t="shared" si="324"/>
        <v>0.78006725896874285</v>
      </c>
    </row>
    <row r="1962" spans="1:12" x14ac:dyDescent="0.25">
      <c r="A1962" s="1">
        <v>40637</v>
      </c>
      <c r="B1962">
        <v>1.0806249999999999</v>
      </c>
      <c r="C1962">
        <f t="shared" si="315"/>
        <v>2.9418427585353343E-5</v>
      </c>
      <c r="D1962">
        <f t="shared" si="317"/>
        <v>0.82710494000699208</v>
      </c>
      <c r="E1962">
        <f t="shared" si="316"/>
        <v>0.1161143958965753</v>
      </c>
      <c r="F1962">
        <f t="shared" si="319"/>
        <v>-2.8205422567639041E-3</v>
      </c>
      <c r="G1962">
        <f t="shared" si="318"/>
        <v>1.6453064520123066E-5</v>
      </c>
      <c r="H1962">
        <f t="shared" si="320"/>
        <v>-2.8369953212840273E-3</v>
      </c>
      <c r="I1962">
        <f t="shared" si="321"/>
        <v>8.0485424529874612E-6</v>
      </c>
      <c r="J1962">
        <f t="shared" si="322"/>
        <v>6.781824806438628E-6</v>
      </c>
      <c r="K1962">
        <f t="shared" si="323"/>
        <v>4.4383030201808849</v>
      </c>
      <c r="L1962">
        <f t="shared" si="324"/>
        <v>0.78009681204987669</v>
      </c>
    </row>
    <row r="1963" spans="1:12" x14ac:dyDescent="0.25">
      <c r="A1963" s="1">
        <v>40638</v>
      </c>
      <c r="B1963">
        <v>1.0835410000000001</v>
      </c>
      <c r="C1963">
        <f t="shared" si="315"/>
        <v>2.9418427585353343E-5</v>
      </c>
      <c r="D1963">
        <f t="shared" si="317"/>
        <v>0.82716096869703004</v>
      </c>
      <c r="E1963">
        <f t="shared" si="316"/>
        <v>0.11725531604339812</v>
      </c>
      <c r="F1963">
        <f t="shared" si="319"/>
        <v>1.1703385744081807E-3</v>
      </c>
      <c r="G1963">
        <f t="shared" si="318"/>
        <v>1.6453064520123066E-5</v>
      </c>
      <c r="H1963">
        <f t="shared" si="320"/>
        <v>1.1538855098880577E-3</v>
      </c>
      <c r="I1963">
        <f t="shared" si="321"/>
        <v>1.3314517699296228E-6</v>
      </c>
      <c r="J1963">
        <f t="shared" si="322"/>
        <v>7.9503720885001311E-6</v>
      </c>
      <c r="K1963">
        <f t="shared" si="323"/>
        <v>4.8684721942793745</v>
      </c>
      <c r="L1963">
        <f t="shared" si="324"/>
        <v>0.78012636625063791</v>
      </c>
    </row>
    <row r="1964" spans="1:12" x14ac:dyDescent="0.25">
      <c r="A1964" s="1">
        <v>40639</v>
      </c>
      <c r="B1964">
        <v>1.080392</v>
      </c>
      <c r="C1964">
        <f t="shared" si="315"/>
        <v>2.9418427585353343E-5</v>
      </c>
      <c r="D1964">
        <f t="shared" si="317"/>
        <v>0.82721700118249231</v>
      </c>
      <c r="E1964">
        <f t="shared" si="316"/>
        <v>0.11596190812179072</v>
      </c>
      <c r="F1964">
        <f t="shared" si="319"/>
        <v>-1.263989494021997E-3</v>
      </c>
      <c r="G1964">
        <f t="shared" si="318"/>
        <v>1.6453064520123066E-5</v>
      </c>
      <c r="H1964">
        <f t="shared" si="320"/>
        <v>-1.28044255854212E-3</v>
      </c>
      <c r="I1964">
        <f t="shared" si="321"/>
        <v>1.6395331457258905E-6</v>
      </c>
      <c r="J1964">
        <f t="shared" si="322"/>
        <v>7.2181836969022035E-6</v>
      </c>
      <c r="K1964">
        <f t="shared" si="323"/>
        <v>4.8869454211303127</v>
      </c>
      <c r="L1964">
        <f t="shared" si="324"/>
        <v>0.78015592157106883</v>
      </c>
    </row>
    <row r="1965" spans="1:12" x14ac:dyDescent="0.25">
      <c r="A1965" s="1">
        <v>40640</v>
      </c>
      <c r="B1965">
        <v>1.0895619999999999</v>
      </c>
      <c r="C1965">
        <f t="shared" si="315"/>
        <v>2.9418427585353343E-5</v>
      </c>
      <c r="D1965">
        <f t="shared" si="317"/>
        <v>0.82727303746363579</v>
      </c>
      <c r="E1965">
        <f t="shared" si="316"/>
        <v>0.11960307820064099</v>
      </c>
      <c r="F1965">
        <f t="shared" si="319"/>
        <v>3.670588506435625E-3</v>
      </c>
      <c r="G1965">
        <f t="shared" si="318"/>
        <v>1.6453064520123066E-5</v>
      </c>
      <c r="H1965">
        <f t="shared" si="320"/>
        <v>3.6541354419155018E-3</v>
      </c>
      <c r="I1965">
        <f t="shared" si="321"/>
        <v>1.3352705827863E-5</v>
      </c>
      <c r="J1965">
        <f t="shared" si="322"/>
        <v>7.0251101493329248E-6</v>
      </c>
      <c r="K1965">
        <f t="shared" si="323"/>
        <v>4.0637156780780836</v>
      </c>
      <c r="L1965">
        <f t="shared" si="324"/>
        <v>0.78018547801121185</v>
      </c>
    </row>
    <row r="1966" spans="1:12" x14ac:dyDescent="0.25">
      <c r="A1966" s="1">
        <v>40641</v>
      </c>
      <c r="B1966">
        <v>1.0915840000000001</v>
      </c>
      <c r="C1966">
        <f t="shared" si="315"/>
        <v>2.9418427585353343E-5</v>
      </c>
      <c r="D1966">
        <f t="shared" si="317"/>
        <v>0.82732907754071772</v>
      </c>
      <c r="E1966">
        <f t="shared" si="316"/>
        <v>0.12037887289860152</v>
      </c>
      <c r="F1966">
        <f t="shared" si="319"/>
        <v>8.0521312554588526E-4</v>
      </c>
      <c r="G1966">
        <f t="shared" si="318"/>
        <v>1.6453064520123066E-5</v>
      </c>
      <c r="H1966">
        <f t="shared" si="320"/>
        <v>7.8876006102576214E-4</v>
      </c>
      <c r="I1966">
        <f t="shared" si="321"/>
        <v>6.2214243386936404E-7</v>
      </c>
      <c r="J1966">
        <f t="shared" si="322"/>
        <v>8.9180100763875444E-6</v>
      </c>
      <c r="K1966">
        <f t="shared" si="323"/>
        <v>4.8598990914134683</v>
      </c>
      <c r="L1966">
        <f t="shared" si="324"/>
        <v>0.78021503557110949</v>
      </c>
    </row>
    <row r="1967" spans="1:12" x14ac:dyDescent="0.25">
      <c r="A1967" s="1">
        <v>40644</v>
      </c>
      <c r="B1967">
        <v>1.100352</v>
      </c>
      <c r="C1967">
        <f t="shared" si="315"/>
        <v>2.9418427585353343E-5</v>
      </c>
      <c r="D1967">
        <f t="shared" si="317"/>
        <v>0.82738512141399523</v>
      </c>
      <c r="E1967">
        <f t="shared" si="316"/>
        <v>0.12382393030194982</v>
      </c>
      <c r="F1967">
        <f t="shared" si="319"/>
        <v>3.4744758309336668E-3</v>
      </c>
      <c r="G1967">
        <f t="shared" si="318"/>
        <v>1.6453064520123066E-5</v>
      </c>
      <c r="H1967">
        <f t="shared" si="320"/>
        <v>3.4580227664135436E-3</v>
      </c>
      <c r="I1967">
        <f t="shared" si="321"/>
        <v>1.1957921453034376E-5</v>
      </c>
      <c r="J1967">
        <f t="shared" si="322"/>
        <v>7.422850172707346E-6</v>
      </c>
      <c r="K1967">
        <f t="shared" si="323"/>
        <v>4.1810547399866671</v>
      </c>
      <c r="L1967">
        <f t="shared" si="324"/>
        <v>0.78024459425080406</v>
      </c>
    </row>
    <row r="1968" spans="1:12" x14ac:dyDescent="0.25">
      <c r="A1968" s="1">
        <v>40645</v>
      </c>
      <c r="B1968">
        <v>1.1031439999999999</v>
      </c>
      <c r="C1968">
        <f t="shared" si="315"/>
        <v>2.9418427585353343E-5</v>
      </c>
      <c r="D1968">
        <f t="shared" si="317"/>
        <v>0.82744116908372545</v>
      </c>
      <c r="E1968">
        <f t="shared" si="316"/>
        <v>0.12489508191613891</v>
      </c>
      <c r="F1968">
        <f t="shared" si="319"/>
        <v>1.1005700417744402E-3</v>
      </c>
      <c r="G1968">
        <f t="shared" si="318"/>
        <v>1.6453064520123066E-5</v>
      </c>
      <c r="H1968">
        <f t="shared" si="320"/>
        <v>1.0841169772543172E-3</v>
      </c>
      <c r="I1968">
        <f t="shared" si="321"/>
        <v>1.1753096203710377E-6</v>
      </c>
      <c r="J1968">
        <f t="shared" si="322"/>
        <v>8.8177761624337091E-6</v>
      </c>
      <c r="K1968">
        <f t="shared" si="323"/>
        <v>4.8337875616328896</v>
      </c>
      <c r="L1968">
        <f t="shared" si="324"/>
        <v>0.78027415405033806</v>
      </c>
    </row>
    <row r="1969" spans="1:12" x14ac:dyDescent="0.25">
      <c r="A1969" s="1">
        <v>40646</v>
      </c>
      <c r="B1969">
        <v>1.1150880000000001</v>
      </c>
      <c r="C1969">
        <f t="shared" si="315"/>
        <v>2.9418427585353343E-5</v>
      </c>
      <c r="D1969">
        <f t="shared" si="317"/>
        <v>0.8274972205501655</v>
      </c>
      <c r="E1969">
        <f t="shared" si="316"/>
        <v>0.12954259847354826</v>
      </c>
      <c r="F1969">
        <f t="shared" si="319"/>
        <v>4.6769349849946906E-3</v>
      </c>
      <c r="G1969">
        <f t="shared" si="318"/>
        <v>1.6453064520123066E-5</v>
      </c>
      <c r="H1969">
        <f t="shared" si="320"/>
        <v>4.6604819204745674E-3</v>
      </c>
      <c r="I1969">
        <f t="shared" si="321"/>
        <v>2.1720091731070313E-5</v>
      </c>
      <c r="J1969">
        <f t="shared" si="322"/>
        <v>7.4818109702884705E-6</v>
      </c>
      <c r="K1969">
        <f t="shared" si="323"/>
        <v>3.5310529473821051</v>
      </c>
      <c r="L1969">
        <f t="shared" si="324"/>
        <v>0.78030371496975381</v>
      </c>
    </row>
    <row r="1970" spans="1:12" x14ac:dyDescent="0.25">
      <c r="A1970" s="1">
        <v>40647</v>
      </c>
      <c r="B1970">
        <v>1.116196</v>
      </c>
      <c r="C1970">
        <f t="shared" si="315"/>
        <v>2.9418427585353343E-5</v>
      </c>
      <c r="D1970">
        <f t="shared" si="317"/>
        <v>0.82755327581357274</v>
      </c>
      <c r="E1970">
        <f t="shared" si="316"/>
        <v>0.12994449970361394</v>
      </c>
      <c r="F1970">
        <f t="shared" si="319"/>
        <v>4.3131965765105806E-4</v>
      </c>
      <c r="G1970">
        <f t="shared" si="318"/>
        <v>1.6453064520123066E-5</v>
      </c>
      <c r="H1970">
        <f t="shared" si="320"/>
        <v>4.14866593130935E-4</v>
      </c>
      <c r="I1970">
        <f t="shared" si="321"/>
        <v>1.7211429009606875E-7</v>
      </c>
      <c r="J1970">
        <f t="shared" si="322"/>
        <v>1.0468825679389815E-5</v>
      </c>
      <c r="K1970">
        <f t="shared" si="323"/>
        <v>4.8063954921606014</v>
      </c>
      <c r="L1970">
        <f t="shared" si="324"/>
        <v>0.78033327700909383</v>
      </c>
    </row>
    <row r="1971" spans="1:12" x14ac:dyDescent="0.25">
      <c r="A1971" s="1">
        <v>40651</v>
      </c>
      <c r="B1971">
        <v>1.120323</v>
      </c>
      <c r="C1971">
        <f t="shared" si="315"/>
        <v>2.9418427585353343E-5</v>
      </c>
      <c r="D1971">
        <f t="shared" si="317"/>
        <v>0.82760933487420429</v>
      </c>
      <c r="E1971">
        <f t="shared" si="316"/>
        <v>0.13151787147020827</v>
      </c>
      <c r="F1971">
        <f t="shared" si="319"/>
        <v>1.6027901941796999E-3</v>
      </c>
      <c r="G1971">
        <f t="shared" si="318"/>
        <v>1.6453064520123066E-5</v>
      </c>
      <c r="H1971">
        <f t="shared" si="320"/>
        <v>1.5863371296595769E-3</v>
      </c>
      <c r="I1971">
        <f t="shared" si="321"/>
        <v>2.5164654889365852E-6</v>
      </c>
      <c r="J1971">
        <f t="shared" si="322"/>
        <v>7.8656313052937299E-6</v>
      </c>
      <c r="K1971">
        <f t="shared" si="323"/>
        <v>4.7975994511864615</v>
      </c>
      <c r="L1971">
        <f t="shared" si="324"/>
        <v>0.78036284016840063</v>
      </c>
    </row>
    <row r="1972" spans="1:12" x14ac:dyDescent="0.25">
      <c r="A1972" s="1">
        <v>40652</v>
      </c>
      <c r="B1972">
        <v>1.1161460000000001</v>
      </c>
      <c r="C1972">
        <f t="shared" si="315"/>
        <v>2.9418427585353343E-5</v>
      </c>
      <c r="D1972">
        <f t="shared" si="317"/>
        <v>0.82766539773231729</v>
      </c>
      <c r="E1972">
        <f t="shared" si="316"/>
        <v>0.12986620819131744</v>
      </c>
      <c r="F1972">
        <f t="shared" si="319"/>
        <v>-1.6222448513054863E-3</v>
      </c>
      <c r="G1972">
        <f t="shared" si="318"/>
        <v>1.6453064520123066E-5</v>
      </c>
      <c r="H1972">
        <f t="shared" si="320"/>
        <v>-1.6386979158256093E-3</v>
      </c>
      <c r="I1972">
        <f t="shared" si="321"/>
        <v>2.6853308593311956E-6</v>
      </c>
      <c r="J1972">
        <f t="shared" si="322"/>
        <v>7.3879071931685657E-6</v>
      </c>
      <c r="K1972">
        <f t="shared" si="323"/>
        <v>4.8071562313237921</v>
      </c>
      <c r="L1972">
        <f t="shared" si="324"/>
        <v>0.78039240444771651</v>
      </c>
    </row>
    <row r="1973" spans="1:12" x14ac:dyDescent="0.25">
      <c r="A1973" s="1">
        <v>40653</v>
      </c>
      <c r="B1973">
        <v>1.112223</v>
      </c>
      <c r="C1973">
        <f t="shared" si="315"/>
        <v>2.9418427585353343E-5</v>
      </c>
      <c r="D1973">
        <f t="shared" si="317"/>
        <v>0.82772146438816907</v>
      </c>
      <c r="E1973">
        <f t="shared" si="316"/>
        <v>0.12830765431746105</v>
      </c>
      <c r="F1973">
        <f t="shared" si="319"/>
        <v>-1.5291354462710696E-3</v>
      </c>
      <c r="G1973">
        <f t="shared" si="318"/>
        <v>1.6453064520123066E-5</v>
      </c>
      <c r="H1973">
        <f t="shared" si="320"/>
        <v>-1.5455885107911926E-3</v>
      </c>
      <c r="I1973">
        <f t="shared" si="321"/>
        <v>2.3888438446897365E-6</v>
      </c>
      <c r="J1973">
        <f t="shared" si="322"/>
        <v>7.2565624499943944E-6</v>
      </c>
      <c r="K1973">
        <f t="shared" si="323"/>
        <v>4.8332647711497208</v>
      </c>
      <c r="L1973">
        <f t="shared" si="324"/>
        <v>0.7804219698470839</v>
      </c>
    </row>
    <row r="1974" spans="1:12" x14ac:dyDescent="0.25">
      <c r="A1974" s="1">
        <v>40654</v>
      </c>
      <c r="B1974">
        <v>1.1253660000000001</v>
      </c>
      <c r="C1974">
        <f t="shared" si="315"/>
        <v>2.9418427585353343E-5</v>
      </c>
      <c r="D1974">
        <f t="shared" si="317"/>
        <v>0.82777753484201688</v>
      </c>
      <c r="E1974">
        <f t="shared" si="316"/>
        <v>0.13338015408811399</v>
      </c>
      <c r="F1974">
        <f t="shared" si="319"/>
        <v>5.1019181982382977E-3</v>
      </c>
      <c r="G1974">
        <f t="shared" si="318"/>
        <v>1.6453064520123066E-5</v>
      </c>
      <c r="H1974">
        <f t="shared" si="320"/>
        <v>5.0854651337181745E-3</v>
      </c>
      <c r="I1974">
        <f t="shared" si="321"/>
        <v>2.5861955626263209E-5</v>
      </c>
      <c r="J1974">
        <f t="shared" si="322"/>
        <v>7.1631462714845544E-6</v>
      </c>
      <c r="K1974">
        <f t="shared" si="323"/>
        <v>3.1991328551524036</v>
      </c>
      <c r="L1974">
        <f t="shared" si="324"/>
        <v>0.78045153636654541</v>
      </c>
    </row>
    <row r="1975" spans="1:12" x14ac:dyDescent="0.25">
      <c r="A1975" s="1">
        <v>40655</v>
      </c>
      <c r="B1975">
        <v>1.128579</v>
      </c>
      <c r="C1975">
        <f t="shared" si="315"/>
        <v>2.9418427585353343E-5</v>
      </c>
      <c r="D1975">
        <f t="shared" si="317"/>
        <v>0.82783360909411796</v>
      </c>
      <c r="E1975">
        <f t="shared" si="316"/>
        <v>0.13458891060758674</v>
      </c>
      <c r="F1975">
        <f t="shared" si="319"/>
        <v>1.2381749470580516E-3</v>
      </c>
      <c r="G1975">
        <f t="shared" si="318"/>
        <v>1.6453064520123066E-5</v>
      </c>
      <c r="H1975">
        <f t="shared" si="320"/>
        <v>1.2217218825379286E-3</v>
      </c>
      <c r="I1975">
        <f t="shared" si="321"/>
        <v>1.4926043582720202E-6</v>
      </c>
      <c r="J1975">
        <f t="shared" si="322"/>
        <v>1.1054535825222228E-5</v>
      </c>
      <c r="K1975">
        <f t="shared" si="323"/>
        <v>4.7198853862253589</v>
      </c>
      <c r="L1975">
        <f t="shared" si="324"/>
        <v>0.78048110400614323</v>
      </c>
    </row>
    <row r="1976" spans="1:12" x14ac:dyDescent="0.25">
      <c r="A1976" s="1">
        <v>40658</v>
      </c>
      <c r="B1976">
        <v>1.1290500000000001</v>
      </c>
      <c r="C1976">
        <f t="shared" si="315"/>
        <v>2.9418427585353343E-5</v>
      </c>
      <c r="D1976">
        <f t="shared" si="317"/>
        <v>0.82788968714472977</v>
      </c>
      <c r="E1976">
        <f t="shared" si="316"/>
        <v>0.13474070238233682</v>
      </c>
      <c r="F1976">
        <f t="shared" si="319"/>
        <v>1.812102023354481E-4</v>
      </c>
      <c r="G1976">
        <f t="shared" si="318"/>
        <v>1.6453064520123066E-5</v>
      </c>
      <c r="H1976">
        <f t="shared" si="320"/>
        <v>1.6475713781532504E-4</v>
      </c>
      <c r="I1976">
        <f t="shared" si="321"/>
        <v>2.7144914461098007E-8</v>
      </c>
      <c r="J1976">
        <f t="shared" si="322"/>
        <v>8.2819304467532452E-6</v>
      </c>
      <c r="K1976">
        <f t="shared" si="323"/>
        <v>4.930139898718644</v>
      </c>
      <c r="L1976">
        <f t="shared" si="324"/>
        <v>0.78051067276592001</v>
      </c>
    </row>
    <row r="1977" spans="1:12" x14ac:dyDescent="0.25">
      <c r="A1977" s="1">
        <v>40659</v>
      </c>
      <c r="B1977">
        <v>1.135203</v>
      </c>
      <c r="C1977">
        <f t="shared" si="315"/>
        <v>2.9418427585353343E-5</v>
      </c>
      <c r="D1977">
        <f t="shared" si="317"/>
        <v>0.82794576899410954</v>
      </c>
      <c r="E1977">
        <f t="shared" si="316"/>
        <v>0.13707163902538821</v>
      </c>
      <c r="F1977">
        <f t="shared" si="319"/>
        <v>2.3603550706368104E-3</v>
      </c>
      <c r="G1977">
        <f t="shared" si="318"/>
        <v>1.6453064520123066E-5</v>
      </c>
      <c r="H1977">
        <f t="shared" si="320"/>
        <v>2.3439020061166872E-3</v>
      </c>
      <c r="I1977">
        <f t="shared" si="321"/>
        <v>5.4938766142778303E-6</v>
      </c>
      <c r="J1977">
        <f t="shared" si="322"/>
        <v>7.1109642523722571E-6</v>
      </c>
      <c r="K1977">
        <f t="shared" si="323"/>
        <v>4.6217016416434582</v>
      </c>
      <c r="L1977">
        <f t="shared" si="324"/>
        <v>0.78054024264591804</v>
      </c>
    </row>
    <row r="1978" spans="1:12" x14ac:dyDescent="0.25">
      <c r="A1978" s="1">
        <v>40660</v>
      </c>
      <c r="B1978">
        <v>1.1491880000000001</v>
      </c>
      <c r="C1978">
        <f t="shared" si="315"/>
        <v>2.9418427585353343E-5</v>
      </c>
      <c r="D1978">
        <f t="shared" si="317"/>
        <v>0.82800185464251452</v>
      </c>
      <c r="E1978">
        <f t="shared" si="316"/>
        <v>0.14235977281020856</v>
      </c>
      <c r="F1978">
        <f t="shared" si="319"/>
        <v>5.3175522124057004E-3</v>
      </c>
      <c r="G1978">
        <f t="shared" si="318"/>
        <v>1.6453064520123066E-5</v>
      </c>
      <c r="H1978">
        <f t="shared" si="320"/>
        <v>5.3010991478855771E-3</v>
      </c>
      <c r="I1978">
        <f t="shared" si="321"/>
        <v>2.8101652175713191E-5</v>
      </c>
      <c r="J1978">
        <f t="shared" si="322"/>
        <v>7.6333972373603639E-6</v>
      </c>
      <c r="K1978">
        <f t="shared" si="323"/>
        <v>3.1318460840024724</v>
      </c>
      <c r="L1978">
        <f t="shared" si="324"/>
        <v>0.78056981364617972</v>
      </c>
    </row>
    <row r="1979" spans="1:12" x14ac:dyDescent="0.25">
      <c r="A1979" s="1">
        <v>40661</v>
      </c>
      <c r="B1979">
        <v>1.1428309999999999</v>
      </c>
      <c r="C1979">
        <f t="shared" si="315"/>
        <v>2.9418427585353343E-5</v>
      </c>
      <c r="D1979">
        <f t="shared" si="317"/>
        <v>0.82805794409020206</v>
      </c>
      <c r="E1979">
        <f t="shared" si="316"/>
        <v>0.13992128438741219</v>
      </c>
      <c r="F1979">
        <f t="shared" si="319"/>
        <v>-2.4090699952109898E-3</v>
      </c>
      <c r="G1979">
        <f t="shared" si="318"/>
        <v>1.6453064520123066E-5</v>
      </c>
      <c r="H1979">
        <f t="shared" si="320"/>
        <v>-2.425523059731113E-3</v>
      </c>
      <c r="I1979">
        <f t="shared" si="321"/>
        <v>5.8831621132873804E-6</v>
      </c>
      <c r="J1979">
        <f t="shared" si="322"/>
        <v>1.1585879219314522E-5</v>
      </c>
      <c r="K1979">
        <f t="shared" si="323"/>
        <v>4.5100295810409605</v>
      </c>
      <c r="L1979">
        <f t="shared" si="324"/>
        <v>0.7805993857667477</v>
      </c>
    </row>
    <row r="1980" spans="1:12" x14ac:dyDescent="0.25">
      <c r="A1980" s="1">
        <v>40662</v>
      </c>
      <c r="B1980">
        <v>1.145607</v>
      </c>
      <c r="C1980">
        <f t="shared" si="315"/>
        <v>2.9418427585353343E-5</v>
      </c>
      <c r="D1980">
        <f t="shared" si="317"/>
        <v>0.8281140373374295</v>
      </c>
      <c r="E1980">
        <f t="shared" si="316"/>
        <v>0.14094551222257207</v>
      </c>
      <c r="F1980">
        <f t="shared" si="319"/>
        <v>1.0536462627451643E-3</v>
      </c>
      <c r="G1980">
        <f t="shared" si="318"/>
        <v>1.6453064520123066E-5</v>
      </c>
      <c r="H1980">
        <f t="shared" si="320"/>
        <v>1.0371931982250413E-3</v>
      </c>
      <c r="I1980">
        <f t="shared" si="321"/>
        <v>1.0757697304442898E-6</v>
      </c>
      <c r="J1980">
        <f t="shared" si="322"/>
        <v>9.193109602481108E-6</v>
      </c>
      <c r="K1980">
        <f t="shared" si="323"/>
        <v>4.8210800548538675</v>
      </c>
      <c r="L1980">
        <f t="shared" si="324"/>
        <v>0.78062895900766427</v>
      </c>
    </row>
    <row r="1981" spans="1:12" x14ac:dyDescent="0.25">
      <c r="A1981" s="1">
        <v>40665</v>
      </c>
      <c r="B1981">
        <v>1.1556820000000001</v>
      </c>
      <c r="C1981">
        <f t="shared" si="315"/>
        <v>2.9418427585353343E-5</v>
      </c>
      <c r="D1981">
        <f t="shared" si="317"/>
        <v>0.82817013438445441</v>
      </c>
      <c r="E1981">
        <f t="shared" si="316"/>
        <v>0.14471878425260859</v>
      </c>
      <c r="F1981">
        <f t="shared" si="319"/>
        <v>3.8026904576218962E-3</v>
      </c>
      <c r="G1981">
        <f t="shared" si="318"/>
        <v>1.6453064520123066E-5</v>
      </c>
      <c r="H1981">
        <f t="shared" si="320"/>
        <v>3.7862373931017729E-3</v>
      </c>
      <c r="I1981">
        <f t="shared" si="321"/>
        <v>1.433559359692211E-5</v>
      </c>
      <c r="J1981">
        <f t="shared" si="322"/>
        <v>7.5905413560877146E-6</v>
      </c>
      <c r="K1981">
        <f t="shared" si="323"/>
        <v>4.0310588867228594</v>
      </c>
      <c r="L1981">
        <f t="shared" si="324"/>
        <v>0.78065853336897195</v>
      </c>
    </row>
    <row r="1982" spans="1:12" x14ac:dyDescent="0.25">
      <c r="A1982" s="1">
        <v>40666</v>
      </c>
      <c r="B1982">
        <v>1.1564700000000001</v>
      </c>
      <c r="C1982">
        <f t="shared" si="315"/>
        <v>2.9418427585353343E-5</v>
      </c>
      <c r="D1982">
        <f t="shared" si="317"/>
        <v>0.82822623523153405</v>
      </c>
      <c r="E1982">
        <f t="shared" si="316"/>
        <v>0.14498538794207222</v>
      </c>
      <c r="F1982">
        <f t="shared" si="319"/>
        <v>2.9602211704901626E-4</v>
      </c>
      <c r="G1982">
        <f t="shared" si="318"/>
        <v>1.6453064520123066E-5</v>
      </c>
      <c r="H1982">
        <f t="shared" si="320"/>
        <v>2.795690525288932E-4</v>
      </c>
      <c r="I1982">
        <f t="shared" si="321"/>
        <v>7.815885513190305E-8</v>
      </c>
      <c r="J1982">
        <f t="shared" si="322"/>
        <v>9.2711191684660394E-6</v>
      </c>
      <c r="K1982">
        <f t="shared" si="323"/>
        <v>4.8711495154786748</v>
      </c>
      <c r="L1982">
        <f t="shared" si="324"/>
        <v>0.78068810885071316</v>
      </c>
    </row>
    <row r="1983" spans="1:12" x14ac:dyDescent="0.25">
      <c r="A1983" s="1">
        <v>40667</v>
      </c>
      <c r="B1983">
        <v>1.16144</v>
      </c>
      <c r="C1983">
        <f t="shared" si="315"/>
        <v>2.9418427585353343E-5</v>
      </c>
      <c r="D1983">
        <f t="shared" si="317"/>
        <v>0.82828233987892574</v>
      </c>
      <c r="E1983">
        <f t="shared" si="316"/>
        <v>0.14681837735850767</v>
      </c>
      <c r="F1983">
        <f t="shared" si="319"/>
        <v>1.8624078440207387E-3</v>
      </c>
      <c r="G1983">
        <f t="shared" si="318"/>
        <v>1.6453064520123066E-5</v>
      </c>
      <c r="H1983">
        <f t="shared" si="320"/>
        <v>1.8459547795006157E-3</v>
      </c>
      <c r="I1983">
        <f t="shared" si="321"/>
        <v>3.4075490479611665E-6</v>
      </c>
      <c r="J1983">
        <f t="shared" si="322"/>
        <v>7.4498864634243798E-6</v>
      </c>
      <c r="K1983">
        <f t="shared" si="323"/>
        <v>4.7560192972523465</v>
      </c>
      <c r="L1983">
        <f t="shared" si="324"/>
        <v>0.7807176854529303</v>
      </c>
    </row>
    <row r="1984" spans="1:12" x14ac:dyDescent="0.25">
      <c r="A1984" s="1">
        <v>40668</v>
      </c>
      <c r="B1984">
        <v>1.161413</v>
      </c>
      <c r="C1984">
        <f t="shared" si="315"/>
        <v>2.9418427585353343E-5</v>
      </c>
      <c r="D1984">
        <f t="shared" si="317"/>
        <v>0.82833844832688708</v>
      </c>
      <c r="E1984">
        <f t="shared" si="316"/>
        <v>0.14677886276813296</v>
      </c>
      <c r="F1984">
        <f t="shared" si="319"/>
        <v>-1.0096162789394181E-5</v>
      </c>
      <c r="G1984">
        <f t="shared" si="318"/>
        <v>1.6453064520123066E-5</v>
      </c>
      <c r="H1984">
        <f t="shared" si="320"/>
        <v>-2.6549227309517247E-5</v>
      </c>
      <c r="I1984">
        <f t="shared" si="321"/>
        <v>7.0486147073241644E-10</v>
      </c>
      <c r="J1984">
        <f t="shared" si="322"/>
        <v>7.3979539124832016E-6</v>
      </c>
      <c r="K1984">
        <f t="shared" si="323"/>
        <v>4.9881673749981577</v>
      </c>
      <c r="L1984">
        <f t="shared" si="324"/>
        <v>0.7807472631756659</v>
      </c>
    </row>
    <row r="1985" spans="1:12" x14ac:dyDescent="0.25">
      <c r="A1985" s="1">
        <v>40669</v>
      </c>
      <c r="B1985">
        <v>1.1495569999999999</v>
      </c>
      <c r="C1985">
        <f t="shared" si="315"/>
        <v>2.9418427585353343E-5</v>
      </c>
      <c r="D1985">
        <f t="shared" si="317"/>
        <v>0.82839456057567562</v>
      </c>
      <c r="E1985">
        <f t="shared" si="316"/>
        <v>0.14229327177906315</v>
      </c>
      <c r="F1985">
        <f t="shared" si="319"/>
        <v>-4.4561725614844228E-3</v>
      </c>
      <c r="G1985">
        <f t="shared" si="318"/>
        <v>1.6453064520123066E-5</v>
      </c>
      <c r="H1985">
        <f t="shared" si="320"/>
        <v>-4.472625626004546E-3</v>
      </c>
      <c r="I1985">
        <f t="shared" si="321"/>
        <v>2.0004379990392556E-5</v>
      </c>
      <c r="J1985">
        <f t="shared" si="322"/>
        <v>6.8112903302416989E-6</v>
      </c>
      <c r="K1985">
        <f t="shared" si="323"/>
        <v>3.5610538303062418</v>
      </c>
      <c r="L1985">
        <f t="shared" si="324"/>
        <v>0.78077684201896236</v>
      </c>
    </row>
    <row r="1986" spans="1:12" x14ac:dyDescent="0.25">
      <c r="A1986" s="1">
        <v>40672</v>
      </c>
      <c r="B1986">
        <v>1.13855</v>
      </c>
      <c r="C1986">
        <f t="shared" ref="C1986:C2049" si="325">P$5</f>
        <v>2.9418427585353343E-5</v>
      </c>
      <c r="D1986">
        <f t="shared" si="317"/>
        <v>0.82845067662554861</v>
      </c>
      <c r="E1986">
        <f t="shared" ref="E1986:E2049" si="326">LOG(B1986) - LOG(D1986)</f>
        <v>0.13808545064865824</v>
      </c>
      <c r="F1986">
        <f t="shared" si="319"/>
        <v>-4.178402702819578E-3</v>
      </c>
      <c r="G1986">
        <f t="shared" si="318"/>
        <v>1.6453064520123066E-5</v>
      </c>
      <c r="H1986">
        <f t="shared" si="320"/>
        <v>-4.1948557673397013E-3</v>
      </c>
      <c r="I1986">
        <f t="shared" si="321"/>
        <v>1.7596814908783152E-5</v>
      </c>
      <c r="J1986">
        <f t="shared" si="322"/>
        <v>9.9581536390675465E-6</v>
      </c>
      <c r="K1986">
        <f t="shared" si="323"/>
        <v>3.9560828768016743</v>
      </c>
      <c r="L1986">
        <f t="shared" si="324"/>
        <v>0.7808064219828621</v>
      </c>
    </row>
    <row r="1987" spans="1:12" x14ac:dyDescent="0.25">
      <c r="A1987" s="1">
        <v>40673</v>
      </c>
      <c r="B1987">
        <v>1.147842</v>
      </c>
      <c r="C1987">
        <f t="shared" si="325"/>
        <v>2.9418427585353343E-5</v>
      </c>
      <c r="D1987">
        <f t="shared" ref="D1987:D2050" si="327">POWER(10,LOG(D1986)+$C1987)</f>
        <v>0.82850679647676362</v>
      </c>
      <c r="E1987">
        <f t="shared" si="326"/>
        <v>0.14158603630021832</v>
      </c>
      <c r="F1987">
        <f t="shared" si="319"/>
        <v>3.5300040791454365E-3</v>
      </c>
      <c r="G1987">
        <f t="shared" ref="G1987:G2050" si="328">S$4</f>
        <v>1.6453064520123066E-5</v>
      </c>
      <c r="H1987">
        <f t="shared" si="320"/>
        <v>3.5135510146253133E-3</v>
      </c>
      <c r="I1987">
        <f t="shared" si="321"/>
        <v>1.2345040732374568E-5</v>
      </c>
      <c r="J1987">
        <f t="shared" si="322"/>
        <v>1.0606904032799028E-5</v>
      </c>
      <c r="K1987">
        <f t="shared" si="323"/>
        <v>4.2261299748428982</v>
      </c>
      <c r="L1987">
        <f t="shared" si="324"/>
        <v>0.78083600306740764</v>
      </c>
    </row>
    <row r="1988" spans="1:12" x14ac:dyDescent="0.25">
      <c r="A1988" s="1">
        <v>40674</v>
      </c>
      <c r="B1988">
        <v>1.1361829999999999</v>
      </c>
      <c r="C1988">
        <f t="shared" si="325"/>
        <v>2.9418427585353343E-5</v>
      </c>
      <c r="D1988">
        <f t="shared" si="327"/>
        <v>0.82856292012957822</v>
      </c>
      <c r="E1988">
        <f t="shared" si="326"/>
        <v>0.13712279307282715</v>
      </c>
      <c r="F1988">
        <f t="shared" ref="F1988:F2051" si="329">LOG(B1988)-LOG(B1987)</f>
        <v>-4.4338247998057939E-3</v>
      </c>
      <c r="G1988">
        <f t="shared" si="328"/>
        <v>1.6453064520123066E-5</v>
      </c>
      <c r="H1988">
        <f t="shared" ref="H1988:H2051" si="330">F1988-G1988</f>
        <v>-4.4502778643259171E-3</v>
      </c>
      <c r="I1988">
        <f t="shared" ref="I1988:I2051" si="331">H1988*H1988</f>
        <v>1.9804973069709247E-5</v>
      </c>
      <c r="J1988">
        <f t="shared" ref="J1988:J2051" si="332">S$7+S$5*I1987+S$6*J1987</f>
        <v>9.9459681690427296E-6</v>
      </c>
      <c r="K1988">
        <f t="shared" ref="K1988:K2051" si="333">-0.5*LN(2*PI()*J1988)-I1988/2/J1988</f>
        <v>3.8446049007961127</v>
      </c>
      <c r="L1988">
        <f t="shared" ref="L1988:L2051" si="334">POWER(10,LOG(L1987)+$G1988)</f>
        <v>0.78086558527264138</v>
      </c>
    </row>
    <row r="1989" spans="1:12" x14ac:dyDescent="0.25">
      <c r="A1989" s="1">
        <v>40675</v>
      </c>
      <c r="B1989">
        <v>1.128668</v>
      </c>
      <c r="C1989">
        <f t="shared" si="325"/>
        <v>2.9418427585353343E-5</v>
      </c>
      <c r="D1989">
        <f t="shared" si="327"/>
        <v>0.82861904758424976</v>
      </c>
      <c r="E1989">
        <f t="shared" si="326"/>
        <v>0.13421129983395597</v>
      </c>
      <c r="F1989">
        <f t="shared" si="329"/>
        <v>-2.8820748112858563E-3</v>
      </c>
      <c r="G1989">
        <f t="shared" si="328"/>
        <v>1.6453064520123066E-5</v>
      </c>
      <c r="H1989">
        <f t="shared" si="330"/>
        <v>-2.8985278758059795E-3</v>
      </c>
      <c r="I1989">
        <f t="shared" si="331"/>
        <v>8.4014638468243243E-6</v>
      </c>
      <c r="J1989">
        <f t="shared" si="332"/>
        <v>1.0971839259369453E-5</v>
      </c>
      <c r="K1989">
        <f t="shared" si="333"/>
        <v>4.4082859041495182</v>
      </c>
      <c r="L1989">
        <f t="shared" si="334"/>
        <v>0.78089516859860575</v>
      </c>
    </row>
    <row r="1990" spans="1:12" x14ac:dyDescent="0.25">
      <c r="A1990" s="1">
        <v>40676</v>
      </c>
      <c r="B1990">
        <v>1.1309659999999999</v>
      </c>
      <c r="C1990">
        <f t="shared" si="325"/>
        <v>2.9418427585353343E-5</v>
      </c>
      <c r="D1990">
        <f t="shared" si="327"/>
        <v>0.82867517884103603</v>
      </c>
      <c r="E1990">
        <f t="shared" si="326"/>
        <v>0.13506521832153118</v>
      </c>
      <c r="F1990">
        <f t="shared" si="329"/>
        <v>8.8333691516061241E-4</v>
      </c>
      <c r="G1990">
        <f t="shared" si="328"/>
        <v>1.6453064520123066E-5</v>
      </c>
      <c r="H1990">
        <f t="shared" si="330"/>
        <v>8.668838506404893E-4</v>
      </c>
      <c r="I1990">
        <f t="shared" si="331"/>
        <v>7.5148761050128212E-7</v>
      </c>
      <c r="J1990">
        <f t="shared" si="332"/>
        <v>9.408848503901464E-6</v>
      </c>
      <c r="K1990">
        <f t="shared" si="333"/>
        <v>4.8280563043513505</v>
      </c>
      <c r="L1990">
        <f t="shared" si="334"/>
        <v>0.78092475304534326</v>
      </c>
    </row>
    <row r="1991" spans="1:12" x14ac:dyDescent="0.25">
      <c r="A1991" s="1">
        <v>40679</v>
      </c>
      <c r="B1991">
        <v>1.1196950000000001</v>
      </c>
      <c r="C1991">
        <f t="shared" si="325"/>
        <v>2.9418427585353343E-5</v>
      </c>
      <c r="D1991">
        <f t="shared" si="327"/>
        <v>0.82873131390019428</v>
      </c>
      <c r="E1991">
        <f t="shared" si="326"/>
        <v>0.13068598974871357</v>
      </c>
      <c r="F1991">
        <f t="shared" si="329"/>
        <v>-4.3498101452323149E-3</v>
      </c>
      <c r="G1991">
        <f t="shared" si="328"/>
        <v>1.6453064520123066E-5</v>
      </c>
      <c r="H1991">
        <f t="shared" si="330"/>
        <v>-4.3662632097524381E-3</v>
      </c>
      <c r="I1991">
        <f t="shared" si="331"/>
        <v>1.9064254416837663E-5</v>
      </c>
      <c r="J1991">
        <f t="shared" si="332"/>
        <v>7.6084091662110521E-6</v>
      </c>
      <c r="K1991">
        <f t="shared" si="333"/>
        <v>3.7213486591543168</v>
      </c>
      <c r="L1991">
        <f t="shared" si="334"/>
        <v>0.78095433861289643</v>
      </c>
    </row>
    <row r="1992" spans="1:12" x14ac:dyDescent="0.25">
      <c r="A1992" s="1">
        <v>40680</v>
      </c>
      <c r="B1992">
        <v>1.1307100000000001</v>
      </c>
      <c r="C1992">
        <f t="shared" si="325"/>
        <v>2.9418427585353343E-5</v>
      </c>
      <c r="D1992">
        <f t="shared" si="327"/>
        <v>0.82878745276198229</v>
      </c>
      <c r="E1992">
        <f t="shared" si="326"/>
        <v>0.13490806553795881</v>
      </c>
      <c r="F1992">
        <f t="shared" si="329"/>
        <v>4.2514942168305828E-3</v>
      </c>
      <c r="G1992">
        <f t="shared" si="328"/>
        <v>1.6453064520123066E-5</v>
      </c>
      <c r="H1992">
        <f t="shared" si="330"/>
        <v>4.2350411523104595E-3</v>
      </c>
      <c r="I1992">
        <f t="shared" si="331"/>
        <v>1.7935573561763104E-5</v>
      </c>
      <c r="J1992">
        <f t="shared" si="332"/>
        <v>1.0067293600071042E-5</v>
      </c>
      <c r="K1992">
        <f t="shared" si="333"/>
        <v>3.9433865197679845</v>
      </c>
      <c r="L1992">
        <f t="shared" si="334"/>
        <v>0.78098392530130756</v>
      </c>
    </row>
    <row r="1993" spans="1:12" x14ac:dyDescent="0.25">
      <c r="A1993" s="1">
        <v>40681</v>
      </c>
      <c r="B1993">
        <v>1.137812</v>
      </c>
      <c r="C1993">
        <f t="shared" si="325"/>
        <v>2.9418427585353343E-5</v>
      </c>
      <c r="D1993">
        <f t="shared" si="327"/>
        <v>0.82884359542665764</v>
      </c>
      <c r="E1993">
        <f t="shared" si="326"/>
        <v>0.13759792379118441</v>
      </c>
      <c r="F1993">
        <f t="shared" si="329"/>
        <v>2.7192766808109489E-3</v>
      </c>
      <c r="G1993">
        <f t="shared" si="328"/>
        <v>1.6453064520123066E-5</v>
      </c>
      <c r="H1993">
        <f t="shared" si="330"/>
        <v>2.7028236162908257E-3</v>
      </c>
      <c r="I1993">
        <f t="shared" si="331"/>
        <v>7.305255500779417E-6</v>
      </c>
      <c r="J1993">
        <f t="shared" si="332"/>
        <v>1.0699967641923503E-5</v>
      </c>
      <c r="K1993">
        <f t="shared" si="333"/>
        <v>4.4623282752919016</v>
      </c>
      <c r="L1993">
        <f t="shared" si="334"/>
        <v>0.78101351311061928</v>
      </c>
    </row>
    <row r="1994" spans="1:12" x14ac:dyDescent="0.25">
      <c r="A1994" s="1">
        <v>40682</v>
      </c>
      <c r="B1994">
        <v>1.1351640000000001</v>
      </c>
      <c r="C1994">
        <f t="shared" si="325"/>
        <v>2.9418427585353343E-5</v>
      </c>
      <c r="D1994">
        <f t="shared" si="327"/>
        <v>0.8288997418944779</v>
      </c>
      <c r="E1994">
        <f t="shared" si="326"/>
        <v>0.1365566052745982</v>
      </c>
      <c r="F1994">
        <f t="shared" si="329"/>
        <v>-1.0119000890008931E-3</v>
      </c>
      <c r="G1994">
        <f t="shared" si="328"/>
        <v>1.6453064520123066E-5</v>
      </c>
      <c r="H1994">
        <f t="shared" si="330"/>
        <v>-1.0283531535210161E-3</v>
      </c>
      <c r="I1994">
        <f t="shared" si="331"/>
        <v>1.0575102083566185E-6</v>
      </c>
      <c r="J1994">
        <f t="shared" si="332"/>
        <v>9.1348537599670279E-6</v>
      </c>
      <c r="K1994">
        <f t="shared" si="333"/>
        <v>4.8248848965191611</v>
      </c>
      <c r="L1994">
        <f t="shared" si="334"/>
        <v>0.7810431020408739</v>
      </c>
    </row>
    <row r="1995" spans="1:12" x14ac:dyDescent="0.25">
      <c r="A1995" s="1">
        <v>40683</v>
      </c>
      <c r="B1995">
        <v>1.1348290000000001</v>
      </c>
      <c r="C1995">
        <f t="shared" si="325"/>
        <v>2.9418427585353343E-5</v>
      </c>
      <c r="D1995">
        <f t="shared" si="327"/>
        <v>0.82895589216570076</v>
      </c>
      <c r="E1995">
        <f t="shared" si="326"/>
        <v>0.1363990026169348</v>
      </c>
      <c r="F1995">
        <f t="shared" si="329"/>
        <v>-1.281842300780503E-4</v>
      </c>
      <c r="G1995">
        <f t="shared" si="328"/>
        <v>1.6453064520123066E-5</v>
      </c>
      <c r="H1995">
        <f t="shared" si="330"/>
        <v>-1.4463729459817336E-4</v>
      </c>
      <c r="I1995">
        <f t="shared" si="331"/>
        <v>2.091994698867879E-8</v>
      </c>
      <c r="J1995">
        <f t="shared" si="332"/>
        <v>7.5680320710163928E-6</v>
      </c>
      <c r="K1995">
        <f t="shared" si="333"/>
        <v>4.9754680851032083</v>
      </c>
      <c r="L1995">
        <f t="shared" si="334"/>
        <v>0.78107269209211405</v>
      </c>
    </row>
    <row r="1996" spans="1:12" x14ac:dyDescent="0.25">
      <c r="A1996" s="1">
        <v>40686</v>
      </c>
      <c r="B1996">
        <v>1.138822</v>
      </c>
      <c r="C1996">
        <f t="shared" si="325"/>
        <v>2.9418427585353343E-5</v>
      </c>
      <c r="D1996">
        <f t="shared" si="327"/>
        <v>0.82901204624058378</v>
      </c>
      <c r="E1996">
        <f t="shared" si="326"/>
        <v>0.13789500708766333</v>
      </c>
      <c r="F1996">
        <f t="shared" si="329"/>
        <v>1.5254228983138593E-3</v>
      </c>
      <c r="G1996">
        <f t="shared" si="328"/>
        <v>1.6453064520123066E-5</v>
      </c>
      <c r="H1996">
        <f t="shared" si="330"/>
        <v>1.5089698337937363E-3</v>
      </c>
      <c r="I1996">
        <f t="shared" si="331"/>
        <v>2.2769899592994961E-6</v>
      </c>
      <c r="J1996">
        <f t="shared" si="332"/>
        <v>6.8714759944317184E-6</v>
      </c>
      <c r="K1996">
        <f t="shared" si="333"/>
        <v>4.8594430844147256</v>
      </c>
      <c r="L1996">
        <f t="shared" si="334"/>
        <v>0.78110228326438214</v>
      </c>
    </row>
    <row r="1997" spans="1:12" x14ac:dyDescent="0.25">
      <c r="A1997" s="1">
        <v>40687</v>
      </c>
      <c r="B1997">
        <v>1.131094</v>
      </c>
      <c r="C1997">
        <f t="shared" si="325"/>
        <v>2.9418427585353343E-5</v>
      </c>
      <c r="D1997">
        <f t="shared" si="327"/>
        <v>0.82906820411938476</v>
      </c>
      <c r="E1997">
        <f t="shared" si="326"/>
        <v>0.13490843894758009</v>
      </c>
      <c r="F1997">
        <f t="shared" si="329"/>
        <v>-2.9571497124978655E-3</v>
      </c>
      <c r="G1997">
        <f t="shared" si="328"/>
        <v>1.6453064520123066E-5</v>
      </c>
      <c r="H1997">
        <f t="shared" si="330"/>
        <v>-2.9736027770179887E-3</v>
      </c>
      <c r="I1997">
        <f t="shared" si="331"/>
        <v>8.8423134754890945E-6</v>
      </c>
      <c r="J1997">
        <f t="shared" si="332"/>
        <v>7.0158322868463242E-6</v>
      </c>
      <c r="K1997">
        <f t="shared" si="333"/>
        <v>4.3845635378951187</v>
      </c>
      <c r="L1997">
        <f t="shared" si="334"/>
        <v>0.78113187555772068</v>
      </c>
    </row>
    <row r="1998" spans="1:12" x14ac:dyDescent="0.25">
      <c r="A1998" s="1">
        <v>40688</v>
      </c>
      <c r="B1998">
        <v>1.136493</v>
      </c>
      <c r="C1998">
        <f t="shared" si="325"/>
        <v>2.9418427585353343E-5</v>
      </c>
      <c r="D1998">
        <f t="shared" si="327"/>
        <v>0.82912436580236126</v>
      </c>
      <c r="E1998">
        <f t="shared" si="326"/>
        <v>0.13694708700524005</v>
      </c>
      <c r="F1998">
        <f t="shared" si="329"/>
        <v>2.0680664852453512E-3</v>
      </c>
      <c r="G1998">
        <f t="shared" si="328"/>
        <v>1.6453064520123066E-5</v>
      </c>
      <c r="H1998">
        <f t="shared" si="330"/>
        <v>2.051613420725228E-3</v>
      </c>
      <c r="I1998">
        <f t="shared" si="331"/>
        <v>4.2091176280998712E-6</v>
      </c>
      <c r="J1998">
        <f t="shared" si="332"/>
        <v>8.1611795989706462E-6</v>
      </c>
      <c r="K1998">
        <f t="shared" si="333"/>
        <v>4.6812480457745806</v>
      </c>
      <c r="L1998">
        <f t="shared" si="334"/>
        <v>0.78116146897217198</v>
      </c>
    </row>
    <row r="1999" spans="1:12" x14ac:dyDescent="0.25">
      <c r="A1999" s="1">
        <v>40689</v>
      </c>
      <c r="B1999">
        <v>1.1463950000000001</v>
      </c>
      <c r="C1999">
        <f t="shared" si="325"/>
        <v>2.9418427585353343E-5</v>
      </c>
      <c r="D1999">
        <f t="shared" si="327"/>
        <v>0.82918053128977109</v>
      </c>
      <c r="E1999">
        <f t="shared" si="326"/>
        <v>0.14068518667663446</v>
      </c>
      <c r="F1999">
        <f t="shared" si="329"/>
        <v>3.7675180989798149E-3</v>
      </c>
      <c r="G1999">
        <f t="shared" si="328"/>
        <v>1.6453064520123066E-5</v>
      </c>
      <c r="H1999">
        <f t="shared" si="330"/>
        <v>3.7510650344596917E-3</v>
      </c>
      <c r="I1999">
        <f t="shared" si="331"/>
        <v>1.4070488892746088E-5</v>
      </c>
      <c r="J1999">
        <f t="shared" si="332"/>
        <v>7.7694818569281289E-6</v>
      </c>
      <c r="K1999">
        <f t="shared" si="333"/>
        <v>4.0582177583978911</v>
      </c>
      <c r="L1999">
        <f t="shared" si="334"/>
        <v>0.78119106350777867</v>
      </c>
    </row>
    <row r="2000" spans="1:12" x14ac:dyDescent="0.25">
      <c r="A2000" s="1">
        <v>40690</v>
      </c>
      <c r="B2000">
        <v>1.1554949999999999</v>
      </c>
      <c r="C2000">
        <f t="shared" si="325"/>
        <v>2.9418427585353343E-5</v>
      </c>
      <c r="D2000">
        <f t="shared" si="327"/>
        <v>0.82923670058187171</v>
      </c>
      <c r="E2000">
        <f t="shared" si="326"/>
        <v>0.14408955559223185</v>
      </c>
      <c r="F2000">
        <f t="shared" si="329"/>
        <v>3.4337873431827329E-3</v>
      </c>
      <c r="G2000">
        <f t="shared" si="328"/>
        <v>1.6453064520123066E-5</v>
      </c>
      <c r="H2000">
        <f t="shared" si="330"/>
        <v>3.4173342786626097E-3</v>
      </c>
      <c r="I2000">
        <f t="shared" si="331"/>
        <v>1.1678173572122499E-5</v>
      </c>
      <c r="J2000">
        <f t="shared" si="332"/>
        <v>9.2865851432980431E-6</v>
      </c>
      <c r="K2000">
        <f t="shared" si="333"/>
        <v>4.2457655330030581</v>
      </c>
      <c r="L2000">
        <f t="shared" si="334"/>
        <v>0.78122065916458328</v>
      </c>
    </row>
    <row r="2001" spans="1:12" x14ac:dyDescent="0.25">
      <c r="A2001" s="1">
        <v>40693</v>
      </c>
      <c r="B2001">
        <v>1.1760550000000001</v>
      </c>
      <c r="C2001">
        <f t="shared" si="325"/>
        <v>2.9418427585353343E-5</v>
      </c>
      <c r="D2001">
        <f t="shared" si="327"/>
        <v>0.82929287367892113</v>
      </c>
      <c r="E2001">
        <f t="shared" si="326"/>
        <v>0.15171969925950007</v>
      </c>
      <c r="F2001">
        <f t="shared" si="329"/>
        <v>7.6595620948536058E-3</v>
      </c>
      <c r="G2001">
        <f t="shared" si="328"/>
        <v>1.6453064520123066E-5</v>
      </c>
      <c r="H2001">
        <f t="shared" si="330"/>
        <v>7.6431090303334826E-3</v>
      </c>
      <c r="I2001">
        <f t="shared" si="331"/>
        <v>5.8417115649565228E-5</v>
      </c>
      <c r="J2001">
        <f t="shared" si="332"/>
        <v>9.3935305021854441E-6</v>
      </c>
      <c r="K2001">
        <f t="shared" si="333"/>
        <v>1.7593727059231559</v>
      </c>
      <c r="L2001">
        <f t="shared" si="334"/>
        <v>0.78125025594262809</v>
      </c>
    </row>
    <row r="2002" spans="1:12" x14ac:dyDescent="0.25">
      <c r="A2002" s="1">
        <v>40694</v>
      </c>
      <c r="B2002">
        <v>1.175503</v>
      </c>
      <c r="C2002">
        <f t="shared" si="325"/>
        <v>2.9418427585353343E-5</v>
      </c>
      <c r="D2002">
        <f t="shared" si="327"/>
        <v>0.82934905058117681</v>
      </c>
      <c r="E2002">
        <f t="shared" si="326"/>
        <v>0.1514863900000375</v>
      </c>
      <c r="F2002">
        <f t="shared" si="329"/>
        <v>-2.0389083187728752E-4</v>
      </c>
      <c r="G2002">
        <f t="shared" si="328"/>
        <v>1.6453064520123066E-5</v>
      </c>
      <c r="H2002">
        <f t="shared" si="330"/>
        <v>-2.2034389639741058E-4</v>
      </c>
      <c r="I2002">
        <f t="shared" si="331"/>
        <v>4.8551432679592806E-8</v>
      </c>
      <c r="J2002">
        <f t="shared" si="332"/>
        <v>1.7239795007948141E-5</v>
      </c>
      <c r="K2002">
        <f t="shared" si="333"/>
        <v>4.5637984375008687</v>
      </c>
      <c r="L2002">
        <f t="shared" si="334"/>
        <v>0.78127985384195575</v>
      </c>
    </row>
    <row r="2003" spans="1:12" x14ac:dyDescent="0.25">
      <c r="A2003" s="1">
        <v>40695</v>
      </c>
      <c r="B2003">
        <v>1.1724429999999999</v>
      </c>
      <c r="C2003">
        <f t="shared" si="325"/>
        <v>2.9418427585353343E-5</v>
      </c>
      <c r="D2003">
        <f t="shared" si="327"/>
        <v>0.82940523128889676</v>
      </c>
      <c r="E2003">
        <f t="shared" si="326"/>
        <v>0.15032496779806487</v>
      </c>
      <c r="F2003">
        <f t="shared" si="329"/>
        <v>-1.1320037743873107E-3</v>
      </c>
      <c r="G2003">
        <f t="shared" si="328"/>
        <v>1.6453064520123066E-5</v>
      </c>
      <c r="H2003">
        <f t="shared" si="330"/>
        <v>-1.1484568389074337E-3</v>
      </c>
      <c r="I2003">
        <f t="shared" si="331"/>
        <v>1.3189531108332551E-6</v>
      </c>
      <c r="J2003">
        <f t="shared" si="332"/>
        <v>1.0106542870914284E-5</v>
      </c>
      <c r="K2003">
        <f t="shared" si="333"/>
        <v>4.7669727968811708</v>
      </c>
      <c r="L2003">
        <f t="shared" si="334"/>
        <v>0.78130945286260867</v>
      </c>
    </row>
    <row r="2004" spans="1:12" x14ac:dyDescent="0.25">
      <c r="A2004" s="1">
        <v>40696</v>
      </c>
      <c r="B2004">
        <v>1.188072</v>
      </c>
      <c r="C2004">
        <f t="shared" si="325"/>
        <v>2.9418427585353343E-5</v>
      </c>
      <c r="D2004">
        <f t="shared" si="327"/>
        <v>0.82946141580233879</v>
      </c>
      <c r="E2004">
        <f t="shared" si="326"/>
        <v>0.15604657204528843</v>
      </c>
      <c r="F2004">
        <f t="shared" si="329"/>
        <v>5.7510226748089532E-3</v>
      </c>
      <c r="G2004">
        <f t="shared" si="328"/>
        <v>1.6453064520123066E-5</v>
      </c>
      <c r="H2004">
        <f t="shared" si="330"/>
        <v>5.73456961028883E-3</v>
      </c>
      <c r="I2004">
        <f t="shared" si="331"/>
        <v>3.2885288615248184E-5</v>
      </c>
      <c r="J2004">
        <f t="shared" si="332"/>
        <v>7.9362740467656405E-6</v>
      </c>
      <c r="K2004">
        <f t="shared" si="333"/>
        <v>2.8812605550945558</v>
      </c>
      <c r="L2004">
        <f t="shared" si="334"/>
        <v>0.78133905300462936</v>
      </c>
    </row>
    <row r="2005" spans="1:12" x14ac:dyDescent="0.25">
      <c r="A2005" s="1">
        <v>40697</v>
      </c>
      <c r="B2005">
        <v>1.18638</v>
      </c>
      <c r="C2005">
        <f t="shared" si="325"/>
        <v>2.9418427585353343E-5</v>
      </c>
      <c r="D2005">
        <f t="shared" si="327"/>
        <v>0.82951760412176068</v>
      </c>
      <c r="E2005">
        <f t="shared" si="326"/>
        <v>0.15539820963588613</v>
      </c>
      <c r="F2005">
        <f t="shared" si="329"/>
        <v>-6.1894398181691623E-4</v>
      </c>
      <c r="G2005">
        <f t="shared" si="328"/>
        <v>1.6453064520123066E-5</v>
      </c>
      <c r="H2005">
        <f t="shared" si="330"/>
        <v>-6.3539704633703935E-4</v>
      </c>
      <c r="I2005">
        <f t="shared" si="331"/>
        <v>4.0372940649383375E-7</v>
      </c>
      <c r="J2005">
        <f t="shared" si="332"/>
        <v>1.2486436005505241E-5</v>
      </c>
      <c r="K2005">
        <f t="shared" si="333"/>
        <v>4.7103285589045232</v>
      </c>
      <c r="L2005">
        <f t="shared" si="334"/>
        <v>0.78136865426806024</v>
      </c>
    </row>
    <row r="2006" spans="1:12" x14ac:dyDescent="0.25">
      <c r="A2006" s="1">
        <v>40700</v>
      </c>
      <c r="B2006">
        <v>1.1988970000000001</v>
      </c>
      <c r="C2006">
        <f t="shared" si="325"/>
        <v>2.9418427585353343E-5</v>
      </c>
      <c r="D2006">
        <f t="shared" si="327"/>
        <v>0.82957379624742</v>
      </c>
      <c r="E2006">
        <f t="shared" si="326"/>
        <v>0.15992684792804956</v>
      </c>
      <c r="F2006">
        <f t="shared" si="329"/>
        <v>4.5580567197487376E-3</v>
      </c>
      <c r="G2006">
        <f t="shared" si="328"/>
        <v>1.6453064520123066E-5</v>
      </c>
      <c r="H2006">
        <f t="shared" si="330"/>
        <v>4.5416036552286144E-3</v>
      </c>
      <c r="I2006">
        <f t="shared" si="331"/>
        <v>2.0626163761185912E-5</v>
      </c>
      <c r="J2006">
        <f t="shared" si="332"/>
        <v>8.5782351577798385E-6</v>
      </c>
      <c r="K2006">
        <f t="shared" si="333"/>
        <v>3.7119644592574641</v>
      </c>
      <c r="L2006">
        <f t="shared" si="334"/>
        <v>0.78139825665294382</v>
      </c>
    </row>
    <row r="2007" spans="1:12" x14ac:dyDescent="0.25">
      <c r="A2007" s="1">
        <v>40701</v>
      </c>
      <c r="B2007">
        <v>1.197605</v>
      </c>
      <c r="C2007">
        <f t="shared" si="325"/>
        <v>2.9418427585353343E-5</v>
      </c>
      <c r="D2007">
        <f t="shared" si="327"/>
        <v>0.82962999217957489</v>
      </c>
      <c r="E2007">
        <f t="shared" si="326"/>
        <v>0.15942915655516224</v>
      </c>
      <c r="F2007">
        <f t="shared" si="329"/>
        <v>-4.6827294530192576E-4</v>
      </c>
      <c r="G2007">
        <f t="shared" si="328"/>
        <v>1.6453064520123066E-5</v>
      </c>
      <c r="H2007">
        <f t="shared" si="330"/>
        <v>-4.8472600982204882E-4</v>
      </c>
      <c r="I2007">
        <f t="shared" si="331"/>
        <v>2.3495930459800497E-7</v>
      </c>
      <c r="J2007">
        <f t="shared" si="332"/>
        <v>1.0652234204789513E-5</v>
      </c>
      <c r="K2007">
        <f t="shared" si="333"/>
        <v>4.7949032788269506</v>
      </c>
      <c r="L2007">
        <f t="shared" si="334"/>
        <v>0.78142786015932253</v>
      </c>
    </row>
    <row r="2008" spans="1:12" x14ac:dyDescent="0.25">
      <c r="A2008" s="1">
        <v>40702</v>
      </c>
      <c r="B2008">
        <v>1.195271</v>
      </c>
      <c r="C2008">
        <f t="shared" si="325"/>
        <v>2.9418427585353343E-5</v>
      </c>
      <c r="D2008">
        <f t="shared" si="327"/>
        <v>0.82968619191848303</v>
      </c>
      <c r="E2008">
        <f t="shared" si="326"/>
        <v>0.15855252026737759</v>
      </c>
      <c r="F2008">
        <f t="shared" si="329"/>
        <v>-8.4721786019931189E-4</v>
      </c>
      <c r="G2008">
        <f t="shared" si="328"/>
        <v>1.6453064520123066E-5</v>
      </c>
      <c r="H2008">
        <f t="shared" si="330"/>
        <v>-8.6367092471943501E-4</v>
      </c>
      <c r="I2008">
        <f t="shared" si="331"/>
        <v>7.45927466205724E-7</v>
      </c>
      <c r="J2008">
        <f t="shared" si="332"/>
        <v>7.9373933098015691E-6</v>
      </c>
      <c r="K2008">
        <f t="shared" si="333"/>
        <v>4.9060360958476767</v>
      </c>
      <c r="L2008">
        <f t="shared" si="334"/>
        <v>0.78145746478723899</v>
      </c>
    </row>
    <row r="2009" spans="1:12" x14ac:dyDescent="0.25">
      <c r="A2009" s="1">
        <v>40703</v>
      </c>
      <c r="B2009">
        <v>1.1967449999999999</v>
      </c>
      <c r="C2009">
        <f t="shared" si="325"/>
        <v>2.9418427585353343E-5</v>
      </c>
      <c r="D2009">
        <f t="shared" si="327"/>
        <v>0.82974239546440232</v>
      </c>
      <c r="E2009">
        <f t="shared" si="326"/>
        <v>0.15905834085771853</v>
      </c>
      <c r="F2009">
        <f t="shared" si="329"/>
        <v>5.3523901792626449E-4</v>
      </c>
      <c r="G2009">
        <f t="shared" si="328"/>
        <v>1.6453064520123066E-5</v>
      </c>
      <c r="H2009">
        <f t="shared" si="330"/>
        <v>5.1878595340614138E-4</v>
      </c>
      <c r="I2009">
        <f t="shared" si="331"/>
        <v>2.6913886545151912E-7</v>
      </c>
      <c r="J2009">
        <f t="shared" si="332"/>
        <v>7.1160017196567886E-6</v>
      </c>
      <c r="K2009">
        <f t="shared" si="333"/>
        <v>4.9887329193307108</v>
      </c>
      <c r="L2009">
        <f t="shared" si="334"/>
        <v>0.78148707053673561</v>
      </c>
    </row>
    <row r="2010" spans="1:12" x14ac:dyDescent="0.25">
      <c r="A2010" s="1">
        <v>40704</v>
      </c>
      <c r="B2010">
        <v>1.1889190000000001</v>
      </c>
      <c r="C2010">
        <f t="shared" si="325"/>
        <v>2.9418427585353343E-5</v>
      </c>
      <c r="D2010">
        <f t="shared" si="327"/>
        <v>0.82979860281759066</v>
      </c>
      <c r="E2010">
        <f t="shared" si="326"/>
        <v>0.15617956828206631</v>
      </c>
      <c r="F2010">
        <f t="shared" si="329"/>
        <v>-2.8493541480669043E-3</v>
      </c>
      <c r="G2010">
        <f t="shared" si="328"/>
        <v>1.6453064520123066E-5</v>
      </c>
      <c r="H2010">
        <f t="shared" si="330"/>
        <v>-2.8658072125870276E-3</v>
      </c>
      <c r="I2010">
        <f t="shared" si="331"/>
        <v>8.2128509797158291E-6</v>
      </c>
      <c r="J2010">
        <f t="shared" si="332"/>
        <v>6.7619739515147613E-6</v>
      </c>
      <c r="K2010">
        <f t="shared" si="333"/>
        <v>4.425877256934224</v>
      </c>
      <c r="L2010">
        <f t="shared" si="334"/>
        <v>0.78151667740785491</v>
      </c>
    </row>
    <row r="2011" spans="1:12" x14ac:dyDescent="0.25">
      <c r="A2011" s="1">
        <v>40707</v>
      </c>
      <c r="B2011">
        <v>1.187225</v>
      </c>
      <c r="C2011">
        <f t="shared" si="325"/>
        <v>2.9418427585353343E-5</v>
      </c>
      <c r="D2011">
        <f t="shared" si="327"/>
        <v>0.82985481397830607</v>
      </c>
      <c r="E2011">
        <f t="shared" si="326"/>
        <v>0.15553091551768627</v>
      </c>
      <c r="F2011">
        <f t="shared" si="329"/>
        <v>-6.1923433679463014E-4</v>
      </c>
      <c r="G2011">
        <f t="shared" si="328"/>
        <v>1.6453064520123066E-5</v>
      </c>
      <c r="H2011">
        <f t="shared" si="330"/>
        <v>-6.3568740131475325E-4</v>
      </c>
      <c r="I2011">
        <f t="shared" si="331"/>
        <v>4.0409847219030415E-7</v>
      </c>
      <c r="J2011">
        <f t="shared" si="332"/>
        <v>7.9711993328940836E-6</v>
      </c>
      <c r="K2011">
        <f t="shared" si="333"/>
        <v>4.9255518572875454</v>
      </c>
      <c r="L2011">
        <f t="shared" si="334"/>
        <v>0.78154628540063931</v>
      </c>
    </row>
    <row r="2012" spans="1:12" x14ac:dyDescent="0.25">
      <c r="A2012" s="1">
        <v>40708</v>
      </c>
      <c r="B2012">
        <v>1.1950289999999999</v>
      </c>
      <c r="C2012">
        <f t="shared" si="325"/>
        <v>2.9418427585353343E-5</v>
      </c>
      <c r="D2012">
        <f t="shared" si="327"/>
        <v>0.82991102894680624</v>
      </c>
      <c r="E2012">
        <f t="shared" si="326"/>
        <v>0.15834690841958093</v>
      </c>
      <c r="F2012">
        <f t="shared" si="329"/>
        <v>2.8454113294799632E-3</v>
      </c>
      <c r="G2012">
        <f t="shared" si="328"/>
        <v>1.6453064520123066E-5</v>
      </c>
      <c r="H2012">
        <f t="shared" si="330"/>
        <v>2.82895826495984E-3</v>
      </c>
      <c r="I2012">
        <f t="shared" si="331"/>
        <v>8.0030048648845888E-6</v>
      </c>
      <c r="J2012">
        <f t="shared" si="332"/>
        <v>7.0701701752100189E-6</v>
      </c>
      <c r="K2012">
        <f t="shared" si="333"/>
        <v>4.444904722937431</v>
      </c>
      <c r="L2012">
        <f t="shared" si="334"/>
        <v>0.78157589451513132</v>
      </c>
    </row>
    <row r="2013" spans="1:12" x14ac:dyDescent="0.25">
      <c r="A2013" s="1">
        <v>40709</v>
      </c>
      <c r="B2013">
        <v>1.1841330000000001</v>
      </c>
      <c r="C2013">
        <f t="shared" si="325"/>
        <v>2.9418427585353343E-5</v>
      </c>
      <c r="D2013">
        <f t="shared" si="327"/>
        <v>0.82996724772334929</v>
      </c>
      <c r="E2013">
        <f t="shared" si="326"/>
        <v>0.15433952988746766</v>
      </c>
      <c r="F2013">
        <f t="shared" si="329"/>
        <v>-3.9779601045279722E-3</v>
      </c>
      <c r="G2013">
        <f t="shared" si="328"/>
        <v>1.6453064520123066E-5</v>
      </c>
      <c r="H2013">
        <f t="shared" si="330"/>
        <v>-3.9944131690480954E-3</v>
      </c>
      <c r="I2013">
        <f t="shared" si="331"/>
        <v>1.5955336565064849E-5</v>
      </c>
      <c r="J2013">
        <f t="shared" si="332"/>
        <v>8.0390720577453521E-6</v>
      </c>
      <c r="K2013">
        <f t="shared" si="333"/>
        <v>3.9542980824028025</v>
      </c>
      <c r="L2013">
        <f t="shared" si="334"/>
        <v>0.78160550475137347</v>
      </c>
    </row>
    <row r="2014" spans="1:12" x14ac:dyDescent="0.25">
      <c r="A2014" s="1">
        <v>40710</v>
      </c>
      <c r="B2014">
        <v>1.1731579999999999</v>
      </c>
      <c r="C2014">
        <f t="shared" si="325"/>
        <v>2.9418427585353343E-5</v>
      </c>
      <c r="D2014">
        <f t="shared" si="327"/>
        <v>0.83002347030819312</v>
      </c>
      <c r="E2014">
        <f t="shared" si="326"/>
        <v>0.15026613353919832</v>
      </c>
      <c r="F2014">
        <f t="shared" si="329"/>
        <v>-4.0439779206840054E-3</v>
      </c>
      <c r="G2014">
        <f t="shared" si="328"/>
        <v>1.6453064520123066E-5</v>
      </c>
      <c r="H2014">
        <f t="shared" si="330"/>
        <v>-4.0604309852041286E-3</v>
      </c>
      <c r="I2014">
        <f t="shared" si="331"/>
        <v>1.648709978560577E-5</v>
      </c>
      <c r="J2014">
        <f t="shared" si="332"/>
        <v>9.6916073803116181E-6</v>
      </c>
      <c r="K2014">
        <f t="shared" si="333"/>
        <v>4.0026001519800252</v>
      </c>
      <c r="L2014">
        <f t="shared" si="334"/>
        <v>0.78163511610940839</v>
      </c>
    </row>
    <row r="2015" spans="1:12" x14ac:dyDescent="0.25">
      <c r="A2015" s="1">
        <v>40711</v>
      </c>
      <c r="B2015">
        <v>1.1786890000000001</v>
      </c>
      <c r="C2015">
        <f t="shared" si="325"/>
        <v>2.9418427585353343E-5</v>
      </c>
      <c r="D2015">
        <f t="shared" si="327"/>
        <v>0.83007969670159587</v>
      </c>
      <c r="E2015">
        <f t="shared" si="326"/>
        <v>0.15227943915608869</v>
      </c>
      <c r="F2015">
        <f t="shared" si="329"/>
        <v>2.0427240444757244E-3</v>
      </c>
      <c r="G2015">
        <f t="shared" si="328"/>
        <v>1.6453064520123066E-5</v>
      </c>
      <c r="H2015">
        <f t="shared" si="330"/>
        <v>2.0262709799556012E-3</v>
      </c>
      <c r="I2015">
        <f t="shared" si="331"/>
        <v>4.105774084210232E-6</v>
      </c>
      <c r="J2015">
        <f t="shared" si="332"/>
        <v>1.0332430885712051E-5</v>
      </c>
      <c r="K2015">
        <f t="shared" si="333"/>
        <v>4.6224891168674915</v>
      </c>
      <c r="L2015">
        <f t="shared" si="334"/>
        <v>0.78166472858927838</v>
      </c>
    </row>
    <row r="2016" spans="1:12" x14ac:dyDescent="0.25">
      <c r="A2016" s="1">
        <v>40714</v>
      </c>
      <c r="B2016">
        <v>1.177856</v>
      </c>
      <c r="C2016">
        <f t="shared" si="325"/>
        <v>2.9418427585353343E-5</v>
      </c>
      <c r="D2016">
        <f t="shared" si="327"/>
        <v>0.83013592690381532</v>
      </c>
      <c r="E2016">
        <f t="shared" si="326"/>
        <v>0.15194298876561432</v>
      </c>
      <c r="F2016">
        <f t="shared" si="329"/>
        <v>-3.0703196288900392E-4</v>
      </c>
      <c r="G2016">
        <f t="shared" si="328"/>
        <v>1.6453064520123066E-5</v>
      </c>
      <c r="H2016">
        <f t="shared" si="330"/>
        <v>-3.2348502740912698E-4</v>
      </c>
      <c r="I2016">
        <f t="shared" si="331"/>
        <v>1.0464256295788364E-7</v>
      </c>
      <c r="J2016">
        <f t="shared" si="332"/>
        <v>8.4774281335970598E-6</v>
      </c>
      <c r="K2016">
        <f t="shared" si="333"/>
        <v>4.9139413526717393</v>
      </c>
      <c r="L2016">
        <f t="shared" si="334"/>
        <v>0.78169434219102607</v>
      </c>
    </row>
    <row r="2017" spans="1:12" x14ac:dyDescent="0.25">
      <c r="A2017" s="1">
        <v>40715</v>
      </c>
      <c r="B2017">
        <v>1.1835720000000001</v>
      </c>
      <c r="C2017">
        <f t="shared" si="325"/>
        <v>2.9418427585353343E-5</v>
      </c>
      <c r="D2017">
        <f t="shared" si="327"/>
        <v>0.83019216091510961</v>
      </c>
      <c r="E2017">
        <f t="shared" si="326"/>
        <v>0.15401605417991204</v>
      </c>
      <c r="F2017">
        <f t="shared" si="329"/>
        <v>2.1024838418830932E-3</v>
      </c>
      <c r="G2017">
        <f t="shared" si="328"/>
        <v>1.6453064520123066E-5</v>
      </c>
      <c r="H2017">
        <f t="shared" si="330"/>
        <v>2.08603077736297E-3</v>
      </c>
      <c r="I2017">
        <f t="shared" si="331"/>
        <v>4.351524404105557E-6</v>
      </c>
      <c r="J2017">
        <f t="shared" si="332"/>
        <v>7.1892127389291163E-6</v>
      </c>
      <c r="K2017">
        <f t="shared" si="333"/>
        <v>4.6998832866534999</v>
      </c>
      <c r="L2017">
        <f t="shared" si="334"/>
        <v>0.78172395691469387</v>
      </c>
    </row>
    <row r="2018" spans="1:12" x14ac:dyDescent="0.25">
      <c r="A2018" s="1">
        <v>40716</v>
      </c>
      <c r="B2018">
        <v>1.1875070000000001</v>
      </c>
      <c r="C2018">
        <f t="shared" si="325"/>
        <v>2.9418427585353343E-5</v>
      </c>
      <c r="D2018">
        <f t="shared" si="327"/>
        <v>0.83024839873573664</v>
      </c>
      <c r="E2018">
        <f t="shared" si="326"/>
        <v>0.15542813167483949</v>
      </c>
      <c r="F2018">
        <f t="shared" si="329"/>
        <v>1.4414959225127894E-3</v>
      </c>
      <c r="G2018">
        <f t="shared" si="328"/>
        <v>1.6453064520123066E-5</v>
      </c>
      <c r="H2018">
        <f t="shared" si="330"/>
        <v>1.4250428579926663E-3</v>
      </c>
      <c r="I2018">
        <f t="shared" si="331"/>
        <v>2.0307471471159066E-6</v>
      </c>
      <c r="J2018">
        <f t="shared" si="332"/>
        <v>7.4686344239981267E-6</v>
      </c>
      <c r="K2018">
        <f t="shared" si="333"/>
        <v>4.8475089549703352</v>
      </c>
      <c r="L2018">
        <f t="shared" si="334"/>
        <v>0.78175357276032442</v>
      </c>
    </row>
    <row r="2019" spans="1:12" x14ac:dyDescent="0.25">
      <c r="A2019" s="1">
        <v>40717</v>
      </c>
      <c r="B2019">
        <v>1.189244</v>
      </c>
      <c r="C2019">
        <f t="shared" si="325"/>
        <v>2.9418427585353343E-5</v>
      </c>
      <c r="D2019">
        <f t="shared" si="327"/>
        <v>0.83030464036595453</v>
      </c>
      <c r="E2019">
        <f t="shared" si="326"/>
        <v>0.1560335038916017</v>
      </c>
      <c r="F2019">
        <f t="shared" si="329"/>
        <v>6.3479064434755761E-4</v>
      </c>
      <c r="G2019">
        <f t="shared" si="328"/>
        <v>1.6453064520123066E-5</v>
      </c>
      <c r="H2019">
        <f t="shared" si="330"/>
        <v>6.1833757982743449E-4</v>
      </c>
      <c r="I2019">
        <f t="shared" si="331"/>
        <v>3.8234136262684894E-7</v>
      </c>
      <c r="J2019">
        <f t="shared" si="332"/>
        <v>7.1741385437794501E-6</v>
      </c>
      <c r="K2019">
        <f t="shared" si="333"/>
        <v>4.9769282035975344</v>
      </c>
      <c r="L2019">
        <f t="shared" si="334"/>
        <v>0.78178318972796013</v>
      </c>
    </row>
    <row r="2020" spans="1:12" x14ac:dyDescent="0.25">
      <c r="A2020" s="1">
        <v>40718</v>
      </c>
      <c r="B2020">
        <v>1.1937450000000001</v>
      </c>
      <c r="C2020">
        <f t="shared" si="325"/>
        <v>2.9418427585353343E-5</v>
      </c>
      <c r="D2020">
        <f t="shared" si="327"/>
        <v>0.83036088580602141</v>
      </c>
      <c r="E2020">
        <f t="shared" si="326"/>
        <v>0.15764468203214127</v>
      </c>
      <c r="F2020">
        <f t="shared" si="329"/>
        <v>1.6405965681249163E-3</v>
      </c>
      <c r="G2020">
        <f t="shared" si="328"/>
        <v>1.6453064520123066E-5</v>
      </c>
      <c r="H2020">
        <f t="shared" si="330"/>
        <v>1.6241435036047933E-3</v>
      </c>
      <c r="I2020">
        <f t="shared" si="331"/>
        <v>2.6378421203016533E-6</v>
      </c>
      <c r="J2020">
        <f t="shared" si="332"/>
        <v>6.8003094025046673E-6</v>
      </c>
      <c r="K2020">
        <f t="shared" si="333"/>
        <v>4.836382535389351</v>
      </c>
      <c r="L2020">
        <f t="shared" si="334"/>
        <v>0.7818128078176434</v>
      </c>
    </row>
    <row r="2021" spans="1:12" x14ac:dyDescent="0.25">
      <c r="A2021" s="1">
        <v>40721</v>
      </c>
      <c r="B2021">
        <v>1.198207</v>
      </c>
      <c r="C2021">
        <f t="shared" si="325"/>
        <v>2.9418427585353343E-5</v>
      </c>
      <c r="D2021">
        <f t="shared" si="327"/>
        <v>0.83041713505619519</v>
      </c>
      <c r="E2021">
        <f t="shared" si="326"/>
        <v>0.15923555048824001</v>
      </c>
      <c r="F2021">
        <f t="shared" si="329"/>
        <v>1.620286883684055E-3</v>
      </c>
      <c r="G2021">
        <f t="shared" si="328"/>
        <v>1.6453064520123066E-5</v>
      </c>
      <c r="H2021">
        <f t="shared" si="330"/>
        <v>1.603833819163932E-3</v>
      </c>
      <c r="I2021">
        <f t="shared" si="331"/>
        <v>2.5722829194939641E-6</v>
      </c>
      <c r="J2021">
        <f t="shared" si="332"/>
        <v>7.0523640512490461E-6</v>
      </c>
      <c r="K2021">
        <f t="shared" si="333"/>
        <v>4.8297650430966348</v>
      </c>
      <c r="L2021">
        <f t="shared" si="334"/>
        <v>0.78184242702941698</v>
      </c>
    </row>
    <row r="2022" spans="1:12" x14ac:dyDescent="0.25">
      <c r="A2022" s="1">
        <v>40722</v>
      </c>
      <c r="B2022">
        <v>1.199041</v>
      </c>
      <c r="C2022">
        <f t="shared" si="325"/>
        <v>2.9418427585353343E-5</v>
      </c>
      <c r="D2022">
        <f t="shared" si="327"/>
        <v>0.8304733881167341</v>
      </c>
      <c r="E2022">
        <f t="shared" si="326"/>
        <v>0.15950831323883913</v>
      </c>
      <c r="F2022">
        <f t="shared" si="329"/>
        <v>3.0218117818446577E-4</v>
      </c>
      <c r="G2022">
        <f t="shared" si="328"/>
        <v>1.6453064520123066E-5</v>
      </c>
      <c r="H2022">
        <f t="shared" si="330"/>
        <v>2.8572811366434271E-4</v>
      </c>
      <c r="I2022">
        <f t="shared" si="331"/>
        <v>8.1640554938183545E-8</v>
      </c>
      <c r="J2022">
        <f t="shared" si="332"/>
        <v>7.1255968063514302E-6</v>
      </c>
      <c r="K2022">
        <f t="shared" si="333"/>
        <v>5.0012413214040663</v>
      </c>
      <c r="L2022">
        <f t="shared" si="334"/>
        <v>0.78187204736332316</v>
      </c>
    </row>
    <row r="2023" spans="1:12" x14ac:dyDescent="0.25">
      <c r="A2023" s="1">
        <v>40723</v>
      </c>
      <c r="B2023">
        <v>1.201057</v>
      </c>
      <c r="C2023">
        <f t="shared" si="325"/>
        <v>2.9418427585353343E-5</v>
      </c>
      <c r="D2023">
        <f t="shared" si="327"/>
        <v>0.83052964498789628</v>
      </c>
      <c r="E2023">
        <f t="shared" si="326"/>
        <v>0.16020847992105072</v>
      </c>
      <c r="F2023">
        <f t="shared" si="329"/>
        <v>7.2958510979692637E-4</v>
      </c>
      <c r="G2023">
        <f t="shared" si="328"/>
        <v>1.6453064520123066E-5</v>
      </c>
      <c r="H2023">
        <f t="shared" si="330"/>
        <v>7.1313204527680325E-4</v>
      </c>
      <c r="I2023">
        <f t="shared" si="331"/>
        <v>5.0855731400067661E-7</v>
      </c>
      <c r="J2023">
        <f t="shared" si="332"/>
        <v>6.733845950711062E-6</v>
      </c>
      <c r="K2023">
        <f t="shared" si="333"/>
        <v>4.997482241545014</v>
      </c>
      <c r="L2023">
        <f t="shared" si="334"/>
        <v>0.78190166881940448</v>
      </c>
    </row>
    <row r="2024" spans="1:12" x14ac:dyDescent="0.25">
      <c r="A2024" s="1">
        <v>40724</v>
      </c>
      <c r="B2024">
        <v>1.2003360000000001</v>
      </c>
      <c r="C2024">
        <f t="shared" si="325"/>
        <v>2.9418427585353343E-5</v>
      </c>
      <c r="D2024">
        <f t="shared" si="327"/>
        <v>0.83058590566993973</v>
      </c>
      <c r="E2024">
        <f t="shared" si="326"/>
        <v>0.15991827424967714</v>
      </c>
      <c r="F2024">
        <f t="shared" si="329"/>
        <v>-2.6078724378826579E-4</v>
      </c>
      <c r="G2024">
        <f t="shared" si="328"/>
        <v>1.6453064520123066E-5</v>
      </c>
      <c r="H2024">
        <f t="shared" si="330"/>
        <v>-2.7724030830838885E-4</v>
      </c>
      <c r="I2024">
        <f t="shared" si="331"/>
        <v>7.6862188550930502E-8</v>
      </c>
      <c r="J2024">
        <f t="shared" si="332"/>
        <v>6.6743399547391392E-6</v>
      </c>
      <c r="K2024">
        <f t="shared" si="333"/>
        <v>5.0339235509913207</v>
      </c>
      <c r="L2024">
        <f t="shared" si="334"/>
        <v>0.78193129139770357</v>
      </c>
    </row>
    <row r="2025" spans="1:12" x14ac:dyDescent="0.25">
      <c r="A2025" s="1">
        <v>40725</v>
      </c>
      <c r="B2025">
        <v>1.188849</v>
      </c>
      <c r="C2025">
        <f t="shared" si="325"/>
        <v>2.9418427585353343E-5</v>
      </c>
      <c r="D2025">
        <f t="shared" si="327"/>
        <v>0.83064217016312281</v>
      </c>
      <c r="E2025">
        <f t="shared" si="326"/>
        <v>0.15571272115344603</v>
      </c>
      <c r="F2025">
        <f t="shared" si="329"/>
        <v>-4.1761346686457618E-3</v>
      </c>
      <c r="G2025">
        <f t="shared" si="328"/>
        <v>1.6453064520123066E-5</v>
      </c>
      <c r="H2025">
        <f t="shared" si="330"/>
        <v>-4.192587733165885E-3</v>
      </c>
      <c r="I2025">
        <f t="shared" si="331"/>
        <v>1.7577791900293053E-5</v>
      </c>
      <c r="J2025">
        <f t="shared" si="332"/>
        <v>6.5823238909161294E-6</v>
      </c>
      <c r="K2025">
        <f t="shared" si="333"/>
        <v>3.711395912805711</v>
      </c>
      <c r="L2025">
        <f t="shared" si="334"/>
        <v>0.78196091509826282</v>
      </c>
    </row>
    <row r="2026" spans="1:12" x14ac:dyDescent="0.25">
      <c r="A2026" s="1">
        <v>40728</v>
      </c>
      <c r="B2026">
        <v>1.179802</v>
      </c>
      <c r="C2026">
        <f t="shared" si="325"/>
        <v>2.9418427585353343E-5</v>
      </c>
      <c r="D2026">
        <f t="shared" si="327"/>
        <v>0.83069843846770353</v>
      </c>
      <c r="E2026">
        <f t="shared" si="326"/>
        <v>0.15236573396274478</v>
      </c>
      <c r="F2026">
        <f t="shared" si="329"/>
        <v>-3.3175687631159106E-3</v>
      </c>
      <c r="G2026">
        <f t="shared" si="328"/>
        <v>1.6453064520123066E-5</v>
      </c>
      <c r="H2026">
        <f t="shared" si="330"/>
        <v>-3.3340218276360339E-3</v>
      </c>
      <c r="I2026">
        <f t="shared" si="331"/>
        <v>1.111570154715352E-5</v>
      </c>
      <c r="J2026">
        <f t="shared" si="332"/>
        <v>9.4761698441820472E-6</v>
      </c>
      <c r="K2026">
        <f t="shared" si="333"/>
        <v>4.2779184983751835</v>
      </c>
      <c r="L2026">
        <f t="shared" si="334"/>
        <v>0.78199053992112488</v>
      </c>
    </row>
    <row r="2027" spans="1:12" x14ac:dyDescent="0.25">
      <c r="A2027" s="1">
        <v>40729</v>
      </c>
      <c r="B2027">
        <v>1.180401</v>
      </c>
      <c r="C2027">
        <f t="shared" si="325"/>
        <v>2.9418427585353343E-5</v>
      </c>
      <c r="D2027">
        <f t="shared" si="327"/>
        <v>0.83075471058394013</v>
      </c>
      <c r="E2027">
        <f t="shared" si="326"/>
        <v>0.15255675623474779</v>
      </c>
      <c r="F2027">
        <f t="shared" si="329"/>
        <v>2.204406995884034E-4</v>
      </c>
      <c r="G2027">
        <f t="shared" si="328"/>
        <v>1.6453064520123066E-5</v>
      </c>
      <c r="H2027">
        <f t="shared" si="330"/>
        <v>2.0398763506828034E-4</v>
      </c>
      <c r="I2027">
        <f t="shared" si="331"/>
        <v>4.1610955260749911E-8</v>
      </c>
      <c r="J2027">
        <f t="shared" si="332"/>
        <v>9.3628586802550888E-6</v>
      </c>
      <c r="K2027">
        <f t="shared" si="333"/>
        <v>4.8682192878002279</v>
      </c>
      <c r="L2027">
        <f t="shared" si="334"/>
        <v>0.78202016586633216</v>
      </c>
    </row>
    <row r="2028" spans="1:12" x14ac:dyDescent="0.25">
      <c r="A2028" s="1">
        <v>40730</v>
      </c>
      <c r="B2028">
        <v>1.1896260000000001</v>
      </c>
      <c r="C2028">
        <f t="shared" si="325"/>
        <v>2.9418427585353343E-5</v>
      </c>
      <c r="D2028">
        <f t="shared" si="327"/>
        <v>0.83081098651209084</v>
      </c>
      <c r="E2028">
        <f t="shared" si="326"/>
        <v>0.15590821644569527</v>
      </c>
      <c r="F2028">
        <f t="shared" si="329"/>
        <v>3.3808786385328554E-3</v>
      </c>
      <c r="G2028">
        <f t="shared" si="328"/>
        <v>1.6453064520123066E-5</v>
      </c>
      <c r="H2028">
        <f t="shared" si="330"/>
        <v>3.3644255740127322E-3</v>
      </c>
      <c r="I2028">
        <f t="shared" si="331"/>
        <v>1.1319359443070902E-5</v>
      </c>
      <c r="J2028">
        <f t="shared" si="332"/>
        <v>7.4744207055175744E-6</v>
      </c>
      <c r="K2028">
        <f t="shared" si="333"/>
        <v>4.2258669659249621</v>
      </c>
      <c r="L2028">
        <f t="shared" si="334"/>
        <v>0.78204979293392729</v>
      </c>
    </row>
    <row r="2029" spans="1:12" x14ac:dyDescent="0.25">
      <c r="A2029" s="1">
        <v>40731</v>
      </c>
      <c r="B2029">
        <v>1.1914689999999999</v>
      </c>
      <c r="C2029">
        <f t="shared" si="325"/>
        <v>2.9418427585353343E-5</v>
      </c>
      <c r="D2029">
        <f t="shared" si="327"/>
        <v>0.83086726625241381</v>
      </c>
      <c r="E2029">
        <f t="shared" si="326"/>
        <v>0.1565510978549394</v>
      </c>
      <c r="F2029">
        <f t="shared" si="329"/>
        <v>6.7229983682946803E-4</v>
      </c>
      <c r="G2029">
        <f t="shared" si="328"/>
        <v>1.6453064520123066E-5</v>
      </c>
      <c r="H2029">
        <f t="shared" si="330"/>
        <v>6.5584677230934492E-4</v>
      </c>
      <c r="I2029">
        <f t="shared" si="331"/>
        <v>4.3013498874858574E-7</v>
      </c>
      <c r="J2029">
        <f t="shared" si="332"/>
        <v>8.7282910626350061E-6</v>
      </c>
      <c r="K2029">
        <f t="shared" si="333"/>
        <v>4.8808916724513773</v>
      </c>
      <c r="L2029">
        <f t="shared" si="334"/>
        <v>0.78207942112395268</v>
      </c>
    </row>
    <row r="2030" spans="1:12" x14ac:dyDescent="0.25">
      <c r="A2030" s="1">
        <v>40732</v>
      </c>
      <c r="B2030">
        <v>1.1838519999999999</v>
      </c>
      <c r="C2030">
        <f t="shared" si="325"/>
        <v>2.9418427585353343E-5</v>
      </c>
      <c r="D2030">
        <f t="shared" si="327"/>
        <v>0.83092354980516725</v>
      </c>
      <c r="E2030">
        <f t="shared" si="326"/>
        <v>0.15373634438622835</v>
      </c>
      <c r="F2030">
        <f t="shared" si="329"/>
        <v>-2.7853350411257138E-3</v>
      </c>
      <c r="G2030">
        <f t="shared" si="328"/>
        <v>1.6453064520123066E-5</v>
      </c>
      <c r="H2030">
        <f t="shared" si="330"/>
        <v>-2.8017881056458371E-3</v>
      </c>
      <c r="I2030">
        <f t="shared" si="331"/>
        <v>7.8500165889384878E-6</v>
      </c>
      <c r="J2030">
        <f t="shared" si="332"/>
        <v>7.3273960808074008E-6</v>
      </c>
      <c r="K2030">
        <f t="shared" si="333"/>
        <v>4.4573445506714942</v>
      </c>
      <c r="L2030">
        <f t="shared" si="334"/>
        <v>0.78210905043645085</v>
      </c>
    </row>
    <row r="2031" spans="1:12" x14ac:dyDescent="0.25">
      <c r="A2031" s="1">
        <v>40735</v>
      </c>
      <c r="B2031">
        <v>1.1950289999999999</v>
      </c>
      <c r="C2031">
        <f t="shared" si="325"/>
        <v>2.9418427585353343E-5</v>
      </c>
      <c r="D2031">
        <f t="shared" si="327"/>
        <v>0.83097983717060953</v>
      </c>
      <c r="E2031">
        <f t="shared" si="326"/>
        <v>0.15778795829545939</v>
      </c>
      <c r="F2031">
        <f t="shared" si="329"/>
        <v>4.0810323368163787E-3</v>
      </c>
      <c r="G2031">
        <f t="shared" si="328"/>
        <v>1.6453064520123066E-5</v>
      </c>
      <c r="H2031">
        <f t="shared" si="330"/>
        <v>4.0645792722962554E-3</v>
      </c>
      <c r="I2031">
        <f t="shared" si="331"/>
        <v>1.6520804660780357E-5</v>
      </c>
      <c r="J2031">
        <f t="shared" si="332"/>
        <v>8.0994217843572964E-6</v>
      </c>
      <c r="K2031">
        <f t="shared" si="333"/>
        <v>3.9230448482404925</v>
      </c>
      <c r="L2031">
        <f t="shared" si="334"/>
        <v>0.78213868087146443</v>
      </c>
    </row>
    <row r="2032" spans="1:12" x14ac:dyDescent="0.25">
      <c r="A2032" s="1">
        <v>40736</v>
      </c>
      <c r="B2032">
        <v>1.1966019999999999</v>
      </c>
      <c r="C2032">
        <f t="shared" si="325"/>
        <v>2.9418427585353343E-5</v>
      </c>
      <c r="D2032">
        <f t="shared" si="327"/>
        <v>0.83103612834899887</v>
      </c>
      <c r="E2032">
        <f t="shared" si="326"/>
        <v>0.15832981973382276</v>
      </c>
      <c r="F2032">
        <f t="shared" si="329"/>
        <v>5.7127986594876501E-4</v>
      </c>
      <c r="G2032">
        <f t="shared" si="328"/>
        <v>1.6453064520123066E-5</v>
      </c>
      <c r="H2032">
        <f t="shared" si="330"/>
        <v>5.5482680142864189E-4</v>
      </c>
      <c r="I2032">
        <f t="shared" si="331"/>
        <v>3.0783277958353761E-7</v>
      </c>
      <c r="J2032">
        <f t="shared" si="332"/>
        <v>9.8062600561235901E-6</v>
      </c>
      <c r="K2032">
        <f t="shared" si="333"/>
        <v>4.831610536363713</v>
      </c>
      <c r="L2032">
        <f t="shared" si="334"/>
        <v>0.78216831242903584</v>
      </c>
    </row>
    <row r="2033" spans="1:12" x14ac:dyDescent="0.25">
      <c r="A2033" s="1">
        <v>40737</v>
      </c>
      <c r="B2033">
        <v>1.20279</v>
      </c>
      <c r="C2033">
        <f t="shared" si="325"/>
        <v>2.9418427585353343E-5</v>
      </c>
      <c r="D2033">
        <f t="shared" si="327"/>
        <v>0.83109242334059363</v>
      </c>
      <c r="E2033">
        <f t="shared" si="326"/>
        <v>0.1605404856377621</v>
      </c>
      <c r="F2033">
        <f t="shared" si="329"/>
        <v>2.2400843315247138E-3</v>
      </c>
      <c r="G2033">
        <f t="shared" si="328"/>
        <v>1.6453064520123066E-5</v>
      </c>
      <c r="H2033">
        <f t="shared" si="330"/>
        <v>2.2236312670045905E-3</v>
      </c>
      <c r="I2033">
        <f t="shared" si="331"/>
        <v>4.9445360116004406E-6</v>
      </c>
      <c r="J2033">
        <f t="shared" si="332"/>
        <v>7.6670087830697945E-6</v>
      </c>
      <c r="K2033">
        <f t="shared" si="333"/>
        <v>4.6478981200268779</v>
      </c>
      <c r="L2033">
        <f t="shared" si="334"/>
        <v>0.7821979451092077</v>
      </c>
    </row>
    <row r="2034" spans="1:12" x14ac:dyDescent="0.25">
      <c r="A2034" s="1">
        <v>40738</v>
      </c>
      <c r="B2034">
        <v>1.2331220000000001</v>
      </c>
      <c r="C2034">
        <f t="shared" si="325"/>
        <v>2.9418427585353343E-5</v>
      </c>
      <c r="D2034">
        <f t="shared" si="327"/>
        <v>0.83114872214565205</v>
      </c>
      <c r="E2034">
        <f t="shared" si="326"/>
        <v>0.17132730451695569</v>
      </c>
      <c r="F2034">
        <f t="shared" si="329"/>
        <v>1.081623730677897E-2</v>
      </c>
      <c r="G2034">
        <f t="shared" si="328"/>
        <v>1.6453064520123066E-5</v>
      </c>
      <c r="H2034">
        <f t="shared" si="330"/>
        <v>1.0799784242258846E-2</v>
      </c>
      <c r="I2034">
        <f t="shared" si="331"/>
        <v>1.1663533967934249E-4</v>
      </c>
      <c r="J2034">
        <f t="shared" si="332"/>
        <v>7.7273204426885386E-6</v>
      </c>
      <c r="K2034">
        <f t="shared" si="333"/>
        <v>-2.5805102991043549</v>
      </c>
      <c r="L2034">
        <f t="shared" si="334"/>
        <v>0.78222757891202255</v>
      </c>
    </row>
    <row r="2035" spans="1:12" x14ac:dyDescent="0.25">
      <c r="A2035" s="1">
        <v>40739</v>
      </c>
      <c r="B2035">
        <v>1.226693</v>
      </c>
      <c r="C2035">
        <f t="shared" si="325"/>
        <v>2.9418427585353343E-5</v>
      </c>
      <c r="D2035">
        <f t="shared" si="327"/>
        <v>0.83120502476443248</v>
      </c>
      <c r="E2035">
        <f t="shared" si="326"/>
        <v>0.16902772708821578</v>
      </c>
      <c r="F2035">
        <f t="shared" si="329"/>
        <v>-2.2701590011545147E-3</v>
      </c>
      <c r="G2035">
        <f t="shared" si="328"/>
        <v>1.6453064520123066E-5</v>
      </c>
      <c r="H2035">
        <f t="shared" si="330"/>
        <v>-2.286612065674638E-3</v>
      </c>
      <c r="I2035">
        <f t="shared" si="331"/>
        <v>5.2285947388888353E-6</v>
      </c>
      <c r="J2035">
        <f t="shared" si="332"/>
        <v>2.6412113458908485E-5</v>
      </c>
      <c r="K2035">
        <f t="shared" si="333"/>
        <v>4.2529243729923136</v>
      </c>
      <c r="L2035">
        <f t="shared" si="334"/>
        <v>0.78225721383752278</v>
      </c>
    </row>
    <row r="2036" spans="1:12" x14ac:dyDescent="0.25">
      <c r="A2036" s="1">
        <v>40742</v>
      </c>
      <c r="B2036">
        <v>1.2333799999999999</v>
      </c>
      <c r="C2036">
        <f t="shared" si="325"/>
        <v>2.9418427585353343E-5</v>
      </c>
      <c r="D2036">
        <f t="shared" si="327"/>
        <v>0.83126133119719325</v>
      </c>
      <c r="E2036">
        <f t="shared" si="326"/>
        <v>0.17135932343789181</v>
      </c>
      <c r="F2036">
        <f t="shared" si="329"/>
        <v>2.3610147772614304E-3</v>
      </c>
      <c r="G2036">
        <f t="shared" si="328"/>
        <v>1.6453064520123066E-5</v>
      </c>
      <c r="H2036">
        <f t="shared" si="330"/>
        <v>2.3445617127413072E-3</v>
      </c>
      <c r="I2036">
        <f t="shared" si="331"/>
        <v>5.4969696248524514E-6</v>
      </c>
      <c r="J2036">
        <f t="shared" si="332"/>
        <v>1.4035810586241348E-5</v>
      </c>
      <c r="K2036">
        <f t="shared" si="333"/>
        <v>4.4721913070418511</v>
      </c>
      <c r="L2036">
        <f t="shared" si="334"/>
        <v>0.78228684988575103</v>
      </c>
    </row>
    <row r="2037" spans="1:12" x14ac:dyDescent="0.25">
      <c r="A2037" s="1">
        <v>40743</v>
      </c>
      <c r="B2037">
        <v>1.2233909999999999</v>
      </c>
      <c r="C2037">
        <f t="shared" si="325"/>
        <v>2.9418427585353343E-5</v>
      </c>
      <c r="D2037">
        <f t="shared" si="327"/>
        <v>0.83131764144419262</v>
      </c>
      <c r="E2037">
        <f t="shared" si="326"/>
        <v>0.16779828445179787</v>
      </c>
      <c r="F2037">
        <f t="shared" si="329"/>
        <v>-3.5316205585085997E-3</v>
      </c>
      <c r="G2037">
        <f t="shared" si="328"/>
        <v>1.6453064520123066E-5</v>
      </c>
      <c r="H2037">
        <f t="shared" si="330"/>
        <v>-3.5480736230287229E-3</v>
      </c>
      <c r="I2037">
        <f t="shared" si="331"/>
        <v>1.2588826434432169E-5</v>
      </c>
      <c r="J2037">
        <f t="shared" si="332"/>
        <v>9.9468704645128505E-6</v>
      </c>
      <c r="K2037">
        <f t="shared" si="333"/>
        <v>4.2073843813515754</v>
      </c>
      <c r="L2037">
        <f t="shared" si="334"/>
        <v>0.78231648705674994</v>
      </c>
    </row>
    <row r="2038" spans="1:12" x14ac:dyDescent="0.25">
      <c r="A2038" s="1">
        <v>40744</v>
      </c>
      <c r="B2038">
        <v>1.21346</v>
      </c>
      <c r="C2038">
        <f t="shared" si="325"/>
        <v>2.9418427585353343E-5</v>
      </c>
      <c r="D2038">
        <f t="shared" si="327"/>
        <v>0.83137395550568904</v>
      </c>
      <c r="E2038">
        <f t="shared" si="326"/>
        <v>0.1642290497800063</v>
      </c>
      <c r="F2038">
        <f t="shared" si="329"/>
        <v>-3.539816244206212E-3</v>
      </c>
      <c r="G2038">
        <f t="shared" si="328"/>
        <v>1.6453064520123066E-5</v>
      </c>
      <c r="H2038">
        <f t="shared" si="330"/>
        <v>-3.5562693087263352E-3</v>
      </c>
      <c r="I2038">
        <f t="shared" si="331"/>
        <v>1.2647051396188886E-5</v>
      </c>
      <c r="J2038">
        <f t="shared" si="332"/>
        <v>9.7662504844412461E-6</v>
      </c>
      <c r="K2038">
        <f t="shared" si="333"/>
        <v>4.2018628786500063</v>
      </c>
      <c r="L2038">
        <f t="shared" si="334"/>
        <v>0.78234612535056192</v>
      </c>
    </row>
    <row r="2039" spans="1:12" x14ac:dyDescent="0.25">
      <c r="A2039" s="1">
        <v>40745</v>
      </c>
      <c r="B2039">
        <v>1.215214</v>
      </c>
      <c r="C2039">
        <f t="shared" si="325"/>
        <v>2.9418427585353343E-5</v>
      </c>
      <c r="D2039">
        <f t="shared" si="327"/>
        <v>0.83143027338194098</v>
      </c>
      <c r="E2039">
        <f t="shared" si="326"/>
        <v>0.16482693057306286</v>
      </c>
      <c r="F2039">
        <f t="shared" si="329"/>
        <v>6.272992206418776E-4</v>
      </c>
      <c r="G2039">
        <f t="shared" si="328"/>
        <v>1.6453064520123066E-5</v>
      </c>
      <c r="H2039">
        <f t="shared" si="330"/>
        <v>6.1084615612175448E-4</v>
      </c>
      <c r="I2039">
        <f t="shared" si="331"/>
        <v>3.7313302644872282E-7</v>
      </c>
      <c r="J2039">
        <f t="shared" si="332"/>
        <v>9.7156518791010845E-6</v>
      </c>
      <c r="K2039">
        <f t="shared" si="333"/>
        <v>4.8327449795540094</v>
      </c>
      <c r="L2039">
        <f t="shared" si="334"/>
        <v>0.78237576476722948</v>
      </c>
    </row>
    <row r="2040" spans="1:12" x14ac:dyDescent="0.25">
      <c r="A2040" s="1">
        <v>40746</v>
      </c>
      <c r="B2040">
        <v>1.2234659999999999</v>
      </c>
      <c r="C2040">
        <f t="shared" si="325"/>
        <v>2.9418427585353343E-5</v>
      </c>
      <c r="D2040">
        <f t="shared" si="327"/>
        <v>0.83148659507320677</v>
      </c>
      <c r="E2040">
        <f t="shared" si="326"/>
        <v>0.16773665278141719</v>
      </c>
      <c r="F2040">
        <f t="shared" si="329"/>
        <v>2.9391406359396965E-3</v>
      </c>
      <c r="G2040">
        <f t="shared" si="328"/>
        <v>1.6453064520123066E-5</v>
      </c>
      <c r="H2040">
        <f t="shared" si="330"/>
        <v>2.9226875714195733E-3</v>
      </c>
      <c r="I2040">
        <f t="shared" si="331"/>
        <v>8.5421026401304433E-6</v>
      </c>
      <c r="J2040">
        <f t="shared" si="332"/>
        <v>7.6476572204593831E-6</v>
      </c>
      <c r="K2040">
        <f t="shared" si="333"/>
        <v>4.4131386744534851</v>
      </c>
      <c r="L2040">
        <f t="shared" si="334"/>
        <v>0.78240540530679525</v>
      </c>
    </row>
    <row r="2041" spans="1:12" x14ac:dyDescent="0.25">
      <c r="A2041" s="1">
        <v>40749</v>
      </c>
      <c r="B2041">
        <v>1.2292559999999999</v>
      </c>
      <c r="C2041">
        <f t="shared" si="325"/>
        <v>2.9418427585353343E-5</v>
      </c>
      <c r="D2041">
        <f t="shared" si="327"/>
        <v>0.83154292057974488</v>
      </c>
      <c r="E2041">
        <f t="shared" si="326"/>
        <v>0.16975766625859057</v>
      </c>
      <c r="F2041">
        <f t="shared" si="329"/>
        <v>2.0504319047587316E-3</v>
      </c>
      <c r="G2041">
        <f t="shared" si="328"/>
        <v>1.6453064520123066E-5</v>
      </c>
      <c r="H2041">
        <f t="shared" si="330"/>
        <v>2.0339788402386084E-3</v>
      </c>
      <c r="I2041">
        <f t="shared" si="331"/>
        <v>4.1370699225383942E-6</v>
      </c>
      <c r="J2041">
        <f t="shared" si="332"/>
        <v>8.3220461615088662E-6</v>
      </c>
      <c r="K2041">
        <f t="shared" si="333"/>
        <v>4.6808018057920648</v>
      </c>
      <c r="L2041">
        <f t="shared" si="334"/>
        <v>0.78243504696930166</v>
      </c>
    </row>
    <row r="2042" spans="1:12" x14ac:dyDescent="0.25">
      <c r="A2042" s="1">
        <v>40750</v>
      </c>
      <c r="B2042">
        <v>1.2396640000000001</v>
      </c>
      <c r="C2042">
        <f t="shared" si="325"/>
        <v>2.9418427585353343E-5</v>
      </c>
      <c r="D2042">
        <f t="shared" si="327"/>
        <v>0.83159924990181378</v>
      </c>
      <c r="E2042">
        <f t="shared" si="326"/>
        <v>0.17338990049229319</v>
      </c>
      <c r="F2042">
        <f t="shared" si="329"/>
        <v>3.6616526612879702E-3</v>
      </c>
      <c r="G2042">
        <f t="shared" si="328"/>
        <v>1.6453064520123066E-5</v>
      </c>
      <c r="H2042">
        <f t="shared" si="330"/>
        <v>3.645199596767847E-3</v>
      </c>
      <c r="I2042">
        <f t="shared" si="331"/>
        <v>1.3287480100276475E-5</v>
      </c>
      <c r="J2042">
        <f t="shared" si="332"/>
        <v>7.8111727377844715E-6</v>
      </c>
      <c r="K2042">
        <f t="shared" si="333"/>
        <v>4.1104959654094575</v>
      </c>
      <c r="L2042">
        <f t="shared" si="334"/>
        <v>0.78246468975479122</v>
      </c>
    </row>
    <row r="2043" spans="1:12" x14ac:dyDescent="0.25">
      <c r="A2043" s="1">
        <v>40751</v>
      </c>
      <c r="B2043">
        <v>1.24763</v>
      </c>
      <c r="C2043">
        <f t="shared" si="325"/>
        <v>2.9418427585353343E-5</v>
      </c>
      <c r="D2043">
        <f t="shared" si="327"/>
        <v>0.8316555830396718</v>
      </c>
      <c r="E2043">
        <f t="shared" si="326"/>
        <v>0.17614230172206669</v>
      </c>
      <c r="F2043">
        <f t="shared" si="329"/>
        <v>2.7818196573587695E-3</v>
      </c>
      <c r="G2043">
        <f t="shared" si="328"/>
        <v>1.6453064520123066E-5</v>
      </c>
      <c r="H2043">
        <f t="shared" si="330"/>
        <v>2.7653665928386462E-3</v>
      </c>
      <c r="I2043">
        <f t="shared" si="331"/>
        <v>7.6472523927880233E-6</v>
      </c>
      <c r="J2043">
        <f t="shared" si="332"/>
        <v>9.1696616579359534E-6</v>
      </c>
      <c r="K2043">
        <f t="shared" si="333"/>
        <v>4.4638799340114605</v>
      </c>
      <c r="L2043">
        <f t="shared" si="334"/>
        <v>0.78249433366330656</v>
      </c>
    </row>
    <row r="2044" spans="1:12" x14ac:dyDescent="0.25">
      <c r="A2044" s="1">
        <v>40752</v>
      </c>
      <c r="B2044">
        <v>1.247879</v>
      </c>
      <c r="C2044">
        <f t="shared" si="325"/>
        <v>2.9418427585353343E-5</v>
      </c>
      <c r="D2044">
        <f t="shared" si="327"/>
        <v>0.83171191999357763</v>
      </c>
      <c r="E2044">
        <f t="shared" si="326"/>
        <v>0.17619955044443172</v>
      </c>
      <c r="F2044">
        <f t="shared" si="329"/>
        <v>8.6667149950384048E-5</v>
      </c>
      <c r="G2044">
        <f t="shared" si="328"/>
        <v>1.6453064520123066E-5</v>
      </c>
      <c r="H2044">
        <f t="shared" si="330"/>
        <v>7.0214085430260985E-5</v>
      </c>
      <c r="I2044">
        <f t="shared" si="331"/>
        <v>4.930017792807988E-9</v>
      </c>
      <c r="J2044">
        <f t="shared" si="332"/>
        <v>8.6808699102016545E-6</v>
      </c>
      <c r="K2044">
        <f t="shared" si="333"/>
        <v>4.9079719151758434</v>
      </c>
      <c r="L2044">
        <f t="shared" si="334"/>
        <v>0.78252397869489032</v>
      </c>
    </row>
    <row r="2045" spans="1:12" x14ac:dyDescent="0.25">
      <c r="A2045" s="1">
        <v>40753</v>
      </c>
      <c r="B2045">
        <v>1.2480500000000001</v>
      </c>
      <c r="C2045">
        <f t="shared" si="325"/>
        <v>2.9418427585353343E-5</v>
      </c>
      <c r="D2045">
        <f t="shared" si="327"/>
        <v>0.83176826076378974</v>
      </c>
      <c r="E2045">
        <f t="shared" si="326"/>
        <v>0.17622964040552386</v>
      </c>
      <c r="F2045">
        <f t="shared" si="329"/>
        <v>5.9508388677492752E-5</v>
      </c>
      <c r="G2045">
        <f t="shared" si="328"/>
        <v>1.6453064520123066E-5</v>
      </c>
      <c r="H2045">
        <f t="shared" si="330"/>
        <v>4.3055324157369689E-5</v>
      </c>
      <c r="I2045">
        <f t="shared" si="331"/>
        <v>1.8537609382961819E-9</v>
      </c>
      <c r="J2045">
        <f t="shared" si="332"/>
        <v>7.240501024997786E-6</v>
      </c>
      <c r="K2045">
        <f t="shared" si="333"/>
        <v>4.9988435292965319</v>
      </c>
      <c r="L2045">
        <f t="shared" si="334"/>
        <v>0.78255362484958479</v>
      </c>
    </row>
    <row r="2046" spans="1:12" x14ac:dyDescent="0.25">
      <c r="A2046" s="1">
        <v>40756</v>
      </c>
      <c r="B2046">
        <v>1.2645580000000001</v>
      </c>
      <c r="C2046">
        <f t="shared" si="325"/>
        <v>2.9418427585353343E-5</v>
      </c>
      <c r="D2046">
        <f t="shared" si="327"/>
        <v>0.83182460535056657</v>
      </c>
      <c r="E2046">
        <f t="shared" si="326"/>
        <v>0.18190699077475572</v>
      </c>
      <c r="F2046">
        <f t="shared" si="329"/>
        <v>5.7067687968172381E-3</v>
      </c>
      <c r="G2046">
        <f t="shared" si="328"/>
        <v>1.6453064520123066E-5</v>
      </c>
      <c r="H2046">
        <f t="shared" si="330"/>
        <v>5.6903157322971149E-3</v>
      </c>
      <c r="I2046">
        <f t="shared" si="331"/>
        <v>3.2379693133228049E-5</v>
      </c>
      <c r="J2046">
        <f t="shared" si="332"/>
        <v>6.7588917469307157E-6</v>
      </c>
      <c r="K2046">
        <f t="shared" si="333"/>
        <v>2.6380468631731704</v>
      </c>
      <c r="L2046">
        <f t="shared" si="334"/>
        <v>0.78258327212743284</v>
      </c>
    </row>
    <row r="2047" spans="1:12" x14ac:dyDescent="0.25">
      <c r="A2047" s="1">
        <v>40757</v>
      </c>
      <c r="B2047">
        <v>1.2742100000000001</v>
      </c>
      <c r="C2047">
        <f t="shared" si="325"/>
        <v>2.9418427585353343E-5</v>
      </c>
      <c r="D2047">
        <f t="shared" si="327"/>
        <v>0.8318809537541666</v>
      </c>
      <c r="E2047">
        <f t="shared" si="326"/>
        <v>0.18517982803628646</v>
      </c>
      <c r="F2047">
        <f t="shared" si="329"/>
        <v>3.3022556891160598E-3</v>
      </c>
      <c r="G2047">
        <f t="shared" si="328"/>
        <v>1.6453064520123066E-5</v>
      </c>
      <c r="H2047">
        <f t="shared" si="330"/>
        <v>3.2858026245959366E-3</v>
      </c>
      <c r="I2047">
        <f t="shared" si="331"/>
        <v>1.0796498887801546E-5</v>
      </c>
      <c r="J2047">
        <f t="shared" si="332"/>
        <v>1.2008690457726493E-5</v>
      </c>
      <c r="K2047">
        <f t="shared" si="333"/>
        <v>4.2964728799605707</v>
      </c>
      <c r="L2047">
        <f t="shared" si="334"/>
        <v>0.78261292052847686</v>
      </c>
    </row>
    <row r="2048" spans="1:12" x14ac:dyDescent="0.25">
      <c r="A2048" s="1">
        <v>40758</v>
      </c>
      <c r="B2048">
        <v>1.3070189999999999</v>
      </c>
      <c r="C2048">
        <f t="shared" si="325"/>
        <v>2.9418427585353343E-5</v>
      </c>
      <c r="D2048">
        <f t="shared" si="327"/>
        <v>0.8319373059748485</v>
      </c>
      <c r="E2048">
        <f t="shared" si="326"/>
        <v>0.19619130142662827</v>
      </c>
      <c r="F2048">
        <f t="shared" si="329"/>
        <v>1.1040891817927154E-2</v>
      </c>
      <c r="G2048">
        <f t="shared" si="328"/>
        <v>1.6453064520123066E-5</v>
      </c>
      <c r="H2048">
        <f t="shared" si="330"/>
        <v>1.102443875340703E-2</v>
      </c>
      <c r="I2048">
        <f t="shared" si="331"/>
        <v>1.2153824982762276E-4</v>
      </c>
      <c r="J2048">
        <f t="shared" si="332"/>
        <v>1.0155399707832229E-5</v>
      </c>
      <c r="K2048">
        <f t="shared" si="333"/>
        <v>-1.1541085420980934</v>
      </c>
      <c r="L2048">
        <f t="shared" si="334"/>
        <v>0.78264257005275939</v>
      </c>
    </row>
    <row r="2049" spans="1:12" x14ac:dyDescent="0.25">
      <c r="A2049" s="1">
        <v>40759</v>
      </c>
      <c r="B2049">
        <v>1.2977909999999999</v>
      </c>
      <c r="C2049">
        <f t="shared" si="325"/>
        <v>2.9418427585353343E-5</v>
      </c>
      <c r="D2049">
        <f t="shared" si="327"/>
        <v>0.83199366201287073</v>
      </c>
      <c r="E2049">
        <f t="shared" si="326"/>
        <v>0.19308474014002941</v>
      </c>
      <c r="F2049">
        <f t="shared" si="329"/>
        <v>-3.0771428590135874E-3</v>
      </c>
      <c r="G2049">
        <f t="shared" si="328"/>
        <v>1.6453064520123066E-5</v>
      </c>
      <c r="H2049">
        <f t="shared" si="330"/>
        <v>-3.0935959235337106E-3</v>
      </c>
      <c r="I2049">
        <f t="shared" si="331"/>
        <v>9.5703357381043912E-6</v>
      </c>
      <c r="J2049">
        <f t="shared" si="332"/>
        <v>2.8042437394198761E-5</v>
      </c>
      <c r="K2049">
        <f t="shared" si="333"/>
        <v>4.1513170272588757</v>
      </c>
      <c r="L2049">
        <f t="shared" si="334"/>
        <v>0.78267222070032305</v>
      </c>
    </row>
    <row r="2050" spans="1:12" x14ac:dyDescent="0.25">
      <c r="A2050" s="1">
        <v>40760</v>
      </c>
      <c r="B2050">
        <v>1.305653</v>
      </c>
      <c r="C2050">
        <f t="shared" ref="C2050:C2113" si="335">P$5</f>
        <v>2.9418427585353343E-5</v>
      </c>
      <c r="D2050">
        <f t="shared" si="327"/>
        <v>0.83205002186849208</v>
      </c>
      <c r="E2050">
        <f t="shared" ref="E2050:E2113" si="336">LOG(B2050) - LOG(D2050)</f>
        <v>0.19567833461076142</v>
      </c>
      <c r="F2050">
        <f t="shared" si="329"/>
        <v>2.6230128983174006E-3</v>
      </c>
      <c r="G2050">
        <f t="shared" si="328"/>
        <v>1.6453064520123066E-5</v>
      </c>
      <c r="H2050">
        <f t="shared" si="330"/>
        <v>2.6065598337972774E-3</v>
      </c>
      <c r="I2050">
        <f t="shared" si="331"/>
        <v>6.7941541671652904E-6</v>
      </c>
      <c r="J2050">
        <f t="shared" si="332"/>
        <v>1.5305900629116566E-5</v>
      </c>
      <c r="K2050">
        <f t="shared" si="333"/>
        <v>4.4027519517881863</v>
      </c>
      <c r="L2050">
        <f t="shared" si="334"/>
        <v>0.78270187247121026</v>
      </c>
    </row>
    <row r="2051" spans="1:12" x14ac:dyDescent="0.25">
      <c r="A2051" s="1">
        <v>40763</v>
      </c>
      <c r="B2051">
        <v>1.3134220000000001</v>
      </c>
      <c r="C2051">
        <f t="shared" si="335"/>
        <v>2.9418427585353343E-5</v>
      </c>
      <c r="D2051">
        <f t="shared" ref="D2051:D2114" si="337">POWER(10,LOG(D2050)+$C2051)</f>
        <v>0.83210638554197103</v>
      </c>
      <c r="E2051">
        <f t="shared" si="336"/>
        <v>0.19822543172856819</v>
      </c>
      <c r="F2051">
        <f t="shared" si="329"/>
        <v>2.5765155453921218E-3</v>
      </c>
      <c r="G2051">
        <f t="shared" ref="G2051:G2114" si="338">S$4</f>
        <v>1.6453064520123066E-5</v>
      </c>
      <c r="H2051">
        <f t="shared" si="330"/>
        <v>2.5600624808719986E-3</v>
      </c>
      <c r="I2051">
        <f t="shared" si="331"/>
        <v>6.5539199059684921E-6</v>
      </c>
      <c r="J2051">
        <f t="shared" si="332"/>
        <v>1.0587863605892347E-5</v>
      </c>
      <c r="K2051">
        <f t="shared" si="333"/>
        <v>4.499461017679308</v>
      </c>
      <c r="L2051">
        <f t="shared" si="334"/>
        <v>0.78273152536546364</v>
      </c>
    </row>
    <row r="2052" spans="1:12" x14ac:dyDescent="0.25">
      <c r="A2052" s="1">
        <v>40764</v>
      </c>
      <c r="B2052">
        <v>1.3264359999999999</v>
      </c>
      <c r="C2052">
        <f t="shared" si="335"/>
        <v>2.9418427585353343E-5</v>
      </c>
      <c r="D2052">
        <f t="shared" si="337"/>
        <v>0.83216275303356624</v>
      </c>
      <c r="E2052">
        <f t="shared" si="336"/>
        <v>0.20247802708682131</v>
      </c>
      <c r="F2052">
        <f t="shared" ref="F2052:F2115" si="339">LOG(B2052)-LOG(B2051)</f>
        <v>4.2820137858385066E-3</v>
      </c>
      <c r="G2052">
        <f t="shared" si="338"/>
        <v>1.6453064520123066E-5</v>
      </c>
      <c r="H2052">
        <f t="shared" ref="H2052:H2115" si="340">F2052-G2052</f>
        <v>4.2655607213183833E-3</v>
      </c>
      <c r="I2052">
        <f t="shared" ref="I2052:I2115" si="341">H2052*H2052</f>
        <v>1.8195008267254205E-5</v>
      </c>
      <c r="J2052">
        <f t="shared" ref="J2052:J2115" si="342">S$7+S$5*I2051+S$6*J2051</f>
        <v>8.9718543989256541E-6</v>
      </c>
      <c r="K2052">
        <f t="shared" ref="K2052:K2115" si="343">-0.5*LN(2*PI()*J2052)-I2052/2/J2052</f>
        <v>3.877765672769597</v>
      </c>
      <c r="L2052">
        <f t="shared" ref="L2052:L2115" si="344">POWER(10,LOG(L2051)+$G2052)</f>
        <v>0.78276117938312584</v>
      </c>
    </row>
    <row r="2053" spans="1:12" x14ac:dyDescent="0.25">
      <c r="A2053" s="1">
        <v>40765</v>
      </c>
      <c r="B2053">
        <v>1.3835090000000001</v>
      </c>
      <c r="C2053">
        <f t="shared" si="335"/>
        <v>2.9418427585353343E-5</v>
      </c>
      <c r="D2053">
        <f t="shared" si="337"/>
        <v>0.83221912434353629</v>
      </c>
      <c r="E2053">
        <f t="shared" si="336"/>
        <v>0.22074429702607201</v>
      </c>
      <c r="F2053">
        <f t="shared" si="339"/>
        <v>1.8295688366836066E-2</v>
      </c>
      <c r="G2053">
        <f t="shared" si="338"/>
        <v>1.6453064520123066E-5</v>
      </c>
      <c r="H2053">
        <f t="shared" si="340"/>
        <v>1.8279235302315944E-2</v>
      </c>
      <c r="I2053">
        <f t="shared" si="341"/>
        <v>3.3413044323743349E-4</v>
      </c>
      <c r="J2053">
        <f t="shared" si="342"/>
        <v>1.0377435954064138E-5</v>
      </c>
      <c r="K2053">
        <f t="shared" si="343"/>
        <v>-11.27989226112825</v>
      </c>
      <c r="L2053">
        <f t="shared" si="344"/>
        <v>0.78279083452423948</v>
      </c>
    </row>
    <row r="2054" spans="1:12" x14ac:dyDescent="0.25">
      <c r="A2054" s="1">
        <v>40766</v>
      </c>
      <c r="B2054">
        <v>1.3770309999999999</v>
      </c>
      <c r="C2054">
        <f t="shared" si="335"/>
        <v>2.9418427585353343E-5</v>
      </c>
      <c r="D2054">
        <f t="shared" si="337"/>
        <v>0.83227549947213986</v>
      </c>
      <c r="E2054">
        <f t="shared" si="336"/>
        <v>0.21867660723279447</v>
      </c>
      <c r="F2054">
        <f t="shared" si="339"/>
        <v>-2.0382713656921514E-3</v>
      </c>
      <c r="G2054">
        <f t="shared" si="338"/>
        <v>1.6453064520123066E-5</v>
      </c>
      <c r="H2054">
        <f t="shared" si="340"/>
        <v>-2.0547244302122746E-3</v>
      </c>
      <c r="I2054">
        <f t="shared" si="341"/>
        <v>4.2218924841111566E-6</v>
      </c>
      <c r="J2054">
        <f t="shared" si="342"/>
        <v>6.3642877399908531E-5</v>
      </c>
      <c r="K2054">
        <f t="shared" si="343"/>
        <v>3.8790044204394332</v>
      </c>
      <c r="L2054">
        <f t="shared" si="344"/>
        <v>0.78282049078884686</v>
      </c>
    </row>
    <row r="2055" spans="1:12" x14ac:dyDescent="0.25">
      <c r="A2055" s="1">
        <v>40767</v>
      </c>
      <c r="B2055">
        <v>1.3126800000000001</v>
      </c>
      <c r="C2055">
        <f t="shared" si="335"/>
        <v>2.9418427585353343E-5</v>
      </c>
      <c r="D2055">
        <f t="shared" si="337"/>
        <v>0.83233187841963563</v>
      </c>
      <c r="E2055">
        <f t="shared" si="336"/>
        <v>0.19786233989345653</v>
      </c>
      <c r="F2055">
        <f t="shared" si="339"/>
        <v>-2.0784848911752571E-2</v>
      </c>
      <c r="G2055">
        <f t="shared" si="338"/>
        <v>1.6453064520123066E-5</v>
      </c>
      <c r="H2055">
        <f t="shared" si="340"/>
        <v>-2.0801301976272692E-2</v>
      </c>
      <c r="I2055">
        <f t="shared" si="341"/>
        <v>4.3269416390808623E-4</v>
      </c>
      <c r="J2055">
        <f t="shared" si="342"/>
        <v>2.6302965848684807E-5</v>
      </c>
      <c r="K2055">
        <f t="shared" si="343"/>
        <v>-3.8712213399504174</v>
      </c>
      <c r="L2055">
        <f t="shared" si="344"/>
        <v>0.78285014817699072</v>
      </c>
    </row>
    <row r="2056" spans="1:12" x14ac:dyDescent="0.25">
      <c r="A2056" s="1">
        <v>40770</v>
      </c>
      <c r="B2056">
        <v>1.2776289999999999</v>
      </c>
      <c r="C2056">
        <f t="shared" si="335"/>
        <v>2.9418427585353343E-5</v>
      </c>
      <c r="D2056">
        <f t="shared" si="337"/>
        <v>0.83238826118628217</v>
      </c>
      <c r="E2056">
        <f t="shared" si="336"/>
        <v>0.18607881407214633</v>
      </c>
      <c r="F2056">
        <f t="shared" si="339"/>
        <v>-1.17541073937249E-2</v>
      </c>
      <c r="G2056">
        <f t="shared" si="338"/>
        <v>1.6453064520123066E-5</v>
      </c>
      <c r="H2056">
        <f t="shared" si="340"/>
        <v>-1.1770560458245023E-2</v>
      </c>
      <c r="I2056">
        <f t="shared" si="341"/>
        <v>1.3854609350120127E-4</v>
      </c>
      <c r="J2056">
        <f t="shared" si="342"/>
        <v>8.5433118821516421E-5</v>
      </c>
      <c r="K2056">
        <f t="shared" si="343"/>
        <v>2.954104483331315</v>
      </c>
      <c r="L2056">
        <f t="shared" si="344"/>
        <v>0.7828798066887136</v>
      </c>
    </row>
    <row r="2057" spans="1:12" x14ac:dyDescent="0.25">
      <c r="A2057" s="1">
        <v>40771</v>
      </c>
      <c r="B2057">
        <v>1.275185</v>
      </c>
      <c r="C2057">
        <f t="shared" si="335"/>
        <v>2.9418427585353343E-5</v>
      </c>
      <c r="D2057">
        <f t="shared" si="337"/>
        <v>0.8324446477723384</v>
      </c>
      <c r="E2057">
        <f t="shared" si="336"/>
        <v>0.18521783013445509</v>
      </c>
      <c r="F2057">
        <f t="shared" si="339"/>
        <v>-8.3156551010592217E-4</v>
      </c>
      <c r="G2057">
        <f t="shared" si="338"/>
        <v>1.6453064520123066E-5</v>
      </c>
      <c r="H2057">
        <f t="shared" si="340"/>
        <v>-8.4801857462604528E-4</v>
      </c>
      <c r="I2057">
        <f t="shared" si="341"/>
        <v>7.191355029107895E-7</v>
      </c>
      <c r="J2057">
        <f t="shared" si="342"/>
        <v>5.6028003069232259E-5</v>
      </c>
      <c r="K2057">
        <f t="shared" si="343"/>
        <v>3.9694732919678422</v>
      </c>
      <c r="L2057">
        <f t="shared" si="344"/>
        <v>0.78290946632405811</v>
      </c>
    </row>
    <row r="2058" spans="1:12" x14ac:dyDescent="0.25">
      <c r="A2058" s="1">
        <v>40772</v>
      </c>
      <c r="B2058">
        <v>1.2569129999999999</v>
      </c>
      <c r="C2058">
        <f t="shared" si="335"/>
        <v>2.9418427585353343E-5</v>
      </c>
      <c r="D2058">
        <f t="shared" si="337"/>
        <v>0.83250103817806298</v>
      </c>
      <c r="E2058">
        <f t="shared" si="336"/>
        <v>0.17892043430812071</v>
      </c>
      <c r="F2058">
        <f t="shared" si="339"/>
        <v>-6.2679773987490278E-3</v>
      </c>
      <c r="G2058">
        <f t="shared" si="338"/>
        <v>1.6453064520123066E-5</v>
      </c>
      <c r="H2058">
        <f t="shared" si="340"/>
        <v>-6.284430463269151E-3</v>
      </c>
      <c r="I2058">
        <f t="shared" si="341"/>
        <v>3.9494066247665318E-5</v>
      </c>
      <c r="J2058">
        <f t="shared" si="342"/>
        <v>2.3174188732876345E-5</v>
      </c>
      <c r="K2058">
        <f t="shared" si="343"/>
        <v>3.5651839500458604</v>
      </c>
      <c r="L2058">
        <f t="shared" si="344"/>
        <v>0.78293912708306668</v>
      </c>
    </row>
    <row r="2059" spans="1:12" x14ac:dyDescent="0.25">
      <c r="A2059" s="1">
        <v>40773</v>
      </c>
      <c r="B2059">
        <v>1.266705</v>
      </c>
      <c r="C2059">
        <f t="shared" si="335"/>
        <v>2.9418427585353343E-5</v>
      </c>
      <c r="D2059">
        <f t="shared" si="337"/>
        <v>0.83255743240371471</v>
      </c>
      <c r="E2059">
        <f t="shared" si="336"/>
        <v>0.18226128262355262</v>
      </c>
      <c r="F2059">
        <f t="shared" si="339"/>
        <v>3.3702667430173111E-3</v>
      </c>
      <c r="G2059">
        <f t="shared" si="338"/>
        <v>1.6453064520123066E-5</v>
      </c>
      <c r="H2059">
        <f t="shared" si="340"/>
        <v>3.3538136784971879E-3</v>
      </c>
      <c r="I2059">
        <f t="shared" si="341"/>
        <v>1.1248066190074839E-5</v>
      </c>
      <c r="J2059">
        <f t="shared" si="342"/>
        <v>1.8680419155632153E-5</v>
      </c>
      <c r="K2059">
        <f t="shared" si="343"/>
        <v>4.2240131301733257</v>
      </c>
      <c r="L2059">
        <f t="shared" si="344"/>
        <v>0.78296878896578204</v>
      </c>
    </row>
    <row r="2060" spans="1:12" x14ac:dyDescent="0.25">
      <c r="A2060" s="1">
        <v>40774</v>
      </c>
      <c r="B2060">
        <v>1.259287</v>
      </c>
      <c r="C2060">
        <f t="shared" si="335"/>
        <v>2.9418427585353343E-5</v>
      </c>
      <c r="D2060">
        <f t="shared" si="337"/>
        <v>0.83261383044955217</v>
      </c>
      <c r="E2060">
        <f t="shared" si="336"/>
        <v>0.17968109940507104</v>
      </c>
      <c r="F2060">
        <f t="shared" si="339"/>
        <v>-2.5507647908962761E-3</v>
      </c>
      <c r="G2060">
        <f t="shared" si="338"/>
        <v>1.6453064520123066E-5</v>
      </c>
      <c r="H2060">
        <f t="shared" si="340"/>
        <v>-2.5672178554163993E-3</v>
      </c>
      <c r="I2060">
        <f t="shared" si="341"/>
        <v>6.5906075171687765E-6</v>
      </c>
      <c r="J2060">
        <f t="shared" si="342"/>
        <v>1.2459274068028967E-5</v>
      </c>
      <c r="K2060">
        <f t="shared" si="343"/>
        <v>4.4630981045970186</v>
      </c>
      <c r="L2060">
        <f t="shared" si="344"/>
        <v>0.7829984519722466</v>
      </c>
    </row>
    <row r="2061" spans="1:12" x14ac:dyDescent="0.25">
      <c r="A2061" s="1">
        <v>40777</v>
      </c>
      <c r="B2061">
        <v>1.2696799999999999</v>
      </c>
      <c r="C2061">
        <f t="shared" si="335"/>
        <v>2.9418427585353343E-5</v>
      </c>
      <c r="D2061">
        <f t="shared" si="337"/>
        <v>0.83267023231583437</v>
      </c>
      <c r="E2061">
        <f t="shared" si="336"/>
        <v>0.18322123958412351</v>
      </c>
      <c r="F2061">
        <f t="shared" si="339"/>
        <v>3.5695586066378376E-3</v>
      </c>
      <c r="G2061">
        <f t="shared" si="338"/>
        <v>1.6453064520123066E-5</v>
      </c>
      <c r="H2061">
        <f t="shared" si="340"/>
        <v>3.5531055421177144E-3</v>
      </c>
      <c r="I2061">
        <f t="shared" si="341"/>
        <v>1.2624558993427618E-5</v>
      </c>
      <c r="J2061">
        <f t="shared" si="342"/>
        <v>9.6030519468247504E-6</v>
      </c>
      <c r="K2061">
        <f t="shared" si="343"/>
        <v>4.2004561213857059</v>
      </c>
      <c r="L2061">
        <f t="shared" si="344"/>
        <v>0.78302811610250311</v>
      </c>
    </row>
    <row r="2062" spans="1:12" x14ac:dyDescent="0.25">
      <c r="A2062" s="1">
        <v>40778</v>
      </c>
      <c r="B2062">
        <v>1.266624</v>
      </c>
      <c r="C2062">
        <f t="shared" si="335"/>
        <v>2.9418427585353343E-5</v>
      </c>
      <c r="D2062">
        <f t="shared" si="337"/>
        <v>0.83272663800281999</v>
      </c>
      <c r="E2062">
        <f t="shared" si="336"/>
        <v>0.18214525530404482</v>
      </c>
      <c r="F2062">
        <f t="shared" si="339"/>
        <v>-1.0465658524933114E-3</v>
      </c>
      <c r="G2062">
        <f t="shared" si="338"/>
        <v>1.6453064520123066E-5</v>
      </c>
      <c r="H2062">
        <f t="shared" si="340"/>
        <v>-1.0630189170134344E-3</v>
      </c>
      <c r="I2062">
        <f t="shared" si="341"/>
        <v>1.1300092179284149E-6</v>
      </c>
      <c r="J2062">
        <f t="shared" si="342"/>
        <v>9.6573835031510286E-6</v>
      </c>
      <c r="K2062">
        <f t="shared" si="343"/>
        <v>4.796450432916342</v>
      </c>
      <c r="L2062">
        <f t="shared" si="344"/>
        <v>0.78305778135659398</v>
      </c>
    </row>
    <row r="2063" spans="1:12" x14ac:dyDescent="0.25">
      <c r="A2063" s="1">
        <v>40779</v>
      </c>
      <c r="B2063">
        <v>1.261193</v>
      </c>
      <c r="C2063">
        <f t="shared" si="335"/>
        <v>2.9418427585353343E-5</v>
      </c>
      <c r="D2063">
        <f t="shared" si="337"/>
        <v>0.8327830475107677</v>
      </c>
      <c r="E2063">
        <f t="shared" si="336"/>
        <v>0.18024967571018119</v>
      </c>
      <c r="F2063">
        <f t="shared" si="339"/>
        <v>-1.8661611662783573E-3</v>
      </c>
      <c r="G2063">
        <f t="shared" si="338"/>
        <v>1.6453064520123066E-5</v>
      </c>
      <c r="H2063">
        <f t="shared" si="340"/>
        <v>-1.8826142307984803E-3</v>
      </c>
      <c r="I2063">
        <f t="shared" si="341"/>
        <v>3.5442363420049537E-6</v>
      </c>
      <c r="J2063">
        <f t="shared" si="342"/>
        <v>7.754676665847636E-6</v>
      </c>
      <c r="K2063">
        <f t="shared" si="343"/>
        <v>4.7361461853500186</v>
      </c>
      <c r="L2063">
        <f t="shared" si="344"/>
        <v>0.78308744773456196</v>
      </c>
    </row>
    <row r="2064" spans="1:12" x14ac:dyDescent="0.25">
      <c r="A2064" s="1">
        <v>40780</v>
      </c>
      <c r="B2064">
        <v>1.257466</v>
      </c>
      <c r="C2064">
        <f t="shared" si="335"/>
        <v>2.9418427585353343E-5</v>
      </c>
      <c r="D2064">
        <f t="shared" si="337"/>
        <v>0.83283946083993654</v>
      </c>
      <c r="E2064">
        <f t="shared" si="336"/>
        <v>0.17893495687831723</v>
      </c>
      <c r="F2064">
        <f t="shared" si="339"/>
        <v>-1.2853004042786276E-3</v>
      </c>
      <c r="G2064">
        <f t="shared" si="338"/>
        <v>1.6453064520123066E-5</v>
      </c>
      <c r="H2064">
        <f t="shared" si="340"/>
        <v>-1.3017534687987506E-3</v>
      </c>
      <c r="I2064">
        <f t="shared" si="341"/>
        <v>1.6945620935295797E-6</v>
      </c>
      <c r="J2064">
        <f t="shared" si="342"/>
        <v>7.5225981902902979E-6</v>
      </c>
      <c r="K2064">
        <f t="shared" si="343"/>
        <v>4.8672295172708706</v>
      </c>
      <c r="L2064">
        <f t="shared" si="344"/>
        <v>0.78311711523644933</v>
      </c>
    </row>
    <row r="2065" spans="1:12" x14ac:dyDescent="0.25">
      <c r="A2065" s="1">
        <v>40781</v>
      </c>
      <c r="B2065">
        <v>1.2594460000000001</v>
      </c>
      <c r="C2065">
        <f t="shared" si="335"/>
        <v>2.9418427585353343E-5</v>
      </c>
      <c r="D2065">
        <f t="shared" si="337"/>
        <v>0.83289587799058551</v>
      </c>
      <c r="E2065">
        <f t="shared" si="336"/>
        <v>0.17958883866270259</v>
      </c>
      <c r="F2065">
        <f t="shared" si="339"/>
        <v>6.8330021197074431E-4</v>
      </c>
      <c r="G2065">
        <f t="shared" si="338"/>
        <v>1.6453064520123066E-5</v>
      </c>
      <c r="H2065">
        <f t="shared" si="340"/>
        <v>6.6684714745062119E-4</v>
      </c>
      <c r="I2065">
        <f t="shared" si="341"/>
        <v>4.4468511806303055E-7</v>
      </c>
      <c r="J2065">
        <f t="shared" si="342"/>
        <v>7.1359830122550947E-6</v>
      </c>
      <c r="K2065">
        <f t="shared" si="343"/>
        <v>4.9750837944317503</v>
      </c>
      <c r="L2065">
        <f t="shared" si="344"/>
        <v>0.78314678386229897</v>
      </c>
    </row>
    <row r="2066" spans="1:12" x14ac:dyDescent="0.25">
      <c r="A2066" s="1">
        <v>40784</v>
      </c>
      <c r="B2066">
        <v>1.2377</v>
      </c>
      <c r="C2066">
        <f t="shared" si="335"/>
        <v>2.9418427585353343E-5</v>
      </c>
      <c r="D2066">
        <f t="shared" si="337"/>
        <v>0.83295229896297318</v>
      </c>
      <c r="E2066">
        <f t="shared" si="336"/>
        <v>0.17199525975125574</v>
      </c>
      <c r="F2066">
        <f t="shared" si="339"/>
        <v>-7.5641604838614929E-3</v>
      </c>
      <c r="G2066">
        <f t="shared" si="338"/>
        <v>1.6453064520123066E-5</v>
      </c>
      <c r="H2066">
        <f t="shared" si="340"/>
        <v>-7.5806135483816161E-3</v>
      </c>
      <c r="I2066">
        <f t="shared" si="341"/>
        <v>5.7465701769906915E-5</v>
      </c>
      <c r="J2066">
        <f t="shared" si="342"/>
        <v>6.7979834011456526E-6</v>
      </c>
      <c r="K2066">
        <f t="shared" si="343"/>
        <v>0.80383103684530699</v>
      </c>
      <c r="L2066">
        <f t="shared" si="344"/>
        <v>0.78317645361215338</v>
      </c>
    </row>
    <row r="2067" spans="1:12" x14ac:dyDescent="0.25">
      <c r="A2067" s="1">
        <v>40785</v>
      </c>
      <c r="B2067">
        <v>1.2244999999999999</v>
      </c>
      <c r="C2067">
        <f t="shared" si="335"/>
        <v>2.9418427585353343E-5</v>
      </c>
      <c r="D2067">
        <f t="shared" si="337"/>
        <v>0.83300872375735846</v>
      </c>
      <c r="E2067">
        <f t="shared" si="336"/>
        <v>0.16730923984284862</v>
      </c>
      <c r="F2067">
        <f t="shared" si="339"/>
        <v>-4.6566014808218092E-3</v>
      </c>
      <c r="G2067">
        <f t="shared" si="338"/>
        <v>1.6453064520123066E-5</v>
      </c>
      <c r="H2067">
        <f t="shared" si="340"/>
        <v>-4.6730545453419325E-3</v>
      </c>
      <c r="I2067">
        <f t="shared" si="341"/>
        <v>2.1837438783740896E-5</v>
      </c>
      <c r="J2067">
        <f t="shared" si="342"/>
        <v>1.6213869899016033E-5</v>
      </c>
      <c r="K2067">
        <f t="shared" si="343"/>
        <v>3.9224647587188031</v>
      </c>
      <c r="L2067">
        <f t="shared" si="344"/>
        <v>0.78320612448605509</v>
      </c>
    </row>
    <row r="2068" spans="1:12" x14ac:dyDescent="0.25">
      <c r="A2068" s="1">
        <v>40786</v>
      </c>
      <c r="B2068">
        <v>1.220852</v>
      </c>
      <c r="C2068">
        <f t="shared" si="335"/>
        <v>2.9418427585353343E-5</v>
      </c>
      <c r="D2068">
        <f t="shared" si="337"/>
        <v>0.83306515237400036</v>
      </c>
      <c r="E2068">
        <f t="shared" si="336"/>
        <v>0.16598405095336344</v>
      </c>
      <c r="F2068">
        <f t="shared" si="339"/>
        <v>-1.2957704618998533E-3</v>
      </c>
      <c r="G2068">
        <f t="shared" si="338"/>
        <v>1.6453064520123066E-5</v>
      </c>
      <c r="H2068">
        <f t="shared" si="340"/>
        <v>-1.3122235264199764E-3</v>
      </c>
      <c r="I2068">
        <f t="shared" si="341"/>
        <v>1.7219305832900784E-6</v>
      </c>
      <c r="J2068">
        <f t="shared" si="342"/>
        <v>1.3405015957081056E-5</v>
      </c>
      <c r="K2068">
        <f t="shared" si="343"/>
        <v>4.6267751653938696</v>
      </c>
      <c r="L2068">
        <f t="shared" si="344"/>
        <v>0.78323579648404673</v>
      </c>
    </row>
    <row r="2069" spans="1:12" x14ac:dyDescent="0.25">
      <c r="A2069" s="1">
        <v>40787</v>
      </c>
      <c r="B2069">
        <v>1.2396180000000001</v>
      </c>
      <c r="C2069">
        <f t="shared" si="335"/>
        <v>2.9418427585353343E-5</v>
      </c>
      <c r="D2069">
        <f t="shared" si="337"/>
        <v>0.8331215848131579</v>
      </c>
      <c r="E2069">
        <f t="shared" si="336"/>
        <v>0.17257948735743509</v>
      </c>
      <c r="F2069">
        <f t="shared" si="339"/>
        <v>6.6248548316570344E-3</v>
      </c>
      <c r="G2069">
        <f t="shared" si="338"/>
        <v>1.6453064520123066E-5</v>
      </c>
      <c r="H2069">
        <f t="shared" si="340"/>
        <v>6.6084017671369111E-3</v>
      </c>
      <c r="I2069">
        <f t="shared" si="341"/>
        <v>4.3670973915898253E-5</v>
      </c>
      <c r="J2069">
        <f t="shared" si="342"/>
        <v>9.105333090307491E-6</v>
      </c>
      <c r="K2069">
        <f t="shared" si="343"/>
        <v>2.4862879516104051</v>
      </c>
      <c r="L2069">
        <f t="shared" si="344"/>
        <v>0.78326546960617094</v>
      </c>
    </row>
    <row r="2070" spans="1:12" x14ac:dyDescent="0.25">
      <c r="A2070" s="1">
        <v>40788</v>
      </c>
      <c r="B2070">
        <v>1.257862</v>
      </c>
      <c r="C2070">
        <f t="shared" si="335"/>
        <v>2.9418427585353343E-5</v>
      </c>
      <c r="D2070">
        <f t="shared" si="337"/>
        <v>0.83317802107508987</v>
      </c>
      <c r="E2070">
        <f t="shared" si="336"/>
        <v>0.1788951923882709</v>
      </c>
      <c r="F2070">
        <f t="shared" si="339"/>
        <v>6.3451234584211563E-3</v>
      </c>
      <c r="G2070">
        <f t="shared" si="338"/>
        <v>1.6453064520123066E-5</v>
      </c>
      <c r="H2070">
        <f t="shared" si="340"/>
        <v>6.3286703939010331E-3</v>
      </c>
      <c r="I2070">
        <f t="shared" si="341"/>
        <v>4.0052068954639459E-5</v>
      </c>
      <c r="J2070">
        <f t="shared" si="342"/>
        <v>1.4679307161989577E-5</v>
      </c>
      <c r="K2070">
        <f t="shared" si="343"/>
        <v>3.2813616603104028</v>
      </c>
      <c r="L2070">
        <f t="shared" si="344"/>
        <v>0.78329514385247023</v>
      </c>
    </row>
    <row r="2071" spans="1:12" x14ac:dyDescent="0.25">
      <c r="A2071" s="1">
        <v>40791</v>
      </c>
      <c r="B2071">
        <v>1.2655019999999999</v>
      </c>
      <c r="C2071">
        <f t="shared" si="335"/>
        <v>2.9418427585353343E-5</v>
      </c>
      <c r="D2071">
        <f t="shared" si="337"/>
        <v>0.83323446116005517</v>
      </c>
      <c r="E2071">
        <f t="shared" si="336"/>
        <v>0.18149561252580829</v>
      </c>
      <c r="F2071">
        <f t="shared" si="339"/>
        <v>2.6298385651227218E-3</v>
      </c>
      <c r="G2071">
        <f t="shared" si="338"/>
        <v>1.6453064520123066E-5</v>
      </c>
      <c r="H2071">
        <f t="shared" si="340"/>
        <v>2.6133855006025986E-3</v>
      </c>
      <c r="I2071">
        <f t="shared" si="341"/>
        <v>6.8297837747598953E-6</v>
      </c>
      <c r="J2071">
        <f t="shared" si="342"/>
        <v>1.5936305778529434E-5</v>
      </c>
      <c r="K2071">
        <f t="shared" si="343"/>
        <v>4.3902330186119993</v>
      </c>
      <c r="L2071">
        <f t="shared" si="344"/>
        <v>0.78332481922298713</v>
      </c>
    </row>
    <row r="2072" spans="1:12" x14ac:dyDescent="0.25">
      <c r="A2072" s="1">
        <v>40792</v>
      </c>
      <c r="B2072">
        <v>1.273075</v>
      </c>
      <c r="C2072">
        <f t="shared" si="335"/>
        <v>2.9418427585353343E-5</v>
      </c>
      <c r="D2072">
        <f t="shared" si="337"/>
        <v>0.83329090506831283</v>
      </c>
      <c r="E2072">
        <f t="shared" si="336"/>
        <v>0.18405734801463375</v>
      </c>
      <c r="F2072">
        <f t="shared" si="339"/>
        <v>2.5911539164107517E-3</v>
      </c>
      <c r="G2072">
        <f t="shared" si="338"/>
        <v>1.6453064520123066E-5</v>
      </c>
      <c r="H2072">
        <f t="shared" si="340"/>
        <v>2.5747008518906284E-3</v>
      </c>
      <c r="I2072">
        <f t="shared" si="341"/>
        <v>6.629084476726328E-6</v>
      </c>
      <c r="J2072">
        <f t="shared" si="342"/>
        <v>1.0804378239747572E-5</v>
      </c>
      <c r="K2072">
        <f t="shared" si="343"/>
        <v>4.4920633297921828</v>
      </c>
      <c r="L2072">
        <f t="shared" si="344"/>
        <v>0.78335449571776439</v>
      </c>
    </row>
    <row r="2073" spans="1:12" x14ac:dyDescent="0.25">
      <c r="A2073" s="1">
        <v>40793</v>
      </c>
      <c r="B2073">
        <v>1.160766</v>
      </c>
      <c r="C2073">
        <f t="shared" si="335"/>
        <v>2.9418427585353343E-5</v>
      </c>
      <c r="D2073">
        <f t="shared" si="337"/>
        <v>0.83334735280012195</v>
      </c>
      <c r="E2073">
        <f t="shared" si="336"/>
        <v>0.14391861851175675</v>
      </c>
      <c r="F2073">
        <f t="shared" si="339"/>
        <v>-4.0109311075291657E-2</v>
      </c>
      <c r="G2073">
        <f t="shared" si="338"/>
        <v>1.6453064520123066E-5</v>
      </c>
      <c r="H2073">
        <f t="shared" si="340"/>
        <v>-4.0125764139811781E-2</v>
      </c>
      <c r="I2073">
        <f t="shared" si="341"/>
        <v>1.6100769478038051E-3</v>
      </c>
      <c r="J2073">
        <f t="shared" si="342"/>
        <v>9.0567328402557317E-6</v>
      </c>
      <c r="K2073">
        <f t="shared" si="343"/>
        <v>-84.001335543092679</v>
      </c>
      <c r="L2073">
        <f t="shared" si="344"/>
        <v>0.78338417333684451</v>
      </c>
    </row>
    <row r="2074" spans="1:12" x14ac:dyDescent="0.25">
      <c r="A2074" s="1">
        <v>40794</v>
      </c>
      <c r="B2074">
        <v>1.164687</v>
      </c>
      <c r="C2074">
        <f t="shared" si="335"/>
        <v>2.9418427585353343E-5</v>
      </c>
      <c r="D2074">
        <f t="shared" si="337"/>
        <v>0.83340380435574157</v>
      </c>
      <c r="E2074">
        <f t="shared" si="336"/>
        <v>0.14535374938041909</v>
      </c>
      <c r="F2074">
        <f t="shared" si="339"/>
        <v>1.4645492962477441E-3</v>
      </c>
      <c r="G2074">
        <f t="shared" si="338"/>
        <v>1.6453064520123066E-5</v>
      </c>
      <c r="H2074">
        <f t="shared" si="340"/>
        <v>1.4480962317276211E-3</v>
      </c>
      <c r="I2074">
        <f t="shared" si="341"/>
        <v>2.096982696343736E-6</v>
      </c>
      <c r="J2074">
        <f t="shared" si="342"/>
        <v>2.7642515158743175E-4</v>
      </c>
      <c r="K2074">
        <f t="shared" si="343"/>
        <v>3.1740536644877504</v>
      </c>
      <c r="L2074">
        <f t="shared" si="344"/>
        <v>0.78341385208027015</v>
      </c>
    </row>
    <row r="2075" spans="1:12" x14ac:dyDescent="0.25">
      <c r="A2075" s="1">
        <v>40795</v>
      </c>
      <c r="B2075">
        <v>1.143759</v>
      </c>
      <c r="C2075">
        <f t="shared" si="335"/>
        <v>2.9418427585353343E-5</v>
      </c>
      <c r="D2075">
        <f t="shared" si="337"/>
        <v>0.83346025973543059</v>
      </c>
      <c r="E2075">
        <f t="shared" si="336"/>
        <v>0.13744962742169403</v>
      </c>
      <c r="F2075">
        <f t="shared" si="339"/>
        <v>-7.8747035311396707E-3</v>
      </c>
      <c r="G2075">
        <f t="shared" si="338"/>
        <v>1.6453064520123066E-5</v>
      </c>
      <c r="H2075">
        <f t="shared" si="340"/>
        <v>-7.8911565956597939E-3</v>
      </c>
      <c r="I2075">
        <f t="shared" si="341"/>
        <v>6.2270352417225067E-5</v>
      </c>
      <c r="J2075">
        <f t="shared" si="342"/>
        <v>9.7018924100752935E-5</v>
      </c>
      <c r="K2075">
        <f t="shared" si="343"/>
        <v>3.3804451303360059</v>
      </c>
      <c r="L2075">
        <f t="shared" si="344"/>
        <v>0.7834435319480838</v>
      </c>
    </row>
    <row r="2076" spans="1:12" x14ac:dyDescent="0.25">
      <c r="A2076" s="1">
        <v>40798</v>
      </c>
      <c r="B2076">
        <v>1.12765</v>
      </c>
      <c r="C2076">
        <f t="shared" si="335"/>
        <v>2.9418427585353343E-5</v>
      </c>
      <c r="D2076">
        <f t="shared" si="337"/>
        <v>0.83351671893944812</v>
      </c>
      <c r="E2076">
        <f t="shared" si="336"/>
        <v>0.13126000877728652</v>
      </c>
      <c r="F2076">
        <f t="shared" si="339"/>
        <v>-6.1602002168221065E-3</v>
      </c>
      <c r="G2076">
        <f t="shared" si="338"/>
        <v>1.6453064520123066E-5</v>
      </c>
      <c r="H2076">
        <f t="shared" si="340"/>
        <v>-6.1766532813422297E-3</v>
      </c>
      <c r="I2076">
        <f t="shared" si="341"/>
        <v>3.8151045757915734E-5</v>
      </c>
      <c r="J2076">
        <f t="shared" si="342"/>
        <v>4.7151320657405816E-5</v>
      </c>
      <c r="K2076">
        <f t="shared" si="343"/>
        <v>3.6575760633228946</v>
      </c>
      <c r="L2076">
        <f t="shared" si="344"/>
        <v>0.78347321294032801</v>
      </c>
    </row>
    <row r="2077" spans="1:12" x14ac:dyDescent="0.25">
      <c r="A2077" s="1">
        <v>40799</v>
      </c>
      <c r="B2077">
        <v>1.1343529999999999</v>
      </c>
      <c r="C2077">
        <f t="shared" si="335"/>
        <v>2.9418427585353343E-5</v>
      </c>
      <c r="D2077">
        <f t="shared" si="337"/>
        <v>0.83357318196805319</v>
      </c>
      <c r="E2077">
        <f t="shared" si="336"/>
        <v>0.13380449005993195</v>
      </c>
      <c r="F2077">
        <f t="shared" si="339"/>
        <v>2.57389971023083E-3</v>
      </c>
      <c r="G2077">
        <f t="shared" si="338"/>
        <v>1.6453064520123066E-5</v>
      </c>
      <c r="H2077">
        <f t="shared" si="340"/>
        <v>2.5574466457107068E-3</v>
      </c>
      <c r="I2077">
        <f t="shared" si="341"/>
        <v>6.5405333456569457E-6</v>
      </c>
      <c r="J2077">
        <f t="shared" si="342"/>
        <v>2.6464548797038354E-5</v>
      </c>
      <c r="K2077">
        <f t="shared" si="343"/>
        <v>4.2273421164061853</v>
      </c>
      <c r="L2077">
        <f t="shared" si="344"/>
        <v>0.78350289505704562</v>
      </c>
    </row>
    <row r="2078" spans="1:12" x14ac:dyDescent="0.25">
      <c r="A2078" s="1">
        <v>40800</v>
      </c>
      <c r="B2078">
        <v>1.136493</v>
      </c>
      <c r="C2078">
        <f t="shared" si="335"/>
        <v>2.9418427585353343E-5</v>
      </c>
      <c r="D2078">
        <f t="shared" si="337"/>
        <v>0.8336296488215047</v>
      </c>
      <c r="E2078">
        <f t="shared" si="336"/>
        <v>0.13459361279841203</v>
      </c>
      <c r="F2078">
        <f t="shared" si="339"/>
        <v>8.1854116606538269E-4</v>
      </c>
      <c r="G2078">
        <f t="shared" si="338"/>
        <v>1.6453064520123066E-5</v>
      </c>
      <c r="H2078">
        <f t="shared" si="340"/>
        <v>8.0208810154525957E-4</v>
      </c>
      <c r="I2078">
        <f t="shared" si="341"/>
        <v>6.4334532264047859E-7</v>
      </c>
      <c r="J2078">
        <f t="shared" si="342"/>
        <v>1.4272562465576009E-5</v>
      </c>
      <c r="K2078">
        <f t="shared" si="343"/>
        <v>4.6371094177934644</v>
      </c>
      <c r="L2078">
        <f t="shared" si="344"/>
        <v>0.78353257829827905</v>
      </c>
    </row>
    <row r="2079" spans="1:12" x14ac:dyDescent="0.25">
      <c r="A2079" s="1">
        <v>40801</v>
      </c>
      <c r="B2079">
        <v>1.1414610000000001</v>
      </c>
      <c r="C2079">
        <f t="shared" si="335"/>
        <v>2.9418427585353343E-5</v>
      </c>
      <c r="D2079">
        <f t="shared" si="337"/>
        <v>0.833686119500062</v>
      </c>
      <c r="E2079">
        <f t="shared" si="336"/>
        <v>0.13645850690464276</v>
      </c>
      <c r="F2079">
        <f t="shared" si="339"/>
        <v>1.8943125338160838E-3</v>
      </c>
      <c r="G2079">
        <f t="shared" si="338"/>
        <v>1.6453064520123066E-5</v>
      </c>
      <c r="H2079">
        <f t="shared" si="340"/>
        <v>1.8778594692959608E-3</v>
      </c>
      <c r="I2079">
        <f t="shared" si="341"/>
        <v>3.5263561864245074E-6</v>
      </c>
      <c r="J2079">
        <f t="shared" si="342"/>
        <v>9.2148584844412739E-6</v>
      </c>
      <c r="K2079">
        <f t="shared" si="343"/>
        <v>4.6870673614932761</v>
      </c>
      <c r="L2079">
        <f t="shared" si="344"/>
        <v>0.78356226266407092</v>
      </c>
    </row>
    <row r="2080" spans="1:12" x14ac:dyDescent="0.25">
      <c r="A2080" s="1">
        <v>40802</v>
      </c>
      <c r="B2080">
        <v>1.1484220000000001</v>
      </c>
      <c r="C2080">
        <f t="shared" si="335"/>
        <v>2.9418427585353343E-5</v>
      </c>
      <c r="D2080">
        <f t="shared" si="337"/>
        <v>0.83374259400398409</v>
      </c>
      <c r="E2080">
        <f t="shared" si="336"/>
        <v>0.13906951438594478</v>
      </c>
      <c r="F2080">
        <f t="shared" si="339"/>
        <v>2.6404259088873769E-3</v>
      </c>
      <c r="G2080">
        <f t="shared" si="338"/>
        <v>1.6453064520123066E-5</v>
      </c>
      <c r="H2080">
        <f t="shared" si="340"/>
        <v>2.6239728443672537E-3</v>
      </c>
      <c r="I2080">
        <f t="shared" si="341"/>
        <v>6.8852334879767753E-6</v>
      </c>
      <c r="J2080">
        <f t="shared" si="342"/>
        <v>8.0073231273884155E-6</v>
      </c>
      <c r="K2080">
        <f t="shared" si="343"/>
        <v>4.5187049530909542</v>
      </c>
      <c r="L2080">
        <f t="shared" si="344"/>
        <v>0.78359194815446387</v>
      </c>
    </row>
    <row r="2081" spans="1:12" x14ac:dyDescent="0.25">
      <c r="A2081" s="1">
        <v>40805</v>
      </c>
      <c r="B2081">
        <v>1.1363639999999999</v>
      </c>
      <c r="C2081">
        <f t="shared" si="335"/>
        <v>2.9418427585353343E-5</v>
      </c>
      <c r="D2081">
        <f t="shared" si="337"/>
        <v>0.83379907233353012</v>
      </c>
      <c r="E2081">
        <f t="shared" si="336"/>
        <v>0.13445605921996412</v>
      </c>
      <c r="F2081">
        <f t="shared" si="339"/>
        <v>-4.5840367383953515E-3</v>
      </c>
      <c r="G2081">
        <f t="shared" si="338"/>
        <v>1.6453064520123066E-5</v>
      </c>
      <c r="H2081">
        <f t="shared" si="340"/>
        <v>-4.6004898029154747E-3</v>
      </c>
      <c r="I2081">
        <f t="shared" si="341"/>
        <v>2.1164506426729263E-5</v>
      </c>
      <c r="J2081">
        <f t="shared" si="342"/>
        <v>8.1652981925751064E-6</v>
      </c>
      <c r="K2081">
        <f t="shared" si="343"/>
        <v>3.6428668457168634</v>
      </c>
      <c r="L2081">
        <f t="shared" si="344"/>
        <v>0.78362163476950042</v>
      </c>
    </row>
    <row r="2082" spans="1:12" x14ac:dyDescent="0.25">
      <c r="A2082" s="1">
        <v>40806</v>
      </c>
      <c r="B2082">
        <v>1.128668</v>
      </c>
      <c r="C2082">
        <f t="shared" si="335"/>
        <v>2.9418427585353343E-5</v>
      </c>
      <c r="D2082">
        <f t="shared" si="337"/>
        <v>0.83385555448895921</v>
      </c>
      <c r="E2082">
        <f t="shared" si="336"/>
        <v>0.13147538606851847</v>
      </c>
      <c r="F2082">
        <f t="shared" si="339"/>
        <v>-2.9512547238603401E-3</v>
      </c>
      <c r="G2082">
        <f t="shared" si="338"/>
        <v>1.6453064520123066E-5</v>
      </c>
      <c r="H2082">
        <f t="shared" si="340"/>
        <v>-2.9677077883804633E-3</v>
      </c>
      <c r="I2082">
        <f t="shared" si="341"/>
        <v>8.8072895172140617E-6</v>
      </c>
      <c r="J2082">
        <f t="shared" si="342"/>
        <v>1.0604272253213828E-5</v>
      </c>
      <c r="K2082">
        <f t="shared" si="343"/>
        <v>4.3929174515590708</v>
      </c>
      <c r="L2082">
        <f t="shared" si="344"/>
        <v>0.78365132250922331</v>
      </c>
    </row>
    <row r="2083" spans="1:12" x14ac:dyDescent="0.25">
      <c r="A2083" s="1">
        <v>40807</v>
      </c>
      <c r="B2083">
        <v>1.1268879999999999</v>
      </c>
      <c r="C2083">
        <f t="shared" si="335"/>
        <v>2.9418427585353343E-5</v>
      </c>
      <c r="D2083">
        <f t="shared" si="337"/>
        <v>0.83391204047053058</v>
      </c>
      <c r="E2083">
        <f t="shared" si="336"/>
        <v>0.13076050974206832</v>
      </c>
      <c r="F2083">
        <f t="shared" si="339"/>
        <v>-6.8545789886486491E-4</v>
      </c>
      <c r="G2083">
        <f t="shared" si="338"/>
        <v>1.6453064520123066E-5</v>
      </c>
      <c r="H2083">
        <f t="shared" si="340"/>
        <v>-7.0191096338498803E-4</v>
      </c>
      <c r="I2083">
        <f t="shared" si="341"/>
        <v>4.9267900052004203E-7</v>
      </c>
      <c r="J2083">
        <f t="shared" si="342"/>
        <v>9.3538955835987601E-6</v>
      </c>
      <c r="K2083">
        <f t="shared" si="343"/>
        <v>4.8445847993385796</v>
      </c>
      <c r="L2083">
        <f t="shared" si="344"/>
        <v>0.78368101137367518</v>
      </c>
    </row>
    <row r="2084" spans="1:12" x14ac:dyDescent="0.25">
      <c r="A2084" s="1">
        <v>40808</v>
      </c>
      <c r="B2084">
        <v>1.111877</v>
      </c>
      <c r="C2084">
        <f t="shared" si="335"/>
        <v>2.9418427585353343E-5</v>
      </c>
      <c r="D2084">
        <f t="shared" si="337"/>
        <v>0.83396853027850348</v>
      </c>
      <c r="E2084">
        <f t="shared" si="336"/>
        <v>0.12490708373345977</v>
      </c>
      <c r="F2084">
        <f t="shared" si="339"/>
        <v>-5.8240075810232009E-3</v>
      </c>
      <c r="G2084">
        <f t="shared" si="338"/>
        <v>1.6453064520123066E-5</v>
      </c>
      <c r="H2084">
        <f t="shared" si="340"/>
        <v>-5.8404606455433241E-3</v>
      </c>
      <c r="I2084">
        <f t="shared" si="341"/>
        <v>3.4110980552140342E-5</v>
      </c>
      <c r="J2084">
        <f t="shared" si="342"/>
        <v>7.5468049304277823E-6</v>
      </c>
      <c r="K2084">
        <f t="shared" si="343"/>
        <v>2.7182928796309183</v>
      </c>
      <c r="L2084">
        <f t="shared" si="344"/>
        <v>0.78371070136289844</v>
      </c>
    </row>
    <row r="2085" spans="1:12" x14ac:dyDescent="0.25">
      <c r="A2085" s="1">
        <v>40809</v>
      </c>
      <c r="B2085">
        <v>1.101928</v>
      </c>
      <c r="C2085">
        <f t="shared" si="335"/>
        <v>2.9418427585353343E-5</v>
      </c>
      <c r="D2085">
        <f t="shared" si="337"/>
        <v>0.83402502391313704</v>
      </c>
      <c r="E2085">
        <f t="shared" si="336"/>
        <v>0.12097413731728043</v>
      </c>
      <c r="F2085">
        <f t="shared" si="339"/>
        <v>-3.9035279885939883E-3</v>
      </c>
      <c r="G2085">
        <f t="shared" si="338"/>
        <v>1.6453064520123066E-5</v>
      </c>
      <c r="H2085">
        <f t="shared" si="340"/>
        <v>-3.9199810531141115E-3</v>
      </c>
      <c r="I2085">
        <f t="shared" si="341"/>
        <v>1.5366251456773618E-5</v>
      </c>
      <c r="J2085">
        <f t="shared" si="342"/>
        <v>1.2561175436692938E-5</v>
      </c>
      <c r="K2085">
        <f t="shared" si="343"/>
        <v>4.1118547850317109</v>
      </c>
      <c r="L2085">
        <f t="shared" si="344"/>
        <v>0.78374039247693594</v>
      </c>
    </row>
    <row r="2086" spans="1:12" x14ac:dyDescent="0.25">
      <c r="A2086" s="1">
        <v>40812</v>
      </c>
      <c r="B2086">
        <v>1.1068070000000001</v>
      </c>
      <c r="C2086">
        <f t="shared" si="335"/>
        <v>2.9418427585353343E-5</v>
      </c>
      <c r="D2086">
        <f t="shared" si="337"/>
        <v>0.83408152137469049</v>
      </c>
      <c r="E2086">
        <f t="shared" si="336"/>
        <v>0.12286339743070319</v>
      </c>
      <c r="F2086">
        <f t="shared" si="339"/>
        <v>1.9186785410080856E-3</v>
      </c>
      <c r="G2086">
        <f t="shared" si="338"/>
        <v>1.6453064520123066E-5</v>
      </c>
      <c r="H2086">
        <f t="shared" si="340"/>
        <v>1.9022254764879626E-3</v>
      </c>
      <c r="I2086">
        <f t="shared" si="341"/>
        <v>3.6184617633998564E-6</v>
      </c>
      <c r="J2086">
        <f t="shared" si="342"/>
        <v>1.1103585571503671E-5</v>
      </c>
      <c r="K2086">
        <f t="shared" si="343"/>
        <v>4.6222415663163421</v>
      </c>
      <c r="L2086">
        <f t="shared" si="344"/>
        <v>0.7837700847158301</v>
      </c>
    </row>
    <row r="2087" spans="1:12" x14ac:dyDescent="0.25">
      <c r="A2087" s="1">
        <v>40813</v>
      </c>
      <c r="B2087">
        <v>1.1086469999999999</v>
      </c>
      <c r="C2087">
        <f t="shared" si="335"/>
        <v>2.9418427585353343E-5</v>
      </c>
      <c r="D2087">
        <f t="shared" si="337"/>
        <v>0.83413802266342318</v>
      </c>
      <c r="E2087">
        <f t="shared" si="336"/>
        <v>0.12355536796487157</v>
      </c>
      <c r="F2087">
        <f t="shared" si="339"/>
        <v>7.2138896175378414E-4</v>
      </c>
      <c r="G2087">
        <f t="shared" si="338"/>
        <v>1.6453064520123066E-5</v>
      </c>
      <c r="H2087">
        <f t="shared" si="340"/>
        <v>7.0493589723366102E-4</v>
      </c>
      <c r="I2087">
        <f t="shared" si="341"/>
        <v>4.9693461920862672E-7</v>
      </c>
      <c r="J2087">
        <f t="shared" si="342"/>
        <v>8.6535654676238159E-6</v>
      </c>
      <c r="K2087">
        <f t="shared" si="343"/>
        <v>4.881118322083978</v>
      </c>
      <c r="L2087">
        <f t="shared" si="344"/>
        <v>0.78379977807962353</v>
      </c>
    </row>
    <row r="2088" spans="1:12" x14ac:dyDescent="0.25">
      <c r="A2088" s="1">
        <v>40814</v>
      </c>
      <c r="B2088">
        <v>1.115486</v>
      </c>
      <c r="C2088">
        <f t="shared" si="335"/>
        <v>2.9418427585353343E-5</v>
      </c>
      <c r="D2088">
        <f t="shared" si="337"/>
        <v>0.83419452777959413</v>
      </c>
      <c r="E2088">
        <f t="shared" si="336"/>
        <v>0.12619678740779783</v>
      </c>
      <c r="F2088">
        <f t="shared" si="339"/>
        <v>2.6708378705115887E-3</v>
      </c>
      <c r="G2088">
        <f t="shared" si="338"/>
        <v>1.6453064520123066E-5</v>
      </c>
      <c r="H2088">
        <f t="shared" si="340"/>
        <v>2.6543848059914655E-3</v>
      </c>
      <c r="I2088">
        <f t="shared" si="341"/>
        <v>7.0457586982783497E-6</v>
      </c>
      <c r="J2088">
        <f t="shared" si="342"/>
        <v>7.3135999948471942E-6</v>
      </c>
      <c r="K2088">
        <f t="shared" si="343"/>
        <v>4.5122601121507593</v>
      </c>
      <c r="L2088">
        <f t="shared" si="344"/>
        <v>0.783829472568359</v>
      </c>
    </row>
    <row r="2089" spans="1:12" x14ac:dyDescent="0.25">
      <c r="A2089" s="1">
        <v>40815</v>
      </c>
      <c r="B2089">
        <v>1.109632</v>
      </c>
      <c r="C2089">
        <f t="shared" si="335"/>
        <v>2.9418427585353343E-5</v>
      </c>
      <c r="D2089">
        <f t="shared" si="337"/>
        <v>0.83425103672346279</v>
      </c>
      <c r="E2089">
        <f t="shared" si="336"/>
        <v>0.12388221757455928</v>
      </c>
      <c r="F2089">
        <f t="shared" si="339"/>
        <v>-2.2851514056531977E-3</v>
      </c>
      <c r="G2089">
        <f t="shared" si="338"/>
        <v>1.6453064520123066E-5</v>
      </c>
      <c r="H2089">
        <f t="shared" si="340"/>
        <v>-2.3016044701733209E-3</v>
      </c>
      <c r="I2089">
        <f t="shared" si="341"/>
        <v>5.2973831371218131E-6</v>
      </c>
      <c r="J2089">
        <f t="shared" si="342"/>
        <v>7.9604142534546187E-6</v>
      </c>
      <c r="K2089">
        <f t="shared" si="343"/>
        <v>4.6188433445737722</v>
      </c>
      <c r="L2089">
        <f t="shared" si="344"/>
        <v>0.7838591681820789</v>
      </c>
    </row>
    <row r="2090" spans="1:12" x14ac:dyDescent="0.25">
      <c r="A2090" s="1">
        <v>40816</v>
      </c>
      <c r="B2090">
        <v>1.114045</v>
      </c>
      <c r="C2090">
        <f t="shared" si="335"/>
        <v>2.9418427585353343E-5</v>
      </c>
      <c r="D2090">
        <f t="shared" si="337"/>
        <v>0.8343075494952884</v>
      </c>
      <c r="E2090">
        <f t="shared" si="336"/>
        <v>0.12557656034494244</v>
      </c>
      <c r="F2090">
        <f t="shared" si="339"/>
        <v>1.7237611979685208E-3</v>
      </c>
      <c r="G2090">
        <f t="shared" si="338"/>
        <v>1.6453064520123066E-5</v>
      </c>
      <c r="H2090">
        <f t="shared" si="340"/>
        <v>1.7073081334483978E-3</v>
      </c>
      <c r="I2090">
        <f t="shared" si="341"/>
        <v>2.9149010625390518E-6</v>
      </c>
      <c r="J2090">
        <f t="shared" si="342"/>
        <v>7.8842845911593385E-6</v>
      </c>
      <c r="K2090">
        <f t="shared" si="343"/>
        <v>4.771525862884836</v>
      </c>
      <c r="L2090">
        <f t="shared" si="344"/>
        <v>0.78388886492082599</v>
      </c>
    </row>
    <row r="2091" spans="1:12" x14ac:dyDescent="0.25">
      <c r="A2091" s="1">
        <v>40819</v>
      </c>
      <c r="B2091">
        <v>1.099626</v>
      </c>
      <c r="C2091">
        <f t="shared" si="335"/>
        <v>2.9418427585353343E-5</v>
      </c>
      <c r="D2091">
        <f t="shared" si="337"/>
        <v>0.8343640660953302</v>
      </c>
      <c r="E2091">
        <f t="shared" si="336"/>
        <v>0.11988940804653299</v>
      </c>
      <c r="F2091">
        <f t="shared" si="339"/>
        <v>-5.6577338708241193E-3</v>
      </c>
      <c r="G2091">
        <f t="shared" si="338"/>
        <v>1.6453064520123066E-5</v>
      </c>
      <c r="H2091">
        <f t="shared" si="340"/>
        <v>-5.6741869353442425E-3</v>
      </c>
      <c r="I2091">
        <f t="shared" si="341"/>
        <v>3.2196397377231287E-5</v>
      </c>
      <c r="J2091">
        <f t="shared" si="342"/>
        <v>7.4607201083653847E-6</v>
      </c>
      <c r="K2091">
        <f t="shared" si="343"/>
        <v>2.8262635791499728</v>
      </c>
      <c r="L2091">
        <f t="shared" si="344"/>
        <v>0.783918562784643</v>
      </c>
    </row>
    <row r="2092" spans="1:12" x14ac:dyDescent="0.25">
      <c r="A2092" s="1">
        <v>40820</v>
      </c>
      <c r="B2092">
        <v>1.086838</v>
      </c>
      <c r="C2092">
        <f t="shared" si="335"/>
        <v>2.9418427585353343E-5</v>
      </c>
      <c r="D2092">
        <f t="shared" si="337"/>
        <v>0.83442058652384765</v>
      </c>
      <c r="E2092">
        <f t="shared" si="336"/>
        <v>0.1147798042946121</v>
      </c>
      <c r="F2092">
        <f t="shared" si="339"/>
        <v>-5.0801853243355385E-3</v>
      </c>
      <c r="G2092">
        <f t="shared" si="338"/>
        <v>1.6453064520123066E-5</v>
      </c>
      <c r="H2092">
        <f t="shared" si="340"/>
        <v>-5.0966383888556618E-3</v>
      </c>
      <c r="I2092">
        <f t="shared" si="341"/>
        <v>2.5975722866757237E-5</v>
      </c>
      <c r="J2092">
        <f t="shared" si="342"/>
        <v>1.2212476425279816E-5</v>
      </c>
      <c r="K2092">
        <f t="shared" si="343"/>
        <v>3.6740964838676269</v>
      </c>
      <c r="L2092">
        <f t="shared" si="344"/>
        <v>0.78394826177357235</v>
      </c>
    </row>
    <row r="2093" spans="1:12" x14ac:dyDescent="0.25">
      <c r="A2093" s="1">
        <v>40821</v>
      </c>
      <c r="B2093">
        <v>1.088139</v>
      </c>
      <c r="C2093">
        <f t="shared" si="335"/>
        <v>2.9418427585353343E-5</v>
      </c>
      <c r="D2093">
        <f t="shared" si="337"/>
        <v>0.83447711078109998</v>
      </c>
      <c r="E2093">
        <f t="shared" si="336"/>
        <v>0.11526994739650004</v>
      </c>
      <c r="F2093">
        <f t="shared" si="339"/>
        <v>5.1956152947329332E-4</v>
      </c>
      <c r="G2093">
        <f t="shared" si="338"/>
        <v>1.6453064520123066E-5</v>
      </c>
      <c r="H2093">
        <f t="shared" si="340"/>
        <v>5.031084649531702E-4</v>
      </c>
      <c r="I2093">
        <f t="shared" si="341"/>
        <v>2.5311812750753527E-7</v>
      </c>
      <c r="J2093">
        <f t="shared" si="342"/>
        <v>1.2760065795406327E-5</v>
      </c>
      <c r="K2093">
        <f t="shared" si="343"/>
        <v>4.7057381578544968</v>
      </c>
      <c r="L2093">
        <f t="shared" si="344"/>
        <v>0.78397796188765689</v>
      </c>
    </row>
    <row r="2094" spans="1:12" x14ac:dyDescent="0.25">
      <c r="A2094" s="1">
        <v>40822</v>
      </c>
      <c r="B2094">
        <v>1.082603</v>
      </c>
      <c r="C2094">
        <f t="shared" si="335"/>
        <v>2.9418427585353343E-5</v>
      </c>
      <c r="D2094">
        <f t="shared" si="337"/>
        <v>0.83453363886734655</v>
      </c>
      <c r="E2094">
        <f t="shared" si="336"/>
        <v>0.11302537906698951</v>
      </c>
      <c r="F2094">
        <f t="shared" si="339"/>
        <v>-2.2151499019252285E-3</v>
      </c>
      <c r="G2094">
        <f t="shared" si="338"/>
        <v>1.6453064520123066E-5</v>
      </c>
      <c r="H2094">
        <f t="shared" si="340"/>
        <v>-2.2316029664453518E-3</v>
      </c>
      <c r="I2094">
        <f t="shared" si="341"/>
        <v>4.9800517998476938E-6</v>
      </c>
      <c r="J2094">
        <f t="shared" si="342"/>
        <v>8.6444611383051168E-6</v>
      </c>
      <c r="K2094">
        <f t="shared" si="343"/>
        <v>4.6223086409124052</v>
      </c>
      <c r="L2094">
        <f t="shared" si="344"/>
        <v>0.78400766312693904</v>
      </c>
    </row>
    <row r="2095" spans="1:12" x14ac:dyDescent="0.25">
      <c r="A2095" s="1">
        <v>40823</v>
      </c>
      <c r="B2095">
        <v>1.0871930000000001</v>
      </c>
      <c r="C2095">
        <f t="shared" si="335"/>
        <v>2.9418427585353343E-5</v>
      </c>
      <c r="D2095">
        <f t="shared" si="337"/>
        <v>0.83459017078284681</v>
      </c>
      <c r="E2095">
        <f t="shared" si="336"/>
        <v>0.11483338189505418</v>
      </c>
      <c r="F2095">
        <f t="shared" si="339"/>
        <v>1.8374212556500139E-3</v>
      </c>
      <c r="G2095">
        <f t="shared" si="338"/>
        <v>1.6453064520123066E-5</v>
      </c>
      <c r="H2095">
        <f t="shared" si="340"/>
        <v>1.8209681911298908E-3</v>
      </c>
      <c r="I2095">
        <f t="shared" si="341"/>
        <v>3.3159251531068667E-6</v>
      </c>
      <c r="J2095">
        <f t="shared" si="342"/>
        <v>8.0597327135778777E-6</v>
      </c>
      <c r="K2095">
        <f t="shared" si="343"/>
        <v>4.7396671741622241</v>
      </c>
      <c r="L2095">
        <f t="shared" si="344"/>
        <v>0.78403736549146152</v>
      </c>
    </row>
    <row r="2096" spans="1:12" x14ac:dyDescent="0.25">
      <c r="A2096" s="1">
        <v>40826</v>
      </c>
      <c r="B2096">
        <v>1.079564</v>
      </c>
      <c r="C2096">
        <f t="shared" si="335"/>
        <v>2.9418427585353343E-5</v>
      </c>
      <c r="D2096">
        <f t="shared" si="337"/>
        <v>0.83464670652786022</v>
      </c>
      <c r="E2096">
        <f t="shared" si="336"/>
        <v>0.11174570977878388</v>
      </c>
      <c r="F2096">
        <f t="shared" si="339"/>
        <v>-3.0582536886849324E-3</v>
      </c>
      <c r="G2096">
        <f t="shared" si="338"/>
        <v>1.6453064520123066E-5</v>
      </c>
      <c r="H2096">
        <f t="shared" si="340"/>
        <v>-3.0747067532050556E-3</v>
      </c>
      <c r="I2096">
        <f t="shared" si="341"/>
        <v>9.4538216182047739E-6</v>
      </c>
      <c r="J2096">
        <f t="shared" si="342"/>
        <v>7.5863363719811695E-6</v>
      </c>
      <c r="K2096">
        <f t="shared" si="343"/>
        <v>4.3525601998644294</v>
      </c>
      <c r="L2096">
        <f t="shared" si="344"/>
        <v>0.78406706898126699</v>
      </c>
    </row>
    <row r="2097" spans="1:12" x14ac:dyDescent="0.25">
      <c r="A2097" s="1">
        <v>40827</v>
      </c>
      <c r="B2097">
        <v>1.10595</v>
      </c>
      <c r="C2097">
        <f t="shared" si="335"/>
        <v>2.9418427585353343E-5</v>
      </c>
      <c r="D2097">
        <f t="shared" si="337"/>
        <v>0.83470324610264601</v>
      </c>
      <c r="E2097">
        <f t="shared" si="336"/>
        <v>0.12220339051333506</v>
      </c>
      <c r="F2097">
        <f t="shared" si="339"/>
        <v>1.0487099162136519E-2</v>
      </c>
      <c r="G2097">
        <f t="shared" si="338"/>
        <v>1.6453064520123066E-5</v>
      </c>
      <c r="H2097">
        <f t="shared" si="340"/>
        <v>1.0470646097616396E-2</v>
      </c>
      <c r="I2097">
        <f t="shared" si="341"/>
        <v>1.0963442970152946E-4</v>
      </c>
      <c r="J2097">
        <f t="shared" si="342"/>
        <v>8.4539218312461839E-6</v>
      </c>
      <c r="K2097">
        <f t="shared" si="343"/>
        <v>-1.5627333668003374</v>
      </c>
      <c r="L2097">
        <f t="shared" si="344"/>
        <v>0.78409677359639807</v>
      </c>
    </row>
    <row r="2098" spans="1:12" x14ac:dyDescent="0.25">
      <c r="A2098" s="1">
        <v>40828</v>
      </c>
      <c r="B2098">
        <v>1.1007880000000001</v>
      </c>
      <c r="C2098">
        <f t="shared" si="335"/>
        <v>2.9418427585353343E-5</v>
      </c>
      <c r="D2098">
        <f t="shared" si="337"/>
        <v>0.83475978950746377</v>
      </c>
      <c r="E2098">
        <f t="shared" si="336"/>
        <v>0.12014216567775485</v>
      </c>
      <c r="F2098">
        <f t="shared" si="339"/>
        <v>-2.0318064079948711E-3</v>
      </c>
      <c r="G2098">
        <f t="shared" si="338"/>
        <v>1.6453064520123066E-5</v>
      </c>
      <c r="H2098">
        <f t="shared" si="340"/>
        <v>-2.0482594725149943E-3</v>
      </c>
      <c r="I2098">
        <f t="shared" si="341"/>
        <v>4.1953668667474028E-6</v>
      </c>
      <c r="J2098">
        <f t="shared" si="342"/>
        <v>2.5484882419987895E-5</v>
      </c>
      <c r="K2098">
        <f t="shared" si="343"/>
        <v>4.2874631376013816</v>
      </c>
      <c r="L2098">
        <f t="shared" si="344"/>
        <v>0.78412647933689728</v>
      </c>
    </row>
    <row r="2099" spans="1:12" x14ac:dyDescent="0.25">
      <c r="A2099" s="1">
        <v>40829</v>
      </c>
      <c r="B2099">
        <v>1.117656</v>
      </c>
      <c r="C2099">
        <f t="shared" si="335"/>
        <v>2.9418427585353343E-5</v>
      </c>
      <c r="D2099">
        <f t="shared" si="337"/>
        <v>0.83481633674257294</v>
      </c>
      <c r="E2099">
        <f t="shared" si="336"/>
        <v>0.12671721461589752</v>
      </c>
      <c r="F2099">
        <f t="shared" si="339"/>
        <v>6.6044673657280548E-3</v>
      </c>
      <c r="G2099">
        <f t="shared" si="338"/>
        <v>1.6453064520123066E-5</v>
      </c>
      <c r="H2099">
        <f t="shared" si="340"/>
        <v>6.5880143012079315E-3</v>
      </c>
      <c r="I2099">
        <f t="shared" si="341"/>
        <v>4.340193243292023E-5</v>
      </c>
      <c r="J2099">
        <f t="shared" si="342"/>
        <v>1.3553445002879398E-5</v>
      </c>
      <c r="K2099">
        <f t="shared" si="343"/>
        <v>3.0843561240537887</v>
      </c>
      <c r="L2099">
        <f t="shared" si="344"/>
        <v>0.78415618620280747</v>
      </c>
    </row>
    <row r="2100" spans="1:12" x14ac:dyDescent="0.25">
      <c r="A2100" s="1">
        <v>40830</v>
      </c>
      <c r="B2100">
        <v>1.111605</v>
      </c>
      <c r="C2100">
        <f t="shared" si="335"/>
        <v>2.9418427585353343E-5</v>
      </c>
      <c r="D2100">
        <f t="shared" si="337"/>
        <v>0.83487288780823288</v>
      </c>
      <c r="E2100">
        <f t="shared" si="336"/>
        <v>0.12433013383838384</v>
      </c>
      <c r="F2100">
        <f t="shared" si="339"/>
        <v>-2.3576623499282981E-3</v>
      </c>
      <c r="G2100">
        <f t="shared" si="338"/>
        <v>1.6453064520123066E-5</v>
      </c>
      <c r="H2100">
        <f t="shared" si="340"/>
        <v>-2.3741154144484213E-3</v>
      </c>
      <c r="I2100">
        <f t="shared" si="341"/>
        <v>5.6364240011215993E-6</v>
      </c>
      <c r="J2100">
        <f t="shared" si="342"/>
        <v>1.6120054072241335E-5</v>
      </c>
      <c r="K2100">
        <f t="shared" si="343"/>
        <v>4.4239582393115766</v>
      </c>
      <c r="L2100">
        <f t="shared" si="344"/>
        <v>0.78418589419417106</v>
      </c>
    </row>
    <row r="2101" spans="1:12" x14ac:dyDescent="0.25">
      <c r="A2101" s="1">
        <v>40833</v>
      </c>
      <c r="B2101">
        <v>1.1215790000000001</v>
      </c>
      <c r="C2101">
        <f t="shared" si="335"/>
        <v>2.9418427585353343E-5</v>
      </c>
      <c r="D2101">
        <f t="shared" si="337"/>
        <v>0.83492944270470304</v>
      </c>
      <c r="E2101">
        <f t="shared" si="336"/>
        <v>0.12818009298543082</v>
      </c>
      <c r="F2101">
        <f t="shared" si="339"/>
        <v>3.8793775746322687E-3</v>
      </c>
      <c r="G2101">
        <f t="shared" si="338"/>
        <v>1.6453064520123066E-5</v>
      </c>
      <c r="H2101">
        <f t="shared" si="340"/>
        <v>3.8629245101121455E-3</v>
      </c>
      <c r="I2101">
        <f t="shared" si="341"/>
        <v>1.4922185770825159E-5</v>
      </c>
      <c r="J2101">
        <f t="shared" si="342"/>
        <v>1.0666329367590824E-5</v>
      </c>
      <c r="K2101">
        <f t="shared" si="343"/>
        <v>4.1057711724208001</v>
      </c>
      <c r="L2101">
        <f t="shared" si="344"/>
        <v>0.7842156033110308</v>
      </c>
    </row>
    <row r="2102" spans="1:12" x14ac:dyDescent="0.25">
      <c r="A2102" s="1">
        <v>40834</v>
      </c>
      <c r="B2102">
        <v>1.113462</v>
      </c>
      <c r="C2102">
        <f t="shared" si="335"/>
        <v>2.9418427585353343E-5</v>
      </c>
      <c r="D2102">
        <f t="shared" si="337"/>
        <v>0.83498600143224311</v>
      </c>
      <c r="E2102">
        <f t="shared" si="336"/>
        <v>0.12499620552766638</v>
      </c>
      <c r="F2102">
        <f t="shared" si="339"/>
        <v>-3.1544690301790676E-3</v>
      </c>
      <c r="G2102">
        <f t="shared" si="338"/>
        <v>1.6453064520123066E-5</v>
      </c>
      <c r="H2102">
        <f t="shared" si="340"/>
        <v>-3.1709220946991908E-3</v>
      </c>
      <c r="I2102">
        <f t="shared" si="341"/>
        <v>1.0054746930651504E-5</v>
      </c>
      <c r="J2102">
        <f t="shared" si="342"/>
        <v>1.039648339210347E-5</v>
      </c>
      <c r="K2102">
        <f t="shared" si="343"/>
        <v>4.3345181338720504</v>
      </c>
      <c r="L2102">
        <f t="shared" si="344"/>
        <v>0.78424531355342941</v>
      </c>
    </row>
    <row r="2103" spans="1:12" x14ac:dyDescent="0.25">
      <c r="A2103" s="1">
        <v>40835</v>
      </c>
      <c r="B2103">
        <v>1.1118520000000001</v>
      </c>
      <c r="C2103">
        <f t="shared" si="335"/>
        <v>2.9418427585353343E-5</v>
      </c>
      <c r="D2103">
        <f t="shared" si="337"/>
        <v>0.83504256399111254</v>
      </c>
      <c r="E2103">
        <f t="shared" si="336"/>
        <v>0.12433836860465632</v>
      </c>
      <c r="F2103">
        <f t="shared" si="339"/>
        <v>-6.2841849542467215E-4</v>
      </c>
      <c r="G2103">
        <f t="shared" si="338"/>
        <v>1.6453064520123066E-5</v>
      </c>
      <c r="H2103">
        <f t="shared" si="340"/>
        <v>-6.4487155994479527E-4</v>
      </c>
      <c r="I2103">
        <f t="shared" si="341"/>
        <v>4.1585932882563368E-7</v>
      </c>
      <c r="J2103">
        <f t="shared" si="342"/>
        <v>9.4929549617288498E-6</v>
      </c>
      <c r="K2103">
        <f t="shared" si="343"/>
        <v>4.841638199101042</v>
      </c>
      <c r="L2103">
        <f t="shared" si="344"/>
        <v>0.78427502492140944</v>
      </c>
    </row>
    <row r="2104" spans="1:12" x14ac:dyDescent="0.25">
      <c r="A2104" s="1">
        <v>40836</v>
      </c>
      <c r="B2104">
        <v>1.1075550000000001</v>
      </c>
      <c r="C2104">
        <f t="shared" si="335"/>
        <v>2.9418427585353343E-5</v>
      </c>
      <c r="D2104">
        <f t="shared" si="337"/>
        <v>0.83509913038157069</v>
      </c>
      <c r="E2104">
        <f t="shared" si="336"/>
        <v>0.12262727059282993</v>
      </c>
      <c r="F2104">
        <f t="shared" si="339"/>
        <v>-1.6816795842410706E-3</v>
      </c>
      <c r="G2104">
        <f t="shared" si="338"/>
        <v>1.6453064520123066E-5</v>
      </c>
      <c r="H2104">
        <f t="shared" si="340"/>
        <v>-1.6981326487611936E-3</v>
      </c>
      <c r="I2104">
        <f t="shared" si="341"/>
        <v>2.8836544927887072E-6</v>
      </c>
      <c r="J2104">
        <f t="shared" si="342"/>
        <v>7.5804145868702184E-6</v>
      </c>
      <c r="K2104">
        <f t="shared" si="343"/>
        <v>4.785828526165834</v>
      </c>
      <c r="L2104">
        <f t="shared" si="344"/>
        <v>0.78430473741501339</v>
      </c>
    </row>
    <row r="2105" spans="1:12" x14ac:dyDescent="0.25">
      <c r="A2105" s="1">
        <v>40837</v>
      </c>
      <c r="B2105">
        <v>1.118819</v>
      </c>
      <c r="C2105">
        <f t="shared" si="335"/>
        <v>2.9418427585353343E-5</v>
      </c>
      <c r="D2105">
        <f t="shared" si="337"/>
        <v>0.83515570060387734</v>
      </c>
      <c r="E2105">
        <f t="shared" si="336"/>
        <v>0.12699238316862377</v>
      </c>
      <c r="F2105">
        <f t="shared" si="339"/>
        <v>4.3945310033791721E-3</v>
      </c>
      <c r="G2105">
        <f t="shared" si="338"/>
        <v>1.6453064520123066E-5</v>
      </c>
      <c r="H2105">
        <f t="shared" si="340"/>
        <v>4.3780779388590488E-3</v>
      </c>
      <c r="I2105">
        <f t="shared" si="341"/>
        <v>1.9167566438724296E-5</v>
      </c>
      <c r="J2105">
        <f t="shared" si="342"/>
        <v>7.3540033821546394E-6</v>
      </c>
      <c r="K2105">
        <f t="shared" si="343"/>
        <v>3.687988067692018</v>
      </c>
      <c r="L2105">
        <f t="shared" si="344"/>
        <v>0.78433445103428412</v>
      </c>
    </row>
    <row r="2106" spans="1:12" x14ac:dyDescent="0.25">
      <c r="A2106" s="1">
        <v>40840</v>
      </c>
      <c r="B2106">
        <v>1.1316059999999999</v>
      </c>
      <c r="C2106">
        <f t="shared" si="335"/>
        <v>2.9418427585353343E-5</v>
      </c>
      <c r="D2106">
        <f t="shared" si="337"/>
        <v>0.83521227465829206</v>
      </c>
      <c r="E2106">
        <f t="shared" si="336"/>
        <v>0.13189837321303532</v>
      </c>
      <c r="F2106">
        <f t="shared" si="339"/>
        <v>4.9354084719969576E-3</v>
      </c>
      <c r="G2106">
        <f t="shared" si="338"/>
        <v>1.6453064520123066E-5</v>
      </c>
      <c r="H2106">
        <f t="shared" si="340"/>
        <v>4.9189554074768344E-3</v>
      </c>
      <c r="I2106">
        <f t="shared" si="341"/>
        <v>2.4196122300745591E-5</v>
      </c>
      <c r="J2106">
        <f t="shared" si="342"/>
        <v>9.999584419519655E-6</v>
      </c>
      <c r="K2106">
        <f t="shared" si="343"/>
        <v>3.6276885844288103</v>
      </c>
      <c r="L2106">
        <f t="shared" si="344"/>
        <v>0.78436416577926416</v>
      </c>
    </row>
    <row r="2107" spans="1:12" x14ac:dyDescent="0.25">
      <c r="A2107" s="1">
        <v>40841</v>
      </c>
      <c r="B2107">
        <v>1.135718</v>
      </c>
      <c r="C2107">
        <f t="shared" si="335"/>
        <v>2.9418427585353343E-5</v>
      </c>
      <c r="D2107">
        <f t="shared" si="337"/>
        <v>0.83526885254507433</v>
      </c>
      <c r="E2107">
        <f t="shared" si="336"/>
        <v>0.13344422225274732</v>
      </c>
      <c r="F2107">
        <f t="shared" si="339"/>
        <v>1.5752674672973657E-3</v>
      </c>
      <c r="G2107">
        <f t="shared" si="338"/>
        <v>1.6453064520123066E-5</v>
      </c>
      <c r="H2107">
        <f t="shared" si="340"/>
        <v>1.5588144027772427E-3</v>
      </c>
      <c r="I2107">
        <f t="shared" si="341"/>
        <v>2.4299023423057717E-6</v>
      </c>
      <c r="J2107">
        <f t="shared" si="342"/>
        <v>1.1723552411575192E-5</v>
      </c>
      <c r="K2107">
        <f t="shared" si="343"/>
        <v>4.6543834595525198</v>
      </c>
      <c r="L2107">
        <f t="shared" si="344"/>
        <v>0.78439388164999613</v>
      </c>
    </row>
    <row r="2108" spans="1:12" x14ac:dyDescent="0.25">
      <c r="A2108" s="1">
        <v>40842</v>
      </c>
      <c r="B2108">
        <v>1.138433</v>
      </c>
      <c r="C2108">
        <f t="shared" si="335"/>
        <v>2.9418427585353343E-5</v>
      </c>
      <c r="D2108">
        <f t="shared" si="337"/>
        <v>0.83532543426448369</v>
      </c>
      <c r="E2108">
        <f t="shared" si="336"/>
        <v>0.13445177109651385</v>
      </c>
      <c r="F2108">
        <f t="shared" si="339"/>
        <v>1.0369672713518366E-3</v>
      </c>
      <c r="G2108">
        <f t="shared" si="338"/>
        <v>1.6453064520123066E-5</v>
      </c>
      <c r="H2108">
        <f t="shared" si="340"/>
        <v>1.0205142068317136E-3</v>
      </c>
      <c r="I2108">
        <f t="shared" si="341"/>
        <v>1.0414492463453614E-6</v>
      </c>
      <c r="J2108">
        <f t="shared" si="342"/>
        <v>8.6620194101563243E-6</v>
      </c>
      <c r="K2108">
        <f t="shared" si="343"/>
        <v>4.8492269581630518</v>
      </c>
      <c r="L2108">
        <f t="shared" si="344"/>
        <v>0.78442359864652278</v>
      </c>
    </row>
    <row r="2109" spans="1:12" x14ac:dyDescent="0.25">
      <c r="A2109" s="1">
        <v>40843</v>
      </c>
      <c r="B2109">
        <v>1.134301</v>
      </c>
      <c r="C2109">
        <f t="shared" si="335"/>
        <v>2.9418427585353343E-5</v>
      </c>
      <c r="D2109">
        <f t="shared" si="337"/>
        <v>0.83538201981677984</v>
      </c>
      <c r="E2109">
        <f t="shared" si="336"/>
        <v>0.1328431913800045</v>
      </c>
      <c r="F2109">
        <f t="shared" si="339"/>
        <v>-1.5791612889240469E-3</v>
      </c>
      <c r="G2109">
        <f t="shared" si="338"/>
        <v>1.6453064520123066E-5</v>
      </c>
      <c r="H2109">
        <f t="shared" si="340"/>
        <v>-1.59561435344417E-3</v>
      </c>
      <c r="I2109">
        <f t="shared" si="341"/>
        <v>2.5459851649170566E-6</v>
      </c>
      <c r="J2109">
        <f t="shared" si="342"/>
        <v>7.4074175127242941E-6</v>
      </c>
      <c r="K2109">
        <f t="shared" si="343"/>
        <v>4.8157220492112449</v>
      </c>
      <c r="L2109">
        <f t="shared" si="344"/>
        <v>0.78445331676888674</v>
      </c>
    </row>
    <row r="2110" spans="1:12" x14ac:dyDescent="0.25">
      <c r="A2110" s="1">
        <v>40844</v>
      </c>
      <c r="B2110">
        <v>1.16225</v>
      </c>
      <c r="C2110">
        <f t="shared" si="335"/>
        <v>2.9418427585353343E-5</v>
      </c>
      <c r="D2110">
        <f t="shared" si="337"/>
        <v>0.83543860920222257</v>
      </c>
      <c r="E2110">
        <f t="shared" si="336"/>
        <v>0.14338501285107047</v>
      </c>
      <c r="F2110">
        <f t="shared" si="339"/>
        <v>1.0571239898651344E-2</v>
      </c>
      <c r="G2110">
        <f t="shared" si="338"/>
        <v>1.6453064520123066E-5</v>
      </c>
      <c r="H2110">
        <f t="shared" si="340"/>
        <v>1.0554786834131221E-2</v>
      </c>
      <c r="I2110">
        <f t="shared" si="341"/>
        <v>1.1140352511394976E-4</v>
      </c>
      <c r="J2110">
        <f t="shared" si="342"/>
        <v>7.2397930024609819E-6</v>
      </c>
      <c r="K2110">
        <f t="shared" si="343"/>
        <v>-2.6948131476621873</v>
      </c>
      <c r="L2110">
        <f t="shared" si="344"/>
        <v>0.78448303601713054</v>
      </c>
    </row>
    <row r="2111" spans="1:12" x14ac:dyDescent="0.25">
      <c r="A2111" s="1">
        <v>40847</v>
      </c>
      <c r="B2111">
        <v>1.159689</v>
      </c>
      <c r="C2111">
        <f t="shared" si="335"/>
        <v>2.9418427585353343E-5</v>
      </c>
      <c r="D2111">
        <f t="shared" si="337"/>
        <v>0.83549520242107145</v>
      </c>
      <c r="E2111">
        <f t="shared" si="336"/>
        <v>0.14239757733589686</v>
      </c>
      <c r="F2111">
        <f t="shared" si="339"/>
        <v>-9.5801708758820603E-4</v>
      </c>
      <c r="G2111">
        <f t="shared" si="338"/>
        <v>1.6453064520123066E-5</v>
      </c>
      <c r="H2111">
        <f t="shared" si="340"/>
        <v>-9.7447015210832915E-4</v>
      </c>
      <c r="I2111">
        <f t="shared" si="341"/>
        <v>9.4959207735003016E-7</v>
      </c>
      <c r="J2111">
        <f t="shared" si="342"/>
        <v>2.5374986784560014E-5</v>
      </c>
      <c r="K2111">
        <f t="shared" si="343"/>
        <v>4.3532236038164962</v>
      </c>
      <c r="L2111">
        <f t="shared" si="344"/>
        <v>0.78451275639129692</v>
      </c>
    </row>
    <row r="2112" spans="1:12" x14ac:dyDescent="0.25">
      <c r="A2112" s="1">
        <v>40848</v>
      </c>
      <c r="B2112">
        <v>1.139991</v>
      </c>
      <c r="C2112">
        <f t="shared" si="335"/>
        <v>2.9418427585353343E-5</v>
      </c>
      <c r="D2112">
        <f t="shared" si="337"/>
        <v>0.83555179947358615</v>
      </c>
      <c r="E2112">
        <f t="shared" si="336"/>
        <v>0.13492804382306678</v>
      </c>
      <c r="F2112">
        <f t="shared" si="339"/>
        <v>-7.4401150852446835E-3</v>
      </c>
      <c r="G2112">
        <f t="shared" si="338"/>
        <v>1.6453064520123066E-5</v>
      </c>
      <c r="H2112">
        <f t="shared" si="340"/>
        <v>-7.4565681497648067E-3</v>
      </c>
      <c r="I2112">
        <f t="shared" si="341"/>
        <v>5.5600408572086953E-5</v>
      </c>
      <c r="J2112">
        <f t="shared" si="342"/>
        <v>1.2974337572010338E-5</v>
      </c>
      <c r="K2112">
        <f t="shared" si="343"/>
        <v>2.5646230320066521</v>
      </c>
      <c r="L2112">
        <f t="shared" si="344"/>
        <v>0.78454247789142861</v>
      </c>
    </row>
    <row r="2113" spans="1:12" x14ac:dyDescent="0.25">
      <c r="A2113" s="1">
        <v>40849</v>
      </c>
      <c r="B2113">
        <v>1.1244799999999999</v>
      </c>
      <c r="C2113">
        <f t="shared" si="335"/>
        <v>2.9418427585353343E-5</v>
      </c>
      <c r="D2113">
        <f t="shared" si="337"/>
        <v>0.83560840036002615</v>
      </c>
      <c r="E2113">
        <f t="shared" si="336"/>
        <v>0.12894893819237177</v>
      </c>
      <c r="F2113">
        <f t="shared" si="339"/>
        <v>-5.9496872031096909E-3</v>
      </c>
      <c r="G2113">
        <f t="shared" si="338"/>
        <v>1.6453064520123066E-5</v>
      </c>
      <c r="H2113">
        <f t="shared" si="340"/>
        <v>-5.9661402676298141E-3</v>
      </c>
      <c r="I2113">
        <f t="shared" si="341"/>
        <v>3.5594829693033948E-5</v>
      </c>
      <c r="J2113">
        <f t="shared" si="342"/>
        <v>1.7965114519869887E-5</v>
      </c>
      <c r="K2113">
        <f t="shared" si="343"/>
        <v>3.5539355882131907</v>
      </c>
      <c r="L2113">
        <f t="shared" si="344"/>
        <v>0.78457220051756815</v>
      </c>
    </row>
    <row r="2114" spans="1:12" x14ac:dyDescent="0.25">
      <c r="A2114" s="1">
        <v>40850</v>
      </c>
      <c r="B2114">
        <v>1.1282859999999999</v>
      </c>
      <c r="C2114">
        <f t="shared" ref="C2114:C2177" si="345">P$5</f>
        <v>2.9418427585353343E-5</v>
      </c>
      <c r="D2114">
        <f t="shared" si="337"/>
        <v>0.83566500508065145</v>
      </c>
      <c r="E2114">
        <f t="shared" ref="E2114:E2177" si="346">LOG(B2114) - LOG(D2114)</f>
        <v>0.13038698364767098</v>
      </c>
      <c r="F2114">
        <f t="shared" si="339"/>
        <v>1.4674638828845593E-3</v>
      </c>
      <c r="G2114">
        <f t="shared" si="338"/>
        <v>1.6453064520123066E-5</v>
      </c>
      <c r="H2114">
        <f t="shared" si="340"/>
        <v>1.4510108183644363E-3</v>
      </c>
      <c r="I2114">
        <f t="shared" si="341"/>
        <v>2.1054323950106312E-6</v>
      </c>
      <c r="J2114">
        <f t="shared" si="342"/>
        <v>1.6288943622414294E-5</v>
      </c>
      <c r="K2114">
        <f t="shared" si="343"/>
        <v>4.5289458065521444</v>
      </c>
      <c r="L2114">
        <f t="shared" si="344"/>
        <v>0.78460192426975839</v>
      </c>
    </row>
    <row r="2115" spans="1:12" x14ac:dyDescent="0.25">
      <c r="A2115" s="1">
        <v>40851</v>
      </c>
      <c r="B2115">
        <v>1.13916</v>
      </c>
      <c r="C2115">
        <f t="shared" si="345"/>
        <v>2.9418427585353343E-5</v>
      </c>
      <c r="D2115">
        <f t="shared" ref="D2115:D2178" si="347">POWER(10,LOG(D2114)+$C2115)</f>
        <v>0.83572161363572173</v>
      </c>
      <c r="E2115">
        <f t="shared" si="346"/>
        <v>0.13452309277907837</v>
      </c>
      <c r="F2115">
        <f t="shared" si="339"/>
        <v>4.1655275589927709E-3</v>
      </c>
      <c r="G2115">
        <f t="shared" ref="G2115:G2178" si="348">S$4</f>
        <v>1.6453064520123066E-5</v>
      </c>
      <c r="H2115">
        <f t="shared" si="340"/>
        <v>4.1490744944726477E-3</v>
      </c>
      <c r="I2115">
        <f t="shared" si="341"/>
        <v>1.7214819160683456E-5</v>
      </c>
      <c r="J2115">
        <f t="shared" si="342"/>
        <v>1.0132675933088495E-5</v>
      </c>
      <c r="K2115">
        <f t="shared" si="343"/>
        <v>3.981463495936016</v>
      </c>
      <c r="L2115">
        <f t="shared" si="344"/>
        <v>0.78463164914804184</v>
      </c>
    </row>
    <row r="2116" spans="1:12" x14ac:dyDescent="0.25">
      <c r="A2116" s="1">
        <v>40854</v>
      </c>
      <c r="B2116">
        <v>1.1222080000000001</v>
      </c>
      <c r="C2116">
        <f t="shared" si="345"/>
        <v>2.9418427585353343E-5</v>
      </c>
      <c r="D2116">
        <f t="shared" si="347"/>
        <v>0.83577822602549667</v>
      </c>
      <c r="E2116">
        <f t="shared" si="346"/>
        <v>0.12798230780880693</v>
      </c>
      <c r="F2116">
        <f t="shared" ref="F2116:F2179" si="349">LOG(B2116)-LOG(B2115)</f>
        <v>-6.5113665426860673E-3</v>
      </c>
      <c r="G2116">
        <f t="shared" si="348"/>
        <v>1.6453064520123066E-5</v>
      </c>
      <c r="H2116">
        <f t="shared" ref="H2116:H2179" si="350">F2116-G2116</f>
        <v>-6.5278196072061905E-3</v>
      </c>
      <c r="I2116">
        <f t="shared" ref="I2116:I2179" si="351">H2116*H2116</f>
        <v>4.2612428824225584E-5</v>
      </c>
      <c r="J2116">
        <f t="shared" ref="J2116:J2179" si="352">S$7+S$5*I2115+S$6*J2115</f>
        <v>1.0601360629267245E-5</v>
      </c>
      <c r="K2116">
        <f t="shared" ref="K2116:K2179" si="353">-0.5*LN(2*PI()*J2116)-I2116/2/J2116</f>
        <v>2.7985633167517641</v>
      </c>
      <c r="L2116">
        <f t="shared" ref="L2116:L2179" si="354">POWER(10,LOG(L2115)+$G2116)</f>
        <v>0.78466137515246115</v>
      </c>
    </row>
    <row r="2117" spans="1:12" x14ac:dyDescent="0.25">
      <c r="A2117" s="1">
        <v>40855</v>
      </c>
      <c r="B2117">
        <v>1.109632</v>
      </c>
      <c r="C2117">
        <f t="shared" si="345"/>
        <v>2.9418427585353343E-5</v>
      </c>
      <c r="D2117">
        <f t="shared" si="347"/>
        <v>0.83583484225023608</v>
      </c>
      <c r="E2117">
        <f t="shared" si="346"/>
        <v>0.12305850160216937</v>
      </c>
      <c r="F2117">
        <f t="shared" si="349"/>
        <v>-4.8943877790521839E-3</v>
      </c>
      <c r="G2117">
        <f t="shared" si="348"/>
        <v>1.6453064520123066E-5</v>
      </c>
      <c r="H2117">
        <f t="shared" si="350"/>
        <v>-4.9108408435723071E-3</v>
      </c>
      <c r="I2117">
        <f t="shared" si="351"/>
        <v>2.4116357790897971E-5</v>
      </c>
      <c r="J2117">
        <f t="shared" si="352"/>
        <v>1.5002099367384727E-5</v>
      </c>
      <c r="K2117">
        <f t="shared" si="353"/>
        <v>3.8309555715358345</v>
      </c>
      <c r="L2117">
        <f t="shared" si="354"/>
        <v>0.78469110228305905</v>
      </c>
    </row>
    <row r="2118" spans="1:12" x14ac:dyDescent="0.25">
      <c r="A2118" s="1">
        <v>40856</v>
      </c>
      <c r="B2118">
        <v>1.117656</v>
      </c>
      <c r="C2118">
        <f t="shared" si="345"/>
        <v>2.9418427585353343E-5</v>
      </c>
      <c r="D2118">
        <f t="shared" si="347"/>
        <v>0.83589146231019962</v>
      </c>
      <c r="E2118">
        <f t="shared" si="346"/>
        <v>0.12615826449177575</v>
      </c>
      <c r="F2118">
        <f t="shared" si="349"/>
        <v>3.1291813171917121E-3</v>
      </c>
      <c r="G2118">
        <f t="shared" si="348"/>
        <v>1.6453064520123066E-5</v>
      </c>
      <c r="H2118">
        <f t="shared" si="350"/>
        <v>3.1127282526715889E-3</v>
      </c>
      <c r="I2118">
        <f t="shared" si="351"/>
        <v>9.6890771749799228E-6</v>
      </c>
      <c r="J2118">
        <f t="shared" si="352"/>
        <v>1.338110462533067E-5</v>
      </c>
      <c r="K2118">
        <f t="shared" si="353"/>
        <v>4.3298516926266366</v>
      </c>
      <c r="L2118">
        <f t="shared" si="354"/>
        <v>0.78472083053987807</v>
      </c>
    </row>
    <row r="2119" spans="1:12" x14ac:dyDescent="0.25">
      <c r="A2119" s="1">
        <v>40857</v>
      </c>
      <c r="B2119">
        <v>1.0980559999999999</v>
      </c>
      <c r="C2119">
        <f t="shared" si="345"/>
        <v>2.9418427585353343E-5</v>
      </c>
      <c r="D2119">
        <f t="shared" si="347"/>
        <v>0.8359480862056472</v>
      </c>
      <c r="E2119">
        <f t="shared" si="346"/>
        <v>0.11844518150657118</v>
      </c>
      <c r="F2119">
        <f t="shared" si="349"/>
        <v>-7.6836645576192422E-3</v>
      </c>
      <c r="G2119">
        <f t="shared" si="348"/>
        <v>1.6453064520123066E-5</v>
      </c>
      <c r="H2119">
        <f t="shared" si="350"/>
        <v>-7.7001176221393654E-3</v>
      </c>
      <c r="I2119">
        <f t="shared" si="351"/>
        <v>5.9291811394781196E-5</v>
      </c>
      <c r="J2119">
        <f t="shared" si="352"/>
        <v>1.0428736246208773E-5</v>
      </c>
      <c r="K2119">
        <f t="shared" si="353"/>
        <v>1.9738210444699984</v>
      </c>
      <c r="L2119">
        <f t="shared" si="354"/>
        <v>0.78475055992296106</v>
      </c>
    </row>
    <row r="2120" spans="1:12" x14ac:dyDescent="0.25">
      <c r="A2120" s="1">
        <v>40858</v>
      </c>
      <c r="B2120">
        <v>1.104033</v>
      </c>
      <c r="C2120">
        <f t="shared" si="345"/>
        <v>2.9418427585353343E-5</v>
      </c>
      <c r="D2120">
        <f t="shared" si="347"/>
        <v>0.83600471393683873</v>
      </c>
      <c r="E2120">
        <f t="shared" si="346"/>
        <v>0.12077332854779238</v>
      </c>
      <c r="F2120">
        <f t="shared" si="349"/>
        <v>2.3575654688065689E-3</v>
      </c>
      <c r="G2120">
        <f t="shared" si="348"/>
        <v>1.6453064520123066E-5</v>
      </c>
      <c r="H2120">
        <f t="shared" si="350"/>
        <v>2.3411124042864457E-3</v>
      </c>
      <c r="I2120">
        <f t="shared" si="351"/>
        <v>5.4808072895038624E-6</v>
      </c>
      <c r="J2120">
        <f t="shared" si="352"/>
        <v>1.7731732740959329E-5</v>
      </c>
      <c r="K2120">
        <f t="shared" si="353"/>
        <v>4.3965908339990456</v>
      </c>
      <c r="L2120">
        <f t="shared" si="354"/>
        <v>0.78478029043235054</v>
      </c>
    </row>
    <row r="2121" spans="1:12" x14ac:dyDescent="0.25">
      <c r="A2121" s="1">
        <v>40861</v>
      </c>
      <c r="B2121">
        <v>1.1121000000000001</v>
      </c>
      <c r="C2121">
        <f t="shared" si="345"/>
        <v>2.9418427585353343E-5</v>
      </c>
      <c r="D2121">
        <f t="shared" si="347"/>
        <v>0.83606134550403388</v>
      </c>
      <c r="E2121">
        <f t="shared" si="346"/>
        <v>0.12390569604173293</v>
      </c>
      <c r="F2121">
        <f t="shared" si="349"/>
        <v>3.1617859215259114E-3</v>
      </c>
      <c r="G2121">
        <f t="shared" si="348"/>
        <v>1.6453064520123066E-5</v>
      </c>
      <c r="H2121">
        <f t="shared" si="350"/>
        <v>3.1453328570057882E-3</v>
      </c>
      <c r="I2121">
        <f t="shared" si="351"/>
        <v>9.8931187813601936E-6</v>
      </c>
      <c r="J2121">
        <f t="shared" si="352"/>
        <v>1.117863836080115E-5</v>
      </c>
      <c r="K2121">
        <f t="shared" si="353"/>
        <v>4.3393133458661408</v>
      </c>
      <c r="L2121">
        <f t="shared" si="354"/>
        <v>0.78481002206808925</v>
      </c>
    </row>
    <row r="2122" spans="1:12" x14ac:dyDescent="0.25">
      <c r="A2122" s="1">
        <v>40862</v>
      </c>
      <c r="B2122">
        <v>1.1008370000000001</v>
      </c>
      <c r="C2122">
        <f t="shared" si="345"/>
        <v>2.9418427585353343E-5</v>
      </c>
      <c r="D2122">
        <f t="shared" si="347"/>
        <v>0.83611798090749267</v>
      </c>
      <c r="E2122">
        <f t="shared" si="346"/>
        <v>0.11945545498181467</v>
      </c>
      <c r="F2122">
        <f t="shared" si="349"/>
        <v>-4.4208226323328437E-3</v>
      </c>
      <c r="G2122">
        <f t="shared" si="348"/>
        <v>1.6453064520123066E-5</v>
      </c>
      <c r="H2122">
        <f t="shared" si="350"/>
        <v>-4.4372756968529669E-3</v>
      </c>
      <c r="I2122">
        <f t="shared" si="351"/>
        <v>1.9689415609881983E-5</v>
      </c>
      <c r="J2122">
        <f t="shared" si="352"/>
        <v>9.7271915585784107E-6</v>
      </c>
      <c r="K2122">
        <f t="shared" si="353"/>
        <v>3.8392729269355677</v>
      </c>
      <c r="L2122">
        <f t="shared" si="354"/>
        <v>0.78483975483021995</v>
      </c>
    </row>
    <row r="2123" spans="1:12" x14ac:dyDescent="0.25">
      <c r="A2123" s="1">
        <v>40863</v>
      </c>
      <c r="B2123">
        <v>1.0896809999999999</v>
      </c>
      <c r="C2123">
        <f t="shared" si="345"/>
        <v>2.9418427585353343E-5</v>
      </c>
      <c r="D2123">
        <f t="shared" si="347"/>
        <v>0.83617462014747468</v>
      </c>
      <c r="E2123">
        <f t="shared" si="346"/>
        <v>0.11500239691349101</v>
      </c>
      <c r="F2123">
        <f t="shared" si="349"/>
        <v>-4.4236396407383582E-3</v>
      </c>
      <c r="G2123">
        <f t="shared" si="348"/>
        <v>1.6453064520123066E-5</v>
      </c>
      <c r="H2123">
        <f t="shared" si="350"/>
        <v>-4.4400927052584815E-3</v>
      </c>
      <c r="I2123">
        <f t="shared" si="351"/>
        <v>1.9714423231289582E-5</v>
      </c>
      <c r="J2123">
        <f t="shared" si="352"/>
        <v>1.0879455243963232E-5</v>
      </c>
      <c r="K2123">
        <f t="shared" si="353"/>
        <v>3.8893395808479942</v>
      </c>
      <c r="L2123">
        <f t="shared" si="354"/>
        <v>0.78486948871878515</v>
      </c>
    </row>
    <row r="2124" spans="1:12" x14ac:dyDescent="0.25">
      <c r="A2124" s="1">
        <v>40864</v>
      </c>
      <c r="B2124">
        <v>1.0851869999999999</v>
      </c>
      <c r="C2124">
        <f t="shared" si="345"/>
        <v>2.9418427585353343E-5</v>
      </c>
      <c r="D2124">
        <f t="shared" si="347"/>
        <v>0.83623126322424013</v>
      </c>
      <c r="E2124">
        <f t="shared" si="346"/>
        <v>0.11317818249879155</v>
      </c>
      <c r="F2124">
        <f t="shared" si="349"/>
        <v>-1.7947959871140937E-3</v>
      </c>
      <c r="G2124">
        <f t="shared" si="348"/>
        <v>1.6453064520123066E-5</v>
      </c>
      <c r="H2124">
        <f t="shared" si="350"/>
        <v>-1.8112490516342167E-3</v>
      </c>
      <c r="I2124">
        <f t="shared" si="351"/>
        <v>3.2806231270458492E-6</v>
      </c>
      <c r="J2124">
        <f t="shared" si="352"/>
        <v>1.126849993557468E-5</v>
      </c>
      <c r="K2124">
        <f t="shared" si="353"/>
        <v>4.6322450396118615</v>
      </c>
      <c r="L2124">
        <f t="shared" si="354"/>
        <v>0.7848992237338277</v>
      </c>
    </row>
    <row r="2125" spans="1:12" x14ac:dyDescent="0.25">
      <c r="A2125" s="1">
        <v>40865</v>
      </c>
      <c r="B2125">
        <v>1.084716</v>
      </c>
      <c r="C2125">
        <f t="shared" si="345"/>
        <v>2.9418427585353343E-5</v>
      </c>
      <c r="D2125">
        <f t="shared" si="347"/>
        <v>0.83628791013804882</v>
      </c>
      <c r="E2125">
        <f t="shared" si="346"/>
        <v>0.11296022780558609</v>
      </c>
      <c r="F2125">
        <f t="shared" si="349"/>
        <v>-1.8853626562007064E-4</v>
      </c>
      <c r="G2125">
        <f t="shared" si="348"/>
        <v>1.6453064520123066E-5</v>
      </c>
      <c r="H2125">
        <f t="shared" si="350"/>
        <v>-2.0498933014019371E-4</v>
      </c>
      <c r="I2125">
        <f t="shared" si="351"/>
        <v>4.2020625471325328E-8</v>
      </c>
      <c r="J2125">
        <f t="shared" si="352"/>
        <v>8.6521920297015793E-6</v>
      </c>
      <c r="K2125">
        <f t="shared" si="353"/>
        <v>4.9074820719203496</v>
      </c>
      <c r="L2125">
        <f t="shared" si="354"/>
        <v>0.78492895987539024</v>
      </c>
    </row>
    <row r="2126" spans="1:12" x14ac:dyDescent="0.25">
      <c r="A2126" s="1">
        <v>40868</v>
      </c>
      <c r="B2126">
        <v>1.0915239999999999</v>
      </c>
      <c r="C2126">
        <f t="shared" si="345"/>
        <v>2.9418427585353343E-5</v>
      </c>
      <c r="D2126">
        <f t="shared" si="347"/>
        <v>0.83634456088916054</v>
      </c>
      <c r="E2126">
        <f t="shared" si="346"/>
        <v>0.11564805240081508</v>
      </c>
      <c r="F2126">
        <f t="shared" si="349"/>
        <v>2.717243022814321E-3</v>
      </c>
      <c r="G2126">
        <f t="shared" si="348"/>
        <v>1.6453064520123066E-5</v>
      </c>
      <c r="H2126">
        <f t="shared" si="350"/>
        <v>2.7007899582941978E-3</v>
      </c>
      <c r="I2126">
        <f t="shared" si="351"/>
        <v>7.2942663988227748E-6</v>
      </c>
      <c r="J2126">
        <f t="shared" si="352"/>
        <v>7.2371205849034697E-6</v>
      </c>
      <c r="K2126">
        <f t="shared" si="353"/>
        <v>4.4952569324579219</v>
      </c>
      <c r="L2126">
        <f t="shared" si="354"/>
        <v>0.7849586971435154</v>
      </c>
    </row>
    <row r="2127" spans="1:12" x14ac:dyDescent="0.25">
      <c r="A2127" s="1">
        <v>40869</v>
      </c>
      <c r="B2127">
        <v>1.0898000000000001</v>
      </c>
      <c r="C2127">
        <f t="shared" si="345"/>
        <v>2.9418427585353343E-5</v>
      </c>
      <c r="D2127">
        <f t="shared" si="347"/>
        <v>0.8364012154778353</v>
      </c>
      <c r="E2127">
        <f t="shared" si="346"/>
        <v>0.1149321482950847</v>
      </c>
      <c r="F2127">
        <f t="shared" si="349"/>
        <v>-6.8648567814503375E-4</v>
      </c>
      <c r="G2127">
        <f t="shared" si="348"/>
        <v>1.6453064520123066E-5</v>
      </c>
      <c r="H2127">
        <f t="shared" si="350"/>
        <v>-7.0293874266515687E-4</v>
      </c>
      <c r="I2127">
        <f t="shared" si="351"/>
        <v>4.941228759396716E-7</v>
      </c>
      <c r="J2127">
        <f t="shared" si="352"/>
        <v>7.976397611392739E-6</v>
      </c>
      <c r="K2127">
        <f t="shared" si="353"/>
        <v>4.9195992421017927</v>
      </c>
      <c r="L2127">
        <f t="shared" si="354"/>
        <v>0.78498843553824582</v>
      </c>
    </row>
    <row r="2128" spans="1:12" x14ac:dyDescent="0.25">
      <c r="A2128" s="1">
        <v>40870</v>
      </c>
      <c r="B2128">
        <v>1.0949420000000001</v>
      </c>
      <c r="C2128">
        <f t="shared" si="345"/>
        <v>2.9418427585353343E-5</v>
      </c>
      <c r="D2128">
        <f t="shared" si="347"/>
        <v>0.83645787390433324</v>
      </c>
      <c r="E2128">
        <f t="shared" si="346"/>
        <v>0.11694704114031171</v>
      </c>
      <c r="F2128">
        <f t="shared" si="349"/>
        <v>2.0443112728124116E-3</v>
      </c>
      <c r="G2128">
        <f t="shared" si="348"/>
        <v>1.6453064520123066E-5</v>
      </c>
      <c r="H2128">
        <f t="shared" si="350"/>
        <v>2.0278582082922884E-3</v>
      </c>
      <c r="I2128">
        <f t="shared" si="351"/>
        <v>4.1122089129384104E-6</v>
      </c>
      <c r="J2128">
        <f t="shared" si="352"/>
        <v>7.0869504202010232E-6</v>
      </c>
      <c r="K2128">
        <f t="shared" si="353"/>
        <v>4.7195637653267983</v>
      </c>
      <c r="L2128">
        <f t="shared" si="354"/>
        <v>0.78501817505962412</v>
      </c>
    </row>
    <row r="2129" spans="1:12" x14ac:dyDescent="0.25">
      <c r="A2129" s="1">
        <v>40871</v>
      </c>
      <c r="B2129">
        <v>1.0874170000000001</v>
      </c>
      <c r="C2129">
        <f t="shared" si="345"/>
        <v>2.9418427585353343E-5</v>
      </c>
      <c r="D2129">
        <f t="shared" si="347"/>
        <v>0.83651453616891402</v>
      </c>
      <c r="E2129">
        <f t="shared" si="346"/>
        <v>0.11392262607998549</v>
      </c>
      <c r="F2129">
        <f t="shared" si="349"/>
        <v>-2.994996632740915E-3</v>
      </c>
      <c r="G2129">
        <f t="shared" si="348"/>
        <v>1.6453064520123066E-5</v>
      </c>
      <c r="H2129">
        <f t="shared" si="350"/>
        <v>-3.0114496972610382E-3</v>
      </c>
      <c r="I2129">
        <f t="shared" si="351"/>
        <v>9.0688292791335986E-6</v>
      </c>
      <c r="J2129">
        <f t="shared" si="352"/>
        <v>7.3944859498636711E-6</v>
      </c>
      <c r="K2129">
        <f t="shared" si="353"/>
        <v>4.3752337877349579</v>
      </c>
      <c r="L2129">
        <f t="shared" si="354"/>
        <v>0.78504791570769317</v>
      </c>
    </row>
    <row r="2130" spans="1:12" x14ac:dyDescent="0.25">
      <c r="A2130" s="1">
        <v>40872</v>
      </c>
      <c r="B2130">
        <v>1.0863659999999999</v>
      </c>
      <c r="C2130">
        <f t="shared" si="345"/>
        <v>2.9418427585353343E-5</v>
      </c>
      <c r="D2130">
        <f t="shared" si="347"/>
        <v>0.83657120227183779</v>
      </c>
      <c r="E2130">
        <f t="shared" si="346"/>
        <v>0.11347325447763831</v>
      </c>
      <c r="F2130">
        <f t="shared" si="349"/>
        <v>-4.1995317476187233E-4</v>
      </c>
      <c r="G2130">
        <f t="shared" si="348"/>
        <v>1.6453064520123066E-5</v>
      </c>
      <c r="H2130">
        <f t="shared" si="350"/>
        <v>-4.3640623928199539E-4</v>
      </c>
      <c r="I2130">
        <f t="shared" si="351"/>
        <v>1.9045040568425421E-7</v>
      </c>
      <c r="J2130">
        <f t="shared" si="352"/>
        <v>8.325506128649202E-6</v>
      </c>
      <c r="K2130">
        <f t="shared" si="353"/>
        <v>4.9177170632204765</v>
      </c>
      <c r="L2130">
        <f t="shared" si="354"/>
        <v>0.78507765748249547</v>
      </c>
    </row>
    <row r="2131" spans="1:12" x14ac:dyDescent="0.25">
      <c r="A2131" s="1">
        <v>40875</v>
      </c>
      <c r="B2131">
        <v>1.0779350000000001</v>
      </c>
      <c r="C2131">
        <f t="shared" si="345"/>
        <v>2.9418427585353343E-5</v>
      </c>
      <c r="D2131">
        <f t="shared" si="347"/>
        <v>0.83662787221336476</v>
      </c>
      <c r="E2131">
        <f t="shared" si="346"/>
        <v>0.1100602444903583</v>
      </c>
      <c r="F2131">
        <f t="shared" si="349"/>
        <v>-3.3835915596946084E-3</v>
      </c>
      <c r="G2131">
        <f t="shared" si="348"/>
        <v>1.6453064520123066E-5</v>
      </c>
      <c r="H2131">
        <f t="shared" si="350"/>
        <v>-3.4000446242147316E-3</v>
      </c>
      <c r="I2131">
        <f t="shared" si="351"/>
        <v>1.1560303446651496E-5</v>
      </c>
      <c r="J2131">
        <f t="shared" si="352"/>
        <v>7.1528088711114653E-6</v>
      </c>
      <c r="K2131">
        <f t="shared" si="353"/>
        <v>4.196968812550228</v>
      </c>
      <c r="L2131">
        <f t="shared" si="354"/>
        <v>0.78510740038407378</v>
      </c>
    </row>
    <row r="2132" spans="1:12" x14ac:dyDescent="0.25">
      <c r="A2132" s="1">
        <v>40876</v>
      </c>
      <c r="B2132">
        <v>1.0837760000000001</v>
      </c>
      <c r="C2132">
        <f t="shared" si="345"/>
        <v>2.9418427585353343E-5</v>
      </c>
      <c r="D2132">
        <f t="shared" si="347"/>
        <v>0.83668454599375464</v>
      </c>
      <c r="E2132">
        <f t="shared" si="346"/>
        <v>0.11237778200859079</v>
      </c>
      <c r="F2132">
        <f t="shared" si="349"/>
        <v>2.3469559458178246E-3</v>
      </c>
      <c r="G2132">
        <f t="shared" si="348"/>
        <v>1.6453064520123066E-5</v>
      </c>
      <c r="H2132">
        <f t="shared" si="350"/>
        <v>2.3305028812977014E-3</v>
      </c>
      <c r="I2132">
        <f t="shared" si="351"/>
        <v>5.4312436797368885E-6</v>
      </c>
      <c r="J2132">
        <f t="shared" si="352"/>
        <v>8.6611341797574223E-6</v>
      </c>
      <c r="K2132">
        <f t="shared" si="353"/>
        <v>4.5958527701015042</v>
      </c>
      <c r="L2132">
        <f t="shared" si="354"/>
        <v>0.78513714441247084</v>
      </c>
    </row>
    <row r="2133" spans="1:12" x14ac:dyDescent="0.25">
      <c r="A2133" s="1">
        <v>40877</v>
      </c>
      <c r="B2133">
        <v>1.0855520000000001</v>
      </c>
      <c r="C2133">
        <f t="shared" si="345"/>
        <v>2.9418427585353343E-5</v>
      </c>
      <c r="D2133">
        <f t="shared" si="347"/>
        <v>0.83674122361326764</v>
      </c>
      <c r="E2133">
        <f t="shared" si="346"/>
        <v>0.11305946597970454</v>
      </c>
      <c r="F2133">
        <f t="shared" si="349"/>
        <v>7.1110239869909275E-4</v>
      </c>
      <c r="G2133">
        <f t="shared" si="348"/>
        <v>1.6453064520123066E-5</v>
      </c>
      <c r="H2133">
        <f t="shared" si="350"/>
        <v>6.9464933417896964E-4</v>
      </c>
      <c r="I2133">
        <f t="shared" si="351"/>
        <v>4.8253769747528585E-7</v>
      </c>
      <c r="J2133">
        <f t="shared" si="352"/>
        <v>8.1407003161488895E-6</v>
      </c>
      <c r="K2133">
        <f t="shared" si="353"/>
        <v>4.9107412827690267</v>
      </c>
      <c r="L2133">
        <f t="shared" si="354"/>
        <v>0.78516688956772929</v>
      </c>
    </row>
    <row r="2134" spans="1:12" x14ac:dyDescent="0.25">
      <c r="A2134" s="1">
        <v>40878</v>
      </c>
      <c r="B2134">
        <v>1.0944389999999999</v>
      </c>
      <c r="C2134">
        <f t="shared" si="345"/>
        <v>2.9418427585353343E-5</v>
      </c>
      <c r="D2134">
        <f t="shared" si="347"/>
        <v>0.83679790507216378</v>
      </c>
      <c r="E2134">
        <f t="shared" si="346"/>
        <v>0.11657097633710338</v>
      </c>
      <c r="F2134">
        <f t="shared" si="349"/>
        <v>3.5409287849841875E-3</v>
      </c>
      <c r="G2134">
        <f t="shared" si="348"/>
        <v>1.6453064520123066E-5</v>
      </c>
      <c r="H2134">
        <f t="shared" si="350"/>
        <v>3.5244757204640643E-3</v>
      </c>
      <c r="I2134">
        <f t="shared" si="351"/>
        <v>1.2421929104140685E-5</v>
      </c>
      <c r="J2134">
        <f t="shared" si="352"/>
        <v>7.1398928931174796E-6</v>
      </c>
      <c r="K2134">
        <f t="shared" si="353"/>
        <v>4.1360718183747798</v>
      </c>
      <c r="L2134">
        <f t="shared" si="354"/>
        <v>0.78519663584989186</v>
      </c>
    </row>
    <row r="2135" spans="1:12" x14ac:dyDescent="0.25">
      <c r="A2135" s="1">
        <v>40879</v>
      </c>
      <c r="B2135">
        <v>1.092263</v>
      </c>
      <c r="C2135">
        <f t="shared" si="345"/>
        <v>2.9418427585353343E-5</v>
      </c>
      <c r="D2135">
        <f t="shared" si="347"/>
        <v>0.8368545903707032</v>
      </c>
      <c r="E2135">
        <f t="shared" si="346"/>
        <v>0.11567721964618441</v>
      </c>
      <c r="F2135">
        <f t="shared" si="349"/>
        <v>-8.6433826333361802E-4</v>
      </c>
      <c r="G2135">
        <f t="shared" si="348"/>
        <v>1.6453064520123066E-5</v>
      </c>
      <c r="H2135">
        <f t="shared" si="350"/>
        <v>-8.8079132785374113E-4</v>
      </c>
      <c r="I2135">
        <f t="shared" si="351"/>
        <v>7.7579336322235654E-7</v>
      </c>
      <c r="J2135">
        <f t="shared" si="352"/>
        <v>8.8008063854081075E-6</v>
      </c>
      <c r="K2135">
        <f t="shared" si="353"/>
        <v>4.8573199402283604</v>
      </c>
      <c r="L2135">
        <f t="shared" si="354"/>
        <v>0.78522638325900118</v>
      </c>
    </row>
    <row r="2136" spans="1:12" x14ac:dyDescent="0.25">
      <c r="A2136" s="1">
        <v>40882</v>
      </c>
      <c r="B2136">
        <v>1.086803</v>
      </c>
      <c r="C2136">
        <f t="shared" si="345"/>
        <v>2.9418427585353343E-5</v>
      </c>
      <c r="D2136">
        <f t="shared" si="347"/>
        <v>0.8369112795091459</v>
      </c>
      <c r="E2136">
        <f t="shared" si="346"/>
        <v>0.11347140744832596</v>
      </c>
      <c r="F2136">
        <f t="shared" si="349"/>
        <v>-2.1763937702731148E-3</v>
      </c>
      <c r="G2136">
        <f t="shared" si="348"/>
        <v>1.6453064520123066E-5</v>
      </c>
      <c r="H2136">
        <f t="shared" si="350"/>
        <v>-2.192846834793238E-3</v>
      </c>
      <c r="I2136">
        <f t="shared" si="351"/>
        <v>4.808577240862723E-6</v>
      </c>
      <c r="J2136">
        <f t="shared" si="352"/>
        <v>7.4093797680563879E-6</v>
      </c>
      <c r="K2136">
        <f t="shared" si="353"/>
        <v>4.6629508173336829</v>
      </c>
      <c r="L2136">
        <f t="shared" si="354"/>
        <v>0.7852561317950999</v>
      </c>
    </row>
    <row r="2137" spans="1:12" x14ac:dyDescent="0.25">
      <c r="A2137" s="1">
        <v>40883</v>
      </c>
      <c r="B2137">
        <v>1.0850690000000001</v>
      </c>
      <c r="C2137">
        <f t="shared" si="345"/>
        <v>2.9418427585353343E-5</v>
      </c>
      <c r="D2137">
        <f t="shared" si="347"/>
        <v>0.83696797248775212</v>
      </c>
      <c r="E2137">
        <f t="shared" si="346"/>
        <v>0.11274851648494813</v>
      </c>
      <c r="F2137">
        <f t="shared" si="349"/>
        <v>-6.9347253579246648E-4</v>
      </c>
      <c r="G2137">
        <f t="shared" si="348"/>
        <v>1.6453064520123066E-5</v>
      </c>
      <c r="H2137">
        <f t="shared" si="350"/>
        <v>-7.099256003125896E-4</v>
      </c>
      <c r="I2137">
        <f t="shared" si="351"/>
        <v>5.0399435797919076E-7</v>
      </c>
      <c r="J2137">
        <f t="shared" si="352"/>
        <v>7.6185501378111391E-6</v>
      </c>
      <c r="K2137">
        <f t="shared" si="353"/>
        <v>4.9404469158223794</v>
      </c>
      <c r="L2137">
        <f t="shared" si="354"/>
        <v>0.78528588145823075</v>
      </c>
    </row>
    <row r="2138" spans="1:12" x14ac:dyDescent="0.25">
      <c r="A2138" s="1">
        <v>40884</v>
      </c>
      <c r="B2138">
        <v>1.080964</v>
      </c>
      <c r="C2138">
        <f t="shared" si="345"/>
        <v>2.9418427585353343E-5</v>
      </c>
      <c r="D2138">
        <f t="shared" si="347"/>
        <v>0.83702466930678188</v>
      </c>
      <c r="E2138">
        <f t="shared" si="346"/>
        <v>0.1110729726450531</v>
      </c>
      <c r="F2138">
        <f t="shared" si="349"/>
        <v>-1.6461254123096986E-3</v>
      </c>
      <c r="G2138">
        <f t="shared" si="348"/>
        <v>1.6453064520123066E-5</v>
      </c>
      <c r="H2138">
        <f t="shared" si="350"/>
        <v>-1.6625784768298216E-3</v>
      </c>
      <c r="I2138">
        <f t="shared" si="351"/>
        <v>2.7641671916177693E-6</v>
      </c>
      <c r="J2138">
        <f t="shared" si="352"/>
        <v>6.9690760066342188E-6</v>
      </c>
      <c r="K2138">
        <f t="shared" si="353"/>
        <v>4.8197588017210364</v>
      </c>
      <c r="L2138">
        <f t="shared" si="354"/>
        <v>0.78531563224843659</v>
      </c>
    </row>
    <row r="2139" spans="1:12" x14ac:dyDescent="0.25">
      <c r="A2139" s="1">
        <v>40885</v>
      </c>
      <c r="B2139">
        <v>1.082052</v>
      </c>
      <c r="C2139">
        <f t="shared" si="345"/>
        <v>2.9418427585353343E-5</v>
      </c>
      <c r="D2139">
        <f t="shared" si="347"/>
        <v>0.8370813699664954</v>
      </c>
      <c r="E2139">
        <f t="shared" si="346"/>
        <v>0.11148045568852569</v>
      </c>
      <c r="F2139">
        <f t="shared" si="349"/>
        <v>4.3690147105792526E-4</v>
      </c>
      <c r="G2139">
        <f t="shared" si="348"/>
        <v>1.6453064520123066E-5</v>
      </c>
      <c r="H2139">
        <f t="shared" si="350"/>
        <v>4.204484065378022E-4</v>
      </c>
      <c r="I2139">
        <f t="shared" si="351"/>
        <v>1.7677686256017698E-7</v>
      </c>
      <c r="J2139">
        <f t="shared" si="352"/>
        <v>7.1298436833783841E-6</v>
      </c>
      <c r="K2139">
        <f t="shared" si="353"/>
        <v>4.994275124361784</v>
      </c>
      <c r="L2139">
        <f t="shared" si="354"/>
        <v>0.78534538416576005</v>
      </c>
    </row>
    <row r="2140" spans="1:12" x14ac:dyDescent="0.25">
      <c r="A2140" s="1">
        <v>40886</v>
      </c>
      <c r="B2140">
        <v>1.0803799999999999</v>
      </c>
      <c r="C2140">
        <f t="shared" si="345"/>
        <v>2.9418427585353343E-5</v>
      </c>
      <c r="D2140">
        <f t="shared" si="347"/>
        <v>0.83713807446715283</v>
      </c>
      <c r="E2140">
        <f t="shared" si="346"/>
        <v>0.11077944109657681</v>
      </c>
      <c r="F2140">
        <f t="shared" si="349"/>
        <v>-6.715961643635332E-4</v>
      </c>
      <c r="G2140">
        <f t="shared" si="348"/>
        <v>1.6453064520123066E-5</v>
      </c>
      <c r="H2140">
        <f t="shared" si="350"/>
        <v>-6.8804922888365632E-4</v>
      </c>
      <c r="I2140">
        <f t="shared" si="351"/>
        <v>4.734117413673941E-7</v>
      </c>
      <c r="J2140">
        <f t="shared" si="352"/>
        <v>6.7511626698606937E-6</v>
      </c>
      <c r="K2140">
        <f t="shared" si="353"/>
        <v>4.9988978799119748</v>
      </c>
      <c r="L2140">
        <f t="shared" si="354"/>
        <v>0.78537513721024377</v>
      </c>
    </row>
    <row r="2141" spans="1:12" x14ac:dyDescent="0.25">
      <c r="A2141" s="1">
        <v>40889</v>
      </c>
      <c r="B2141">
        <v>1.0804739999999999</v>
      </c>
      <c r="C2141">
        <f t="shared" si="345"/>
        <v>2.9418427585353343E-5</v>
      </c>
      <c r="D2141">
        <f t="shared" si="347"/>
        <v>0.83719478280901427</v>
      </c>
      <c r="E2141">
        <f t="shared" si="346"/>
        <v>0.11078780743494487</v>
      </c>
      <c r="F2141">
        <f t="shared" si="349"/>
        <v>3.7784765953348398E-5</v>
      </c>
      <c r="G2141">
        <f t="shared" si="348"/>
        <v>1.6453064520123066E-5</v>
      </c>
      <c r="H2141">
        <f t="shared" si="350"/>
        <v>2.1331701433225332E-5</v>
      </c>
      <c r="I2141">
        <f t="shared" si="351"/>
        <v>4.5504148603626769E-10</v>
      </c>
      <c r="J2141">
        <f t="shared" si="352"/>
        <v>6.6742507070879786E-6</v>
      </c>
      <c r="K2141">
        <f t="shared" si="353"/>
        <v>5.039654184263429</v>
      </c>
      <c r="L2141">
        <f t="shared" si="354"/>
        <v>0.78540489138193048</v>
      </c>
    </row>
    <row r="2142" spans="1:12" x14ac:dyDescent="0.25">
      <c r="A2142" s="1">
        <v>40890</v>
      </c>
      <c r="B2142">
        <v>1.0654170000000001</v>
      </c>
      <c r="C2142">
        <f t="shared" si="345"/>
        <v>2.9418427585353343E-5</v>
      </c>
      <c r="D2142">
        <f t="shared" si="347"/>
        <v>0.83725149499234008</v>
      </c>
      <c r="E2142">
        <f t="shared" si="346"/>
        <v>0.10466369050417831</v>
      </c>
      <c r="F2142">
        <f t="shared" si="349"/>
        <v>-6.0946985031812423E-3</v>
      </c>
      <c r="G2142">
        <f t="shared" si="348"/>
        <v>1.6453064520123066E-5</v>
      </c>
      <c r="H2142">
        <f t="shared" si="350"/>
        <v>-6.1111515677013655E-3</v>
      </c>
      <c r="I2142">
        <f t="shared" si="351"/>
        <v>3.7346173483418858E-5</v>
      </c>
      <c r="J2142">
        <f t="shared" si="352"/>
        <v>6.569525684329882E-6</v>
      </c>
      <c r="K2142">
        <f t="shared" si="353"/>
        <v>2.205216182563162</v>
      </c>
      <c r="L2142">
        <f t="shared" si="354"/>
        <v>0.78543464668086294</v>
      </c>
    </row>
    <row r="2143" spans="1:12" x14ac:dyDescent="0.25">
      <c r="A2143" s="1">
        <v>40891</v>
      </c>
      <c r="B2143">
        <v>1.05687</v>
      </c>
      <c r="C2143">
        <f t="shared" si="345"/>
        <v>2.9418427585353343E-5</v>
      </c>
      <c r="D2143">
        <f t="shared" si="347"/>
        <v>0.8373082110173905</v>
      </c>
      <c r="E2143">
        <f t="shared" si="346"/>
        <v>0.10113622020646817</v>
      </c>
      <c r="F2143">
        <f t="shared" si="349"/>
        <v>-3.4980518701247763E-3</v>
      </c>
      <c r="G2143">
        <f t="shared" si="348"/>
        <v>1.6453064520123066E-5</v>
      </c>
      <c r="H2143">
        <f t="shared" si="350"/>
        <v>-3.5145049346448996E-3</v>
      </c>
      <c r="I2143">
        <f t="shared" si="351"/>
        <v>1.235174493564335E-5</v>
      </c>
      <c r="J2143">
        <f t="shared" si="352"/>
        <v>1.2775389067652704E-5</v>
      </c>
      <c r="K2143">
        <f t="shared" si="353"/>
        <v>4.2316369289429643</v>
      </c>
      <c r="L2143">
        <f t="shared" si="354"/>
        <v>0.78546440310708365</v>
      </c>
    </row>
    <row r="2144" spans="1:12" x14ac:dyDescent="0.25">
      <c r="A2144" s="1">
        <v>40892</v>
      </c>
      <c r="B2144">
        <v>1.048438</v>
      </c>
      <c r="C2144">
        <f t="shared" si="345"/>
        <v>2.9418427585353343E-5</v>
      </c>
      <c r="D2144">
        <f t="shared" si="347"/>
        <v>0.83736493088442576</v>
      </c>
      <c r="E2144">
        <f t="shared" si="346"/>
        <v>9.7627984758202446E-2</v>
      </c>
      <c r="F2144">
        <f t="shared" si="349"/>
        <v>-3.4788170206803519E-3</v>
      </c>
      <c r="G2144">
        <f t="shared" si="348"/>
        <v>1.6453064520123066E-5</v>
      </c>
      <c r="H2144">
        <f t="shared" si="350"/>
        <v>-3.4952700852004751E-3</v>
      </c>
      <c r="I2144">
        <f t="shared" si="351"/>
        <v>1.2216912968497337E-5</v>
      </c>
      <c r="J2144">
        <f t="shared" si="352"/>
        <v>1.0671380571812879E-5</v>
      </c>
      <c r="K2144">
        <f t="shared" si="353"/>
        <v>4.2326191943086862</v>
      </c>
      <c r="L2144">
        <f t="shared" si="354"/>
        <v>0.78549416066063549</v>
      </c>
    </row>
    <row r="2145" spans="1:12" x14ac:dyDescent="0.25">
      <c r="A2145" s="1">
        <v>40893</v>
      </c>
      <c r="B2145">
        <v>1.0641689999999999</v>
      </c>
      <c r="C2145">
        <f t="shared" si="345"/>
        <v>2.9418427585353343E-5</v>
      </c>
      <c r="D2145">
        <f t="shared" si="347"/>
        <v>0.83742165459370599</v>
      </c>
      <c r="E2145">
        <f t="shared" si="346"/>
        <v>0.10406641649622236</v>
      </c>
      <c r="F2145">
        <f t="shared" si="349"/>
        <v>6.4678501656052906E-3</v>
      </c>
      <c r="G2145">
        <f t="shared" si="348"/>
        <v>1.6453064520123066E-5</v>
      </c>
      <c r="H2145">
        <f t="shared" si="350"/>
        <v>6.4513971010851674E-3</v>
      </c>
      <c r="I2145">
        <f t="shared" si="351"/>
        <v>4.1620524555890103E-5</v>
      </c>
      <c r="J2145">
        <f t="shared" si="352"/>
        <v>9.9460924415357741E-6</v>
      </c>
      <c r="K2145">
        <f t="shared" si="353"/>
        <v>2.7479215334695515</v>
      </c>
      <c r="L2145">
        <f t="shared" si="354"/>
        <v>0.78552391934156118</v>
      </c>
    </row>
    <row r="2146" spans="1:12" x14ac:dyDescent="0.25">
      <c r="A2146" s="1">
        <v>40896</v>
      </c>
      <c r="B2146">
        <v>1.0680339999999999</v>
      </c>
      <c r="C2146">
        <f t="shared" si="345"/>
        <v>2.9418427585353343E-5</v>
      </c>
      <c r="D2146">
        <f t="shared" si="347"/>
        <v>0.83747838214549142</v>
      </c>
      <c r="E2146">
        <f t="shared" si="346"/>
        <v>0.10561147292963372</v>
      </c>
      <c r="F2146">
        <f t="shared" si="349"/>
        <v>1.5744748609966518E-3</v>
      </c>
      <c r="G2146">
        <f t="shared" si="348"/>
        <v>1.6453064520123066E-5</v>
      </c>
      <c r="H2146">
        <f t="shared" si="350"/>
        <v>1.5580217964765288E-3</v>
      </c>
      <c r="I2146">
        <f t="shared" si="351"/>
        <v>2.4274319182959501E-6</v>
      </c>
      <c r="J2146">
        <f t="shared" si="352"/>
        <v>1.4617477228336165E-5</v>
      </c>
      <c r="K2146">
        <f t="shared" si="353"/>
        <v>4.5646759690383716</v>
      </c>
      <c r="L2146">
        <f t="shared" si="354"/>
        <v>0.78555367914990326</v>
      </c>
    </row>
    <row r="2147" spans="1:12" x14ac:dyDescent="0.25">
      <c r="A2147" s="1">
        <v>40897</v>
      </c>
      <c r="B2147">
        <v>1.0675779999999999</v>
      </c>
      <c r="C2147">
        <f t="shared" si="345"/>
        <v>2.9418427585353343E-5</v>
      </c>
      <c r="D2147">
        <f t="shared" si="347"/>
        <v>0.83753511354004262</v>
      </c>
      <c r="E2147">
        <f t="shared" si="346"/>
        <v>0.10539659170566255</v>
      </c>
      <c r="F2147">
        <f t="shared" si="349"/>
        <v>-1.8546279638578106E-4</v>
      </c>
      <c r="G2147">
        <f t="shared" si="348"/>
        <v>1.6453064520123066E-5</v>
      </c>
      <c r="H2147">
        <f t="shared" si="350"/>
        <v>-2.0191586090590412E-4</v>
      </c>
      <c r="I2147">
        <f t="shared" si="351"/>
        <v>4.0770014885372423E-8</v>
      </c>
      <c r="J2147">
        <f t="shared" si="352"/>
        <v>9.6282015706258218E-6</v>
      </c>
      <c r="K2147">
        <f t="shared" si="353"/>
        <v>4.8543512993887683</v>
      </c>
      <c r="L2147">
        <f t="shared" si="354"/>
        <v>0.78558344008570469</v>
      </c>
    </row>
    <row r="2148" spans="1:12" x14ac:dyDescent="0.25">
      <c r="A2148" s="1">
        <v>40898</v>
      </c>
      <c r="B2148">
        <v>1.0737680000000001</v>
      </c>
      <c r="C2148">
        <f t="shared" si="345"/>
        <v>2.9418427585353343E-5</v>
      </c>
      <c r="D2148">
        <f t="shared" si="347"/>
        <v>0.83759184877761972</v>
      </c>
      <c r="E2148">
        <f t="shared" si="346"/>
        <v>0.10787801489913301</v>
      </c>
      <c r="F2148">
        <f t="shared" si="349"/>
        <v>2.5108416210558315E-3</v>
      </c>
      <c r="G2148">
        <f t="shared" si="348"/>
        <v>1.6453064520123066E-5</v>
      </c>
      <c r="H2148">
        <f t="shared" si="350"/>
        <v>2.4943885565357083E-3</v>
      </c>
      <c r="I2148">
        <f t="shared" si="351"/>
        <v>6.2219742709762944E-6</v>
      </c>
      <c r="J2148">
        <f t="shared" si="352"/>
        <v>7.5629069114727369E-6</v>
      </c>
      <c r="K2148">
        <f t="shared" si="353"/>
        <v>4.5658408650406663</v>
      </c>
      <c r="L2148">
        <f t="shared" si="354"/>
        <v>0.78561320214900798</v>
      </c>
    </row>
    <row r="2149" spans="1:12" x14ac:dyDescent="0.25">
      <c r="A2149" s="1">
        <v>40899</v>
      </c>
      <c r="B2149">
        <v>1.0680339999999999</v>
      </c>
      <c r="C2149">
        <f t="shared" si="345"/>
        <v>2.9418427585353343E-5</v>
      </c>
      <c r="D2149">
        <f t="shared" si="347"/>
        <v>0.83764858785848306</v>
      </c>
      <c r="E2149">
        <f t="shared" si="346"/>
        <v>0.10552321764687758</v>
      </c>
      <c r="F2149">
        <f t="shared" si="349"/>
        <v>-2.3253788246700505E-3</v>
      </c>
      <c r="G2149">
        <f t="shared" si="348"/>
        <v>1.6453064520123066E-5</v>
      </c>
      <c r="H2149">
        <f t="shared" si="350"/>
        <v>-2.3418318891901737E-3</v>
      </c>
      <c r="I2149">
        <f t="shared" si="351"/>
        <v>5.4841765972280184E-6</v>
      </c>
      <c r="J2149">
        <f t="shared" si="352"/>
        <v>7.9060222376362745E-6</v>
      </c>
      <c r="K2149">
        <f t="shared" si="353"/>
        <v>4.6081689679168321</v>
      </c>
      <c r="L2149">
        <f t="shared" si="354"/>
        <v>0.785642965339856</v>
      </c>
    </row>
    <row r="2150" spans="1:12" x14ac:dyDescent="0.25">
      <c r="A2150" s="1">
        <v>40900</v>
      </c>
      <c r="B2150">
        <v>1.069061</v>
      </c>
      <c r="C2150">
        <f t="shared" si="345"/>
        <v>2.9418427585353343E-5</v>
      </c>
      <c r="D2150">
        <f t="shared" si="347"/>
        <v>0.837705330782893</v>
      </c>
      <c r="E2150">
        <f t="shared" si="346"/>
        <v>0.1059112073993206</v>
      </c>
      <c r="F2150">
        <f t="shared" si="349"/>
        <v>4.1740818002838215E-4</v>
      </c>
      <c r="G2150">
        <f t="shared" si="348"/>
        <v>1.6453064520123066E-5</v>
      </c>
      <c r="H2150">
        <f t="shared" si="350"/>
        <v>4.0095511550825908E-4</v>
      </c>
      <c r="I2150">
        <f t="shared" si="351"/>
        <v>1.6076500465224137E-7</v>
      </c>
      <c r="J2150">
        <f t="shared" si="352"/>
        <v>7.8973322569711469E-6</v>
      </c>
      <c r="K2150">
        <f t="shared" si="353"/>
        <v>4.9453758016106422</v>
      </c>
      <c r="L2150">
        <f t="shared" si="354"/>
        <v>0.78567272965829138</v>
      </c>
    </row>
    <row r="2151" spans="1:12" x14ac:dyDescent="0.25">
      <c r="A2151" s="1">
        <v>40903</v>
      </c>
      <c r="B2151">
        <v>1.067806</v>
      </c>
      <c r="C2151">
        <f t="shared" si="345"/>
        <v>2.9418427585353343E-5</v>
      </c>
      <c r="D2151">
        <f t="shared" si="347"/>
        <v>0.83776207755110987</v>
      </c>
      <c r="E2151">
        <f t="shared" si="346"/>
        <v>0.10537165929360773</v>
      </c>
      <c r="F2151">
        <f t="shared" si="349"/>
        <v>-5.1012967812750706E-4</v>
      </c>
      <c r="G2151">
        <f t="shared" si="348"/>
        <v>1.6453064520123066E-5</v>
      </c>
      <c r="H2151">
        <f t="shared" si="350"/>
        <v>-5.2658274264763018E-4</v>
      </c>
      <c r="I2151">
        <f t="shared" si="351"/>
        <v>2.7728938485430034E-7</v>
      </c>
      <c r="J2151">
        <f t="shared" si="352"/>
        <v>7.0048345047159564E-6</v>
      </c>
      <c r="K2151">
        <f t="shared" si="353"/>
        <v>4.9957237537546959</v>
      </c>
      <c r="L2151">
        <f t="shared" si="354"/>
        <v>0.78570249510435686</v>
      </c>
    </row>
    <row r="2152" spans="1:12" x14ac:dyDescent="0.25">
      <c r="A2152" s="1">
        <v>40904</v>
      </c>
      <c r="B2152">
        <v>1.0676920000000001</v>
      </c>
      <c r="C2152">
        <f t="shared" si="345"/>
        <v>2.9418427585353343E-5</v>
      </c>
      <c r="D2152">
        <f t="shared" si="347"/>
        <v>0.83781882816339404</v>
      </c>
      <c r="E2152">
        <f t="shared" si="346"/>
        <v>0.10529587269243106</v>
      </c>
      <c r="F2152">
        <f t="shared" si="349"/>
        <v>-4.6368173591340711E-5</v>
      </c>
      <c r="G2152">
        <f t="shared" si="348"/>
        <v>1.6453064520123066E-5</v>
      </c>
      <c r="H2152">
        <f t="shared" si="350"/>
        <v>-6.2821238111463774E-5</v>
      </c>
      <c r="I2152">
        <f t="shared" si="351"/>
        <v>3.9465079578572282E-9</v>
      </c>
      <c r="J2152">
        <f t="shared" si="352"/>
        <v>6.7262052089537501E-6</v>
      </c>
      <c r="K2152">
        <f t="shared" si="353"/>
        <v>5.0355178163576673</v>
      </c>
      <c r="L2152">
        <f t="shared" si="354"/>
        <v>0.78573226167809518</v>
      </c>
    </row>
    <row r="2153" spans="1:12" x14ac:dyDescent="0.25">
      <c r="A2153" s="1">
        <v>40905</v>
      </c>
      <c r="B2153">
        <v>1.070435</v>
      </c>
      <c r="C2153">
        <f t="shared" si="345"/>
        <v>2.9418427585353343E-5</v>
      </c>
      <c r="D2153">
        <f t="shared" si="347"/>
        <v>0.83787558262000605</v>
      </c>
      <c r="E2153">
        <f t="shared" si="346"/>
        <v>0.10638076638700043</v>
      </c>
      <c r="F2153">
        <f t="shared" si="349"/>
        <v>1.1143121221547751E-3</v>
      </c>
      <c r="G2153">
        <f t="shared" si="348"/>
        <v>1.6453064520123066E-5</v>
      </c>
      <c r="H2153">
        <f t="shared" si="350"/>
        <v>1.0978590576346521E-3</v>
      </c>
      <c r="I2153">
        <f t="shared" si="351"/>
        <v>1.2052945104304464E-6</v>
      </c>
      <c r="J2153">
        <f t="shared" si="352"/>
        <v>6.587462379600875E-6</v>
      </c>
      <c r="K2153">
        <f t="shared" si="353"/>
        <v>4.9547486675343242</v>
      </c>
      <c r="L2153">
        <f t="shared" si="354"/>
        <v>0.78576202937954887</v>
      </c>
    </row>
    <row r="2154" spans="1:12" x14ac:dyDescent="0.25">
      <c r="A2154" s="1">
        <v>40906</v>
      </c>
      <c r="B2154">
        <v>1.0599959999999999</v>
      </c>
      <c r="C2154">
        <f t="shared" si="345"/>
        <v>2.9418427585353343E-5</v>
      </c>
      <c r="D2154">
        <f t="shared" si="347"/>
        <v>0.83793234092120605</v>
      </c>
      <c r="E2154">
        <f t="shared" si="346"/>
        <v>0.10209527359676675</v>
      </c>
      <c r="F2154">
        <f t="shared" si="349"/>
        <v>-4.2560743626483821E-3</v>
      </c>
      <c r="G2154">
        <f t="shared" si="348"/>
        <v>1.6453064520123066E-5</v>
      </c>
      <c r="H2154">
        <f t="shared" si="350"/>
        <v>-4.2725274271685054E-3</v>
      </c>
      <c r="I2154">
        <f t="shared" si="351"/>
        <v>1.8254490615907128E-5</v>
      </c>
      <c r="J2154">
        <f t="shared" si="352"/>
        <v>6.7418783645078518E-6</v>
      </c>
      <c r="K2154">
        <f t="shared" si="353"/>
        <v>3.6808340527054497</v>
      </c>
      <c r="L2154">
        <f t="shared" si="354"/>
        <v>0.78579179820876099</v>
      </c>
    </row>
    <row r="2155" spans="1:12" x14ac:dyDescent="0.25">
      <c r="A2155" s="1">
        <v>40907</v>
      </c>
      <c r="B2155">
        <v>1.063615</v>
      </c>
      <c r="C2155">
        <f t="shared" si="345"/>
        <v>2.9418427585353343E-5</v>
      </c>
      <c r="D2155">
        <f t="shared" si="347"/>
        <v>0.83798910306725483</v>
      </c>
      <c r="E2155">
        <f t="shared" si="346"/>
        <v>0.10354608224611282</v>
      </c>
      <c r="F2155">
        <f t="shared" si="349"/>
        <v>1.4802270769314792E-3</v>
      </c>
      <c r="G2155">
        <f t="shared" si="348"/>
        <v>1.6453064520123066E-5</v>
      </c>
      <c r="H2155">
        <f t="shared" si="350"/>
        <v>1.4637740124113562E-3</v>
      </c>
      <c r="I2155">
        <f t="shared" si="351"/>
        <v>2.1426343594108409E-6</v>
      </c>
      <c r="J2155">
        <f t="shared" si="352"/>
        <v>9.6425454789024327E-6</v>
      </c>
      <c r="K2155">
        <f t="shared" si="353"/>
        <v>4.7446210316710875</v>
      </c>
      <c r="L2155">
        <f t="shared" si="354"/>
        <v>0.78582156816577409</v>
      </c>
    </row>
    <row r="2156" spans="1:12" x14ac:dyDescent="0.25">
      <c r="A2156" s="1">
        <v>40910</v>
      </c>
      <c r="B2156">
        <v>1.065984</v>
      </c>
      <c r="C2156">
        <f t="shared" si="345"/>
        <v>2.9418427585353343E-5</v>
      </c>
      <c r="D2156">
        <f t="shared" si="347"/>
        <v>0.83804586905841261</v>
      </c>
      <c r="E2156">
        <f t="shared" si="346"/>
        <v>0.10448289647736758</v>
      </c>
      <c r="F2156">
        <f t="shared" si="349"/>
        <v>9.6623265884012571E-4</v>
      </c>
      <c r="G2156">
        <f t="shared" si="348"/>
        <v>1.6453064520123066E-5</v>
      </c>
      <c r="H2156">
        <f t="shared" si="350"/>
        <v>9.497795943200026E-4</v>
      </c>
      <c r="I2156">
        <f t="shared" si="351"/>
        <v>9.0208127778666868E-7</v>
      </c>
      <c r="J2156">
        <f t="shared" si="352"/>
        <v>7.9189404134019168E-6</v>
      </c>
      <c r="K2156">
        <f t="shared" si="353"/>
        <v>4.8972308447288366</v>
      </c>
      <c r="L2156">
        <f t="shared" si="354"/>
        <v>0.78585133925063089</v>
      </c>
    </row>
    <row r="2157" spans="1:12" x14ac:dyDescent="0.25">
      <c r="A2157" s="1">
        <v>40911</v>
      </c>
      <c r="B2157">
        <v>1.0645089999999999</v>
      </c>
      <c r="C2157">
        <f t="shared" si="345"/>
        <v>2.9418427585353343E-5</v>
      </c>
      <c r="D2157">
        <f t="shared" si="347"/>
        <v>0.83810263889493986</v>
      </c>
      <c r="E2157">
        <f t="shared" si="346"/>
        <v>0.10385212947632502</v>
      </c>
      <c r="F2157">
        <f t="shared" si="349"/>
        <v>-6.01348573457193E-4</v>
      </c>
      <c r="G2157">
        <f t="shared" si="348"/>
        <v>1.6453064520123066E-5</v>
      </c>
      <c r="H2157">
        <f t="shared" si="350"/>
        <v>-6.1780163797731612E-4</v>
      </c>
      <c r="I2157">
        <f t="shared" si="351"/>
        <v>3.8167886388745475E-7</v>
      </c>
      <c r="J2157">
        <f t="shared" si="352"/>
        <v>7.1359331595235318E-6</v>
      </c>
      <c r="K2157">
        <f t="shared" si="353"/>
        <v>4.9795017870548737</v>
      </c>
      <c r="L2157">
        <f t="shared" si="354"/>
        <v>0.78588111146337414</v>
      </c>
    </row>
    <row r="2158" spans="1:12" x14ac:dyDescent="0.25">
      <c r="A2158" s="1">
        <v>40912</v>
      </c>
      <c r="B2158">
        <v>1.0730759999999999</v>
      </c>
      <c r="C2158">
        <f t="shared" si="345"/>
        <v>2.9418427585353343E-5</v>
      </c>
      <c r="D2158">
        <f t="shared" si="347"/>
        <v>0.83815941257709714</v>
      </c>
      <c r="E2158">
        <f t="shared" si="346"/>
        <v>0.1073038551878165</v>
      </c>
      <c r="F2158">
        <f t="shared" si="349"/>
        <v>3.4811441390768423E-3</v>
      </c>
      <c r="G2158">
        <f t="shared" si="348"/>
        <v>1.6453064520123066E-5</v>
      </c>
      <c r="H2158">
        <f t="shared" si="350"/>
        <v>3.4646910745567191E-3</v>
      </c>
      <c r="I2158">
        <f t="shared" si="351"/>
        <v>1.2004084242112993E-5</v>
      </c>
      <c r="J2158">
        <f t="shared" si="352"/>
        <v>6.787437775787683E-6</v>
      </c>
      <c r="K2158">
        <f t="shared" si="353"/>
        <v>4.1469931146963415</v>
      </c>
      <c r="L2158">
        <f t="shared" si="354"/>
        <v>0.78591088480404647</v>
      </c>
    </row>
    <row r="2159" spans="1:12" x14ac:dyDescent="0.25">
      <c r="A2159" s="1">
        <v>40913</v>
      </c>
      <c r="B2159">
        <v>1.061458</v>
      </c>
      <c r="C2159">
        <f t="shared" si="345"/>
        <v>2.9418427585353343E-5</v>
      </c>
      <c r="D2159">
        <f t="shared" si="347"/>
        <v>0.83821619010514492</v>
      </c>
      <c r="E2159">
        <f t="shared" si="346"/>
        <v>0.10254676962814192</v>
      </c>
      <c r="F2159">
        <f t="shared" si="349"/>
        <v>-4.727667132089209E-3</v>
      </c>
      <c r="G2159">
        <f t="shared" si="348"/>
        <v>1.6453064520123066E-5</v>
      </c>
      <c r="H2159">
        <f t="shared" si="350"/>
        <v>-4.7441201966093322E-3</v>
      </c>
      <c r="I2159">
        <f t="shared" si="351"/>
        <v>2.250667643987657E-5</v>
      </c>
      <c r="J2159">
        <f t="shared" si="352"/>
        <v>8.6132573923082105E-6</v>
      </c>
      <c r="K2159">
        <f t="shared" si="353"/>
        <v>3.6056518245812068</v>
      </c>
      <c r="L2159">
        <f t="shared" si="354"/>
        <v>0.78594065927269074</v>
      </c>
    </row>
    <row r="2160" spans="1:12" x14ac:dyDescent="0.25">
      <c r="A2160" s="1">
        <v>40914</v>
      </c>
      <c r="B2160">
        <v>1.0503100000000001</v>
      </c>
      <c r="C2160">
        <f t="shared" si="345"/>
        <v>2.9418427585353343E-5</v>
      </c>
      <c r="D2160">
        <f t="shared" si="347"/>
        <v>0.83827297147934365</v>
      </c>
      <c r="E2160">
        <f t="shared" si="346"/>
        <v>9.7932037038195335E-2</v>
      </c>
      <c r="F2160">
        <f t="shared" si="349"/>
        <v>-4.5853141623612634E-3</v>
      </c>
      <c r="G2160">
        <f t="shared" si="348"/>
        <v>1.6453064520123066E-5</v>
      </c>
      <c r="H2160">
        <f t="shared" si="350"/>
        <v>-4.6017672268813866E-3</v>
      </c>
      <c r="I2160">
        <f t="shared" si="351"/>
        <v>2.1176261610399608E-5</v>
      </c>
      <c r="J2160">
        <f t="shared" si="352"/>
        <v>1.0978184366574166E-5</v>
      </c>
      <c r="K2160">
        <f t="shared" si="353"/>
        <v>3.8263915926173575</v>
      </c>
      <c r="L2160">
        <f t="shared" si="354"/>
        <v>0.7859704348693497</v>
      </c>
    </row>
    <row r="2161" spans="1:12" x14ac:dyDescent="0.25">
      <c r="A2161" s="1">
        <v>40917</v>
      </c>
      <c r="B2161">
        <v>1.0432969999999999</v>
      </c>
      <c r="C2161">
        <f t="shared" si="345"/>
        <v>2.9418427585353343E-5</v>
      </c>
      <c r="D2161">
        <f t="shared" si="347"/>
        <v>0.83832975669995402</v>
      </c>
      <c r="E2161">
        <f t="shared" si="346"/>
        <v>9.499307675939174E-2</v>
      </c>
      <c r="F2161">
        <f t="shared" si="349"/>
        <v>-2.9095418512182607E-3</v>
      </c>
      <c r="G2161">
        <f t="shared" si="348"/>
        <v>1.6453064520123066E-5</v>
      </c>
      <c r="H2161">
        <f t="shared" si="350"/>
        <v>-2.9259949157383839E-3</v>
      </c>
      <c r="I2161">
        <f t="shared" si="351"/>
        <v>8.5614462469268719E-6</v>
      </c>
      <c r="J2161">
        <f t="shared" si="352"/>
        <v>1.1545764073083262E-5</v>
      </c>
      <c r="K2161">
        <f t="shared" si="353"/>
        <v>4.3948960801479435</v>
      </c>
      <c r="L2161">
        <f t="shared" si="354"/>
        <v>0.78600021159406597</v>
      </c>
    </row>
    <row r="2162" spans="1:12" x14ac:dyDescent="0.25">
      <c r="A2162" s="1">
        <v>40918</v>
      </c>
      <c r="B2162">
        <v>1.054964</v>
      </c>
      <c r="C2162">
        <f t="shared" si="345"/>
        <v>2.9418427585353343E-5</v>
      </c>
      <c r="D2162">
        <f t="shared" si="347"/>
        <v>0.83838654576723659</v>
      </c>
      <c r="E2162">
        <f t="shared" si="346"/>
        <v>9.9793339615023444E-2</v>
      </c>
      <c r="F2162">
        <f t="shared" si="349"/>
        <v>4.8296812832170979E-3</v>
      </c>
      <c r="G2162">
        <f t="shared" si="348"/>
        <v>1.6453064520123066E-5</v>
      </c>
      <c r="H2162">
        <f t="shared" si="350"/>
        <v>4.8132282186969747E-3</v>
      </c>
      <c r="I2162">
        <f t="shared" si="351"/>
        <v>2.3167165885260854E-5</v>
      </c>
      <c r="J2162">
        <f t="shared" si="352"/>
        <v>9.6272788283677495E-6</v>
      </c>
      <c r="K2162">
        <f t="shared" si="353"/>
        <v>3.6533121744239825</v>
      </c>
      <c r="L2162">
        <f t="shared" si="354"/>
        <v>0.7860299894468824</v>
      </c>
    </row>
    <row r="2163" spans="1:12" x14ac:dyDescent="0.25">
      <c r="A2163" s="1">
        <v>40919</v>
      </c>
      <c r="B2163">
        <v>1.051879</v>
      </c>
      <c r="C2163">
        <f t="shared" si="345"/>
        <v>2.9418427585353343E-5</v>
      </c>
      <c r="D2163">
        <f t="shared" si="347"/>
        <v>0.83844333868145182</v>
      </c>
      <c r="E2163">
        <f t="shared" si="346"/>
        <v>9.8492066156732117E-2</v>
      </c>
      <c r="F2163">
        <f t="shared" si="349"/>
        <v>-1.2718550307059782E-3</v>
      </c>
      <c r="G2163">
        <f t="shared" si="348"/>
        <v>1.6453064520123066E-5</v>
      </c>
      <c r="H2163">
        <f t="shared" si="350"/>
        <v>-1.2883080952261013E-3</v>
      </c>
      <c r="I2163">
        <f t="shared" si="351"/>
        <v>1.6597377482251052E-6</v>
      </c>
      <c r="J2163">
        <f t="shared" si="352"/>
        <v>1.1427250352927817E-5</v>
      </c>
      <c r="K2163">
        <f t="shared" si="353"/>
        <v>4.6981943822165153</v>
      </c>
      <c r="L2163">
        <f t="shared" si="354"/>
        <v>0.78605976842784175</v>
      </c>
    </row>
    <row r="2164" spans="1:12" x14ac:dyDescent="0.25">
      <c r="A2164" s="1">
        <v>40920</v>
      </c>
      <c r="B2164">
        <v>1.0490980000000001</v>
      </c>
      <c r="C2164">
        <f t="shared" si="345"/>
        <v>2.9418427585353343E-5</v>
      </c>
      <c r="D2164">
        <f t="shared" si="347"/>
        <v>0.83850013544286028</v>
      </c>
      <c r="E2164">
        <f t="shared" si="346"/>
        <v>9.7312921997209589E-2</v>
      </c>
      <c r="F2164">
        <f t="shared" si="349"/>
        <v>-1.1497257319372026E-3</v>
      </c>
      <c r="G2164">
        <f t="shared" si="348"/>
        <v>1.6453064520123066E-5</v>
      </c>
      <c r="H2164">
        <f t="shared" si="350"/>
        <v>-1.1661787964573256E-3</v>
      </c>
      <c r="I2164">
        <f t="shared" si="351"/>
        <v>1.3599729853066565E-6</v>
      </c>
      <c r="J2164">
        <f t="shared" si="352"/>
        <v>8.4343498615643215E-6</v>
      </c>
      <c r="K2164">
        <f t="shared" si="353"/>
        <v>4.8420393358190861</v>
      </c>
      <c r="L2164">
        <f t="shared" si="354"/>
        <v>0.78608954853698665</v>
      </c>
    </row>
    <row r="2165" spans="1:12" x14ac:dyDescent="0.25">
      <c r="A2165" s="1">
        <v>40921</v>
      </c>
      <c r="B2165">
        <v>1.059547</v>
      </c>
      <c r="C2165">
        <f t="shared" si="345"/>
        <v>2.9418427585353343E-5</v>
      </c>
      <c r="D2165">
        <f t="shared" si="347"/>
        <v>0.83855693605172266</v>
      </c>
      <c r="E2165">
        <f t="shared" si="346"/>
        <v>0.10158767063922457</v>
      </c>
      <c r="F2165">
        <f t="shared" si="349"/>
        <v>4.3041670696002954E-3</v>
      </c>
      <c r="G2165">
        <f t="shared" si="348"/>
        <v>1.6453064520123066E-5</v>
      </c>
      <c r="H2165">
        <f t="shared" si="350"/>
        <v>4.2877140050801722E-3</v>
      </c>
      <c r="I2165">
        <f t="shared" si="351"/>
        <v>1.8384491389360651E-5</v>
      </c>
      <c r="J2165">
        <f t="shared" si="352"/>
        <v>7.3846024841184157E-6</v>
      </c>
      <c r="K2165">
        <f t="shared" si="353"/>
        <v>3.744332756523252</v>
      </c>
      <c r="L2165">
        <f t="shared" si="354"/>
        <v>0.78611932977435983</v>
      </c>
    </row>
    <row r="2166" spans="1:12" x14ac:dyDescent="0.25">
      <c r="A2166" s="1">
        <v>40924</v>
      </c>
      <c r="B2166">
        <v>1.047779</v>
      </c>
      <c r="C2166">
        <f t="shared" si="345"/>
        <v>2.9418427585353343E-5</v>
      </c>
      <c r="D2166">
        <f t="shared" si="347"/>
        <v>0.83861374050829962</v>
      </c>
      <c r="E2166">
        <f t="shared" si="346"/>
        <v>9.6707715949011952E-2</v>
      </c>
      <c r="F2166">
        <f t="shared" si="349"/>
        <v>-4.8505362626272627E-3</v>
      </c>
      <c r="G2166">
        <f t="shared" si="348"/>
        <v>1.6453064520123066E-5</v>
      </c>
      <c r="H2166">
        <f t="shared" si="350"/>
        <v>-4.866989327147386E-3</v>
      </c>
      <c r="I2166">
        <f t="shared" si="351"/>
        <v>2.3687585110566564E-5</v>
      </c>
      <c r="J2166">
        <f t="shared" si="352"/>
        <v>9.8789451154328786E-6</v>
      </c>
      <c r="K2166">
        <f t="shared" si="353"/>
        <v>3.6447214435446806</v>
      </c>
      <c r="L2166">
        <f t="shared" si="354"/>
        <v>0.78614911214000416</v>
      </c>
    </row>
    <row r="2167" spans="1:12" x14ac:dyDescent="0.25">
      <c r="A2167" s="1">
        <v>40925</v>
      </c>
      <c r="B2167">
        <v>1.0466819999999999</v>
      </c>
      <c r="C2167">
        <f t="shared" si="345"/>
        <v>2.9418427585353343E-5</v>
      </c>
      <c r="D2167">
        <f t="shared" si="347"/>
        <v>0.83867054881285175</v>
      </c>
      <c r="E2167">
        <f t="shared" si="346"/>
        <v>9.6223363206380419E-2</v>
      </c>
      <c r="F2167">
        <f t="shared" si="349"/>
        <v>-4.5493431504620846E-4</v>
      </c>
      <c r="G2167">
        <f t="shared" si="348"/>
        <v>1.6453064520123066E-5</v>
      </c>
      <c r="H2167">
        <f t="shared" si="350"/>
        <v>-4.7138737956633152E-4</v>
      </c>
      <c r="I2167">
        <f t="shared" si="351"/>
        <v>2.2220606161441269E-7</v>
      </c>
      <c r="J2167">
        <f t="shared" si="352"/>
        <v>1.1598276237436601E-5</v>
      </c>
      <c r="K2167">
        <f t="shared" si="353"/>
        <v>4.7538092313876881</v>
      </c>
      <c r="L2167">
        <f t="shared" si="354"/>
        <v>0.78617889563396215</v>
      </c>
    </row>
    <row r="2168" spans="1:12" x14ac:dyDescent="0.25">
      <c r="A2168" s="1">
        <v>40926</v>
      </c>
      <c r="B2168">
        <v>1.053741</v>
      </c>
      <c r="C2168">
        <f t="shared" si="345"/>
        <v>2.9418427585353343E-5</v>
      </c>
      <c r="D2168">
        <f t="shared" si="347"/>
        <v>0.83872736096563971</v>
      </c>
      <c r="E2168">
        <f t="shared" si="346"/>
        <v>9.9113067536239899E-2</v>
      </c>
      <c r="F2168">
        <f t="shared" si="349"/>
        <v>2.9191227574447941E-3</v>
      </c>
      <c r="G2168">
        <f t="shared" si="348"/>
        <v>1.6453064520123066E-5</v>
      </c>
      <c r="H2168">
        <f t="shared" si="350"/>
        <v>2.9026696929246708E-3</v>
      </c>
      <c r="I2168">
        <f t="shared" si="351"/>
        <v>8.4254913462234022E-6</v>
      </c>
      <c r="J2168">
        <f t="shared" si="352"/>
        <v>8.2512480342832464E-6</v>
      </c>
      <c r="K2168">
        <f t="shared" si="353"/>
        <v>4.4230759094323284</v>
      </c>
      <c r="L2168">
        <f t="shared" si="354"/>
        <v>0.78620868025627677</v>
      </c>
    </row>
    <row r="2169" spans="1:12" x14ac:dyDescent="0.25">
      <c r="A2169" s="1">
        <v>40927</v>
      </c>
      <c r="B2169">
        <v>1.0651900000000001</v>
      </c>
      <c r="C2169">
        <f t="shared" si="345"/>
        <v>2.9418427585353343E-5</v>
      </c>
      <c r="D2169">
        <f t="shared" si="347"/>
        <v>0.83878417696692431</v>
      </c>
      <c r="E2169">
        <f t="shared" si="346"/>
        <v>0.10377685139937223</v>
      </c>
      <c r="F2169">
        <f t="shared" si="349"/>
        <v>4.6932022907177108E-3</v>
      </c>
      <c r="G2169">
        <f t="shared" si="348"/>
        <v>1.6453064520123066E-5</v>
      </c>
      <c r="H2169">
        <f t="shared" si="350"/>
        <v>4.6767492261975876E-3</v>
      </c>
      <c r="I2169">
        <f t="shared" si="351"/>
        <v>2.1871983324739733E-5</v>
      </c>
      <c r="J2169">
        <f t="shared" si="352"/>
        <v>8.5041636093125385E-6</v>
      </c>
      <c r="K2169">
        <f t="shared" si="353"/>
        <v>3.6325814601068949</v>
      </c>
      <c r="L2169">
        <f t="shared" si="354"/>
        <v>0.78623846600699066</v>
      </c>
    </row>
    <row r="2170" spans="1:12" x14ac:dyDescent="0.25">
      <c r="A2170" s="1">
        <v>40928</v>
      </c>
      <c r="B2170">
        <v>1.0727310000000001</v>
      </c>
      <c r="C2170">
        <f t="shared" si="345"/>
        <v>2.9418427585353343E-5</v>
      </c>
      <c r="D2170">
        <f t="shared" si="347"/>
        <v>0.83884099681696611</v>
      </c>
      <c r="E2170">
        <f t="shared" si="346"/>
        <v>0.10681118347540497</v>
      </c>
      <c r="F2170">
        <f t="shared" si="349"/>
        <v>3.0637505036180818E-3</v>
      </c>
      <c r="G2170">
        <f t="shared" si="348"/>
        <v>1.6453064520123066E-5</v>
      </c>
      <c r="H2170">
        <f t="shared" si="350"/>
        <v>3.0472974390979585E-3</v>
      </c>
      <c r="I2170">
        <f t="shared" si="351"/>
        <v>9.2860216823329756E-6</v>
      </c>
      <c r="J2170">
        <f t="shared" si="352"/>
        <v>1.0835682578037759E-5</v>
      </c>
      <c r="K2170">
        <f t="shared" si="353"/>
        <v>4.3689017344917023</v>
      </c>
      <c r="L2170">
        <f t="shared" si="354"/>
        <v>0.78626825288614666</v>
      </c>
    </row>
    <row r="2171" spans="1:12" x14ac:dyDescent="0.25">
      <c r="A2171" s="1">
        <v>40931</v>
      </c>
      <c r="B2171">
        <v>1.067293</v>
      </c>
      <c r="C2171">
        <f t="shared" si="345"/>
        <v>2.9418427585353343E-5</v>
      </c>
      <c r="D2171">
        <f t="shared" si="347"/>
        <v>0.8388978205160259</v>
      </c>
      <c r="E2171">
        <f t="shared" si="346"/>
        <v>0.1045745949638561</v>
      </c>
      <c r="F2171">
        <f t="shared" si="349"/>
        <v>-2.2071700839634938E-3</v>
      </c>
      <c r="G2171">
        <f t="shared" si="348"/>
        <v>1.6453064520123066E-5</v>
      </c>
      <c r="H2171">
        <f t="shared" si="350"/>
        <v>-2.223623148483617E-3</v>
      </c>
      <c r="I2171">
        <f t="shared" si="351"/>
        <v>4.9444999064721939E-6</v>
      </c>
      <c r="J2171">
        <f t="shared" si="352"/>
        <v>9.5111894840393066E-6</v>
      </c>
      <c r="K2171">
        <f t="shared" si="353"/>
        <v>4.6026515924968212</v>
      </c>
      <c r="L2171">
        <f t="shared" si="354"/>
        <v>0.78629804089378752</v>
      </c>
    </row>
    <row r="2172" spans="1:12" x14ac:dyDescent="0.25">
      <c r="A2172" s="1">
        <v>40932</v>
      </c>
      <c r="B2172">
        <v>1.078214</v>
      </c>
      <c r="C2172">
        <f t="shared" si="345"/>
        <v>2.9418427585353343E-5</v>
      </c>
      <c r="D2172">
        <f t="shared" si="347"/>
        <v>0.83895464806436437</v>
      </c>
      <c r="E2172">
        <f t="shared" si="346"/>
        <v>0.10896648208351431</v>
      </c>
      <c r="F2172">
        <f t="shared" si="349"/>
        <v>4.4213055472435668E-3</v>
      </c>
      <c r="G2172">
        <f t="shared" si="348"/>
        <v>1.6453064520123066E-5</v>
      </c>
      <c r="H2172">
        <f t="shared" si="350"/>
        <v>4.4048524827234436E-3</v>
      </c>
      <c r="I2172">
        <f t="shared" si="351"/>
        <v>1.9402725394554884E-5</v>
      </c>
      <c r="J2172">
        <f t="shared" si="352"/>
        <v>8.3432861239047065E-6</v>
      </c>
      <c r="K2172">
        <f t="shared" si="353"/>
        <v>3.7653133853605856</v>
      </c>
      <c r="L2172">
        <f t="shared" si="354"/>
        <v>0.78632783002995599</v>
      </c>
    </row>
    <row r="2173" spans="1:12" x14ac:dyDescent="0.25">
      <c r="A2173" s="1">
        <v>40933</v>
      </c>
      <c r="B2173">
        <v>1.0781670000000001</v>
      </c>
      <c r="C2173">
        <f t="shared" si="345"/>
        <v>2.9418427585353343E-5</v>
      </c>
      <c r="D2173">
        <f t="shared" si="347"/>
        <v>0.8390114794622423</v>
      </c>
      <c r="E2173">
        <f t="shared" si="346"/>
        <v>0.10891813208432574</v>
      </c>
      <c r="F2173">
        <f t="shared" si="349"/>
        <v>-1.893157160320208E-5</v>
      </c>
      <c r="G2173">
        <f t="shared" si="348"/>
        <v>1.6453064520123066E-5</v>
      </c>
      <c r="H2173">
        <f t="shared" si="350"/>
        <v>-3.5384636123325143E-5</v>
      </c>
      <c r="I2173">
        <f t="shared" si="351"/>
        <v>1.2520724735801267E-9</v>
      </c>
      <c r="J2173">
        <f t="shared" si="352"/>
        <v>1.0369310504593761E-5</v>
      </c>
      <c r="K2173">
        <f t="shared" si="353"/>
        <v>4.8193311065275584</v>
      </c>
      <c r="L2173">
        <f t="shared" si="354"/>
        <v>0.78635762029469469</v>
      </c>
    </row>
    <row r="2174" spans="1:12" x14ac:dyDescent="0.25">
      <c r="A2174" s="1">
        <v>40934</v>
      </c>
      <c r="B2174">
        <v>1.0849519999999999</v>
      </c>
      <c r="C2174">
        <f t="shared" si="345"/>
        <v>2.9418427585353343E-5</v>
      </c>
      <c r="D2174">
        <f t="shared" si="347"/>
        <v>0.83906831470992038</v>
      </c>
      <c r="E2174">
        <f t="shared" si="346"/>
        <v>0.11161320336225945</v>
      </c>
      <c r="F2174">
        <f t="shared" si="349"/>
        <v>2.7244897055190356E-3</v>
      </c>
      <c r="G2174">
        <f t="shared" si="348"/>
        <v>1.6453064520123066E-5</v>
      </c>
      <c r="H2174">
        <f t="shared" si="350"/>
        <v>2.7080366409989124E-3</v>
      </c>
      <c r="I2174">
        <f t="shared" si="351"/>
        <v>7.3334624489926721E-6</v>
      </c>
      <c r="J2174">
        <f t="shared" si="352"/>
        <v>7.8038396255644735E-6</v>
      </c>
      <c r="K2174">
        <f t="shared" si="353"/>
        <v>4.4916463572596399</v>
      </c>
      <c r="L2174">
        <f t="shared" si="354"/>
        <v>0.78638741168804649</v>
      </c>
    </row>
    <row r="2175" spans="1:12" x14ac:dyDescent="0.25">
      <c r="A2175" s="1">
        <v>40938</v>
      </c>
      <c r="B2175">
        <v>1.09517</v>
      </c>
      <c r="C2175">
        <f t="shared" si="345"/>
        <v>2.9418427585353343E-5</v>
      </c>
      <c r="D2175">
        <f t="shared" si="347"/>
        <v>0.8391251538076594</v>
      </c>
      <c r="E2175">
        <f t="shared" si="346"/>
        <v>0.11565479885978017</v>
      </c>
      <c r="F2175">
        <f t="shared" si="349"/>
        <v>4.0710139251060248E-3</v>
      </c>
      <c r="G2175">
        <f t="shared" si="348"/>
        <v>1.6453064520123066E-5</v>
      </c>
      <c r="H2175">
        <f t="shared" si="350"/>
        <v>4.0545608605859016E-3</v>
      </c>
      <c r="I2175">
        <f t="shared" si="351"/>
        <v>1.6439463772195085E-5</v>
      </c>
      <c r="J2175">
        <f t="shared" si="352"/>
        <v>8.1722365426299698E-6</v>
      </c>
      <c r="K2175">
        <f t="shared" si="353"/>
        <v>3.9326336422074881</v>
      </c>
      <c r="L2175">
        <f t="shared" si="354"/>
        <v>0.78641720421005423</v>
      </c>
    </row>
    <row r="2176" spans="1:12" x14ac:dyDescent="0.25">
      <c r="A2176" s="1">
        <v>40940</v>
      </c>
      <c r="B2176">
        <v>1.086484</v>
      </c>
      <c r="C2176">
        <f t="shared" si="345"/>
        <v>2.9418427585353343E-5</v>
      </c>
      <c r="D2176">
        <f t="shared" si="347"/>
        <v>0.83918199675572025</v>
      </c>
      <c r="E2176">
        <f t="shared" si="346"/>
        <v>0.11216717688388078</v>
      </c>
      <c r="F2176">
        <f t="shared" si="349"/>
        <v>-3.4582035483140677E-3</v>
      </c>
      <c r="G2176">
        <f t="shared" si="348"/>
        <v>1.6453064520123066E-5</v>
      </c>
      <c r="H2176">
        <f t="shared" si="350"/>
        <v>-3.474656612834191E-3</v>
      </c>
      <c r="I2176">
        <f t="shared" si="351"/>
        <v>1.2073238577112372E-5</v>
      </c>
      <c r="J2176">
        <f t="shared" si="352"/>
        <v>9.8169879172839291E-6</v>
      </c>
      <c r="K2176">
        <f t="shared" si="353"/>
        <v>4.2318439449902288</v>
      </c>
      <c r="L2176">
        <f t="shared" si="354"/>
        <v>0.78644699786076044</v>
      </c>
    </row>
    <row r="2177" spans="1:12" x14ac:dyDescent="0.25">
      <c r="A2177" s="1">
        <v>40941</v>
      </c>
      <c r="B2177">
        <v>1.0936129999999999</v>
      </c>
      <c r="C2177">
        <f t="shared" si="345"/>
        <v>2.9418427585353343E-5</v>
      </c>
      <c r="D2177">
        <f t="shared" si="347"/>
        <v>0.83923884355436384</v>
      </c>
      <c r="E2177">
        <f t="shared" si="346"/>
        <v>0.11497808748495103</v>
      </c>
      <c r="F2177">
        <f t="shared" si="349"/>
        <v>2.8403290286555943E-3</v>
      </c>
      <c r="G2177">
        <f t="shared" si="348"/>
        <v>1.6453064520123066E-5</v>
      </c>
      <c r="H2177">
        <f t="shared" si="350"/>
        <v>2.8238759641354711E-3</v>
      </c>
      <c r="I2177">
        <f t="shared" si="351"/>
        <v>7.9742754608220365E-6</v>
      </c>
      <c r="J2177">
        <f t="shared" si="352"/>
        <v>9.6367087532305661E-6</v>
      </c>
      <c r="K2177">
        <f t="shared" si="353"/>
        <v>4.4422821704974105</v>
      </c>
      <c r="L2177">
        <f t="shared" si="354"/>
        <v>0.78647679264020798</v>
      </c>
    </row>
    <row r="2178" spans="1:12" x14ac:dyDescent="0.25">
      <c r="A2178" s="1">
        <v>40942</v>
      </c>
      <c r="B2178">
        <v>1.0901559999999999</v>
      </c>
      <c r="C2178">
        <f t="shared" ref="C2178:C2241" si="355">P$5</f>
        <v>2.9418427585353343E-5</v>
      </c>
      <c r="D2178">
        <f t="shared" si="347"/>
        <v>0.83929569420385086</v>
      </c>
      <c r="E2178">
        <f t="shared" ref="E2178:E2241" si="356">LOG(B2178) - LOG(D2178)</f>
        <v>0.1135736543208376</v>
      </c>
      <c r="F2178">
        <f t="shared" si="349"/>
        <v>-1.3750147365280754E-3</v>
      </c>
      <c r="G2178">
        <f t="shared" si="348"/>
        <v>1.6453064520123066E-5</v>
      </c>
      <c r="H2178">
        <f t="shared" si="350"/>
        <v>-1.3914678010481984E-3</v>
      </c>
      <c r="I2178">
        <f t="shared" si="351"/>
        <v>1.9361826413539088E-6</v>
      </c>
      <c r="J2178">
        <f t="shared" si="352"/>
        <v>8.8915163498598793E-6</v>
      </c>
      <c r="K2178">
        <f t="shared" si="353"/>
        <v>4.7873898538967898</v>
      </c>
      <c r="L2178">
        <f t="shared" si="354"/>
        <v>0.7865065885484398</v>
      </c>
    </row>
    <row r="2179" spans="1:12" x14ac:dyDescent="0.25">
      <c r="A2179" s="1">
        <v>40945</v>
      </c>
      <c r="B2179">
        <v>1.0880209999999999</v>
      </c>
      <c r="C2179">
        <f t="shared" si="355"/>
        <v>2.9418427585353343E-5</v>
      </c>
      <c r="D2179">
        <f t="shared" ref="D2179:D2242" si="357">POWER(10,LOG(D2178)+$C2179)</f>
        <v>0.83935254870444209</v>
      </c>
      <c r="E2179">
        <f t="shared" si="356"/>
        <v>0.11269286429599025</v>
      </c>
      <c r="F2179">
        <f t="shared" si="349"/>
        <v>-8.513715972620628E-4</v>
      </c>
      <c r="G2179">
        <f t="shared" ref="G2179:G2242" si="358">S$4</f>
        <v>1.6453064520123066E-5</v>
      </c>
      <c r="H2179">
        <f t="shared" si="350"/>
        <v>-8.6782466178218591E-4</v>
      </c>
      <c r="I2179">
        <f t="shared" si="351"/>
        <v>7.5311964359736537E-7</v>
      </c>
      <c r="J2179">
        <f t="shared" si="352"/>
        <v>7.6335902854896395E-6</v>
      </c>
      <c r="K2179">
        <f t="shared" si="353"/>
        <v>4.9232082836821771</v>
      </c>
      <c r="L2179">
        <f t="shared" si="354"/>
        <v>0.78653638558549832</v>
      </c>
    </row>
    <row r="2180" spans="1:12" x14ac:dyDescent="0.25">
      <c r="A2180" s="1">
        <v>40946</v>
      </c>
      <c r="B2180">
        <v>1.087666</v>
      </c>
      <c r="C2180">
        <f t="shared" si="355"/>
        <v>2.9418427585353343E-5</v>
      </c>
      <c r="D2180">
        <f t="shared" si="357"/>
        <v>0.83940940705639866</v>
      </c>
      <c r="E2180">
        <f t="shared" si="356"/>
        <v>0.11252172093973288</v>
      </c>
      <c r="F2180">
        <f t="shared" ref="F2180:F2243" si="359">LOG(B2180)-LOG(B2179)</f>
        <v>-1.4172492867202402E-4</v>
      </c>
      <c r="G2180">
        <f t="shared" si="358"/>
        <v>1.6453064520123066E-5</v>
      </c>
      <c r="H2180">
        <f t="shared" ref="H2180:H2243" si="360">F2180-G2180</f>
        <v>-1.5817799319214708E-4</v>
      </c>
      <c r="I2180">
        <f t="shared" ref="I2180:I2243" si="361">H2180*H2180</f>
        <v>2.502027753029493E-8</v>
      </c>
      <c r="J2180">
        <f t="shared" ref="J2180:J2243" si="362">S$7+S$5*I2179+S$6*J2179</f>
        <v>7.0157308637381548E-6</v>
      </c>
      <c r="K2180">
        <f t="shared" ref="K2180:K2243" si="363">-0.5*LN(2*PI()*J2180)-I2180/2/J2180</f>
        <v>5.0129561433330441</v>
      </c>
      <c r="L2180">
        <f t="shared" ref="L2180:L2243" si="364">POWER(10,LOG(L2179)+$G2180)</f>
        <v>0.78656618375142662</v>
      </c>
    </row>
    <row r="2181" spans="1:12" x14ac:dyDescent="0.25">
      <c r="A2181" s="1">
        <v>40947</v>
      </c>
      <c r="B2181">
        <v>1.0962149999999999</v>
      </c>
      <c r="C2181">
        <f t="shared" si="355"/>
        <v>2.9418427585353343E-5</v>
      </c>
      <c r="D2181">
        <f t="shared" si="357"/>
        <v>0.83946626925998136</v>
      </c>
      <c r="E2181">
        <f t="shared" si="356"/>
        <v>0.11589249005980928</v>
      </c>
      <c r="F2181">
        <f t="shared" si="359"/>
        <v>3.4001875476617552E-3</v>
      </c>
      <c r="G2181">
        <f t="shared" si="358"/>
        <v>1.6453064520123066E-5</v>
      </c>
      <c r="H2181">
        <f t="shared" si="360"/>
        <v>3.383734483141632E-3</v>
      </c>
      <c r="I2181">
        <f t="shared" si="361"/>
        <v>1.1449659052401767E-5</v>
      </c>
      <c r="J2181">
        <f t="shared" si="362"/>
        <v>6.6876879971240631E-6</v>
      </c>
      <c r="K2181">
        <f t="shared" si="363"/>
        <v>4.1826574233988891</v>
      </c>
      <c r="L2181">
        <f t="shared" si="364"/>
        <v>0.78659598304626732</v>
      </c>
    </row>
    <row r="2182" spans="1:12" x14ac:dyDescent="0.25">
      <c r="A2182" s="1">
        <v>40948</v>
      </c>
      <c r="B2182">
        <v>1.0949310000000001</v>
      </c>
      <c r="C2182">
        <f t="shared" si="355"/>
        <v>2.9418427585353343E-5</v>
      </c>
      <c r="D2182">
        <f t="shared" si="357"/>
        <v>0.83952313531545109</v>
      </c>
      <c r="E2182">
        <f t="shared" si="356"/>
        <v>0.11535408302206983</v>
      </c>
      <c r="F2182">
        <f t="shared" si="359"/>
        <v>-5.0898861015408886E-4</v>
      </c>
      <c r="G2182">
        <f t="shared" si="358"/>
        <v>1.6453064520123066E-5</v>
      </c>
      <c r="H2182">
        <f t="shared" si="360"/>
        <v>-5.2544167467421198E-4</v>
      </c>
      <c r="I2182">
        <f t="shared" si="361"/>
        <v>2.7608895348444042E-7</v>
      </c>
      <c r="J2182">
        <f t="shared" si="362"/>
        <v>8.4872901507848244E-6</v>
      </c>
      <c r="K2182">
        <f t="shared" si="363"/>
        <v>4.9032670146219015</v>
      </c>
      <c r="L2182">
        <f t="shared" si="364"/>
        <v>0.78662578347006318</v>
      </c>
    </row>
    <row r="2183" spans="1:12" x14ac:dyDescent="0.25">
      <c r="A2183" s="1">
        <v>40949</v>
      </c>
      <c r="B2183">
        <v>1.096371</v>
      </c>
      <c r="C2183">
        <f t="shared" si="355"/>
        <v>2.9418427585353343E-5</v>
      </c>
      <c r="D2183">
        <f t="shared" si="357"/>
        <v>0.83958000522306875</v>
      </c>
      <c r="E2183">
        <f t="shared" si="356"/>
        <v>0.11589545232156373</v>
      </c>
      <c r="F2183">
        <f t="shared" si="359"/>
        <v>5.7078772707926106E-4</v>
      </c>
      <c r="G2183">
        <f t="shared" si="358"/>
        <v>1.6453064520123066E-5</v>
      </c>
      <c r="H2183">
        <f t="shared" si="360"/>
        <v>5.5433466255913795E-4</v>
      </c>
      <c r="I2183">
        <f t="shared" si="361"/>
        <v>3.0728691811455336E-7</v>
      </c>
      <c r="J2183">
        <f t="shared" si="362"/>
        <v>7.221157138399408E-6</v>
      </c>
      <c r="K2183">
        <f t="shared" si="363"/>
        <v>4.9790322940284906</v>
      </c>
      <c r="L2183">
        <f t="shared" si="364"/>
        <v>0.78665558502285704</v>
      </c>
    </row>
    <row r="2184" spans="1:12" x14ac:dyDescent="0.25">
      <c r="A2184" s="1">
        <v>40952</v>
      </c>
      <c r="B2184">
        <v>1.0943309999999999</v>
      </c>
      <c r="C2184">
        <f t="shared" si="355"/>
        <v>2.9418427585353343E-5</v>
      </c>
      <c r="D2184">
        <f t="shared" si="357"/>
        <v>0.83963687898309536</v>
      </c>
      <c r="E2184">
        <f t="shared" si="356"/>
        <v>0.11505719636229267</v>
      </c>
      <c r="F2184">
        <f t="shared" si="359"/>
        <v>-8.0883753168568134E-4</v>
      </c>
      <c r="G2184">
        <f t="shared" si="358"/>
        <v>1.6453064520123066E-5</v>
      </c>
      <c r="H2184">
        <f t="shared" si="360"/>
        <v>-8.2529059620580446E-4</v>
      </c>
      <c r="I2184">
        <f t="shared" si="361"/>
        <v>6.8110456818573217E-7</v>
      </c>
      <c r="J2184">
        <f t="shared" si="362"/>
        <v>6.8034716577113876E-6</v>
      </c>
      <c r="K2184">
        <f t="shared" si="363"/>
        <v>4.980044572941158</v>
      </c>
      <c r="L2184">
        <f t="shared" si="364"/>
        <v>0.78668538770469165</v>
      </c>
    </row>
    <row r="2185" spans="1:12" x14ac:dyDescent="0.25">
      <c r="A2185" s="1">
        <v>40953</v>
      </c>
      <c r="B2185">
        <v>1.088649</v>
      </c>
      <c r="C2185">
        <f t="shared" si="355"/>
        <v>2.9418427585353343E-5</v>
      </c>
      <c r="D2185">
        <f t="shared" si="357"/>
        <v>0.83969375659579182</v>
      </c>
      <c r="E2185">
        <f t="shared" si="356"/>
        <v>0.11276695390616187</v>
      </c>
      <c r="F2185">
        <f t="shared" si="359"/>
        <v>-2.2608240285454037E-3</v>
      </c>
      <c r="G2185">
        <f t="shared" si="358"/>
        <v>1.6453064520123066E-5</v>
      </c>
      <c r="H2185">
        <f t="shared" si="360"/>
        <v>-2.2772770930655269E-3</v>
      </c>
      <c r="I2185">
        <f t="shared" si="361"/>
        <v>5.1859909586009762E-6</v>
      </c>
      <c r="J2185">
        <f t="shared" si="362"/>
        <v>6.7264298897012289E-6</v>
      </c>
      <c r="K2185">
        <f t="shared" si="363"/>
        <v>4.6503009116777161</v>
      </c>
      <c r="L2185">
        <f t="shared" si="364"/>
        <v>0.78671519151560976</v>
      </c>
    </row>
    <row r="2186" spans="1:12" x14ac:dyDescent="0.25">
      <c r="A2186" s="1">
        <v>40954</v>
      </c>
      <c r="B2186">
        <v>1.087548</v>
      </c>
      <c r="C2186">
        <f t="shared" si="355"/>
        <v>2.9418427585353343E-5</v>
      </c>
      <c r="D2186">
        <f t="shared" si="357"/>
        <v>0.83975063806141903</v>
      </c>
      <c r="E2186">
        <f t="shared" si="356"/>
        <v>0.11229809156300039</v>
      </c>
      <c r="F2186">
        <f t="shared" si="359"/>
        <v>-4.3944391557614731E-4</v>
      </c>
      <c r="G2186">
        <f t="shared" si="358"/>
        <v>1.6453064520123066E-5</v>
      </c>
      <c r="H2186">
        <f t="shared" si="360"/>
        <v>-4.5589698009627038E-4</v>
      </c>
      <c r="I2186">
        <f t="shared" si="361"/>
        <v>2.0784205646089914E-7</v>
      </c>
      <c r="J2186">
        <f t="shared" si="362"/>
        <v>7.4535087903403757E-6</v>
      </c>
      <c r="K2186">
        <f t="shared" si="363"/>
        <v>4.9705317310779904</v>
      </c>
      <c r="L2186">
        <f t="shared" si="364"/>
        <v>0.78674499645565421</v>
      </c>
    </row>
    <row r="2187" spans="1:12" x14ac:dyDescent="0.25">
      <c r="A2187" s="1">
        <v>40955</v>
      </c>
      <c r="B2187">
        <v>1.0819000000000001</v>
      </c>
      <c r="C2187">
        <f t="shared" si="355"/>
        <v>2.9418427585353343E-5</v>
      </c>
      <c r="D2187">
        <f t="shared" si="357"/>
        <v>0.83980752338023812</v>
      </c>
      <c r="E2187">
        <f t="shared" si="356"/>
        <v>0.11000735986532627</v>
      </c>
      <c r="F2187">
        <f t="shared" si="359"/>
        <v>-2.2613132700887509E-3</v>
      </c>
      <c r="G2187">
        <f t="shared" si="358"/>
        <v>1.6453064520123066E-5</v>
      </c>
      <c r="H2187">
        <f t="shared" si="360"/>
        <v>-2.2777663346088741E-3</v>
      </c>
      <c r="I2187">
        <f t="shared" si="361"/>
        <v>5.1882194750775452E-6</v>
      </c>
      <c r="J2187">
        <f t="shared" si="362"/>
        <v>6.8644608155269595E-6</v>
      </c>
      <c r="K2187">
        <f t="shared" si="363"/>
        <v>4.6477336285880249</v>
      </c>
      <c r="L2187">
        <f t="shared" si="364"/>
        <v>0.78677480252486764</v>
      </c>
    </row>
    <row r="2188" spans="1:12" x14ac:dyDescent="0.25">
      <c r="A2188" s="1">
        <v>40956</v>
      </c>
      <c r="B2188">
        <v>1.0880209999999999</v>
      </c>
      <c r="C2188">
        <f t="shared" si="355"/>
        <v>2.9418427585353343E-5</v>
      </c>
      <c r="D2188">
        <f t="shared" si="357"/>
        <v>0.8398644125525101</v>
      </c>
      <c r="E2188">
        <f t="shared" si="356"/>
        <v>0.11242809844772197</v>
      </c>
      <c r="F2188">
        <f t="shared" si="359"/>
        <v>2.4501570099810799E-3</v>
      </c>
      <c r="G2188">
        <f t="shared" si="358"/>
        <v>1.6453064520123066E-5</v>
      </c>
      <c r="H2188">
        <f t="shared" si="360"/>
        <v>2.4337039454609567E-3</v>
      </c>
      <c r="I2188">
        <f t="shared" si="361"/>
        <v>5.9229148941522268E-6</v>
      </c>
      <c r="J2188">
        <f t="shared" si="362"/>
        <v>7.4999846766114435E-6</v>
      </c>
      <c r="K2188">
        <f t="shared" si="363"/>
        <v>4.5865044573736933</v>
      </c>
      <c r="L2188">
        <f t="shared" si="364"/>
        <v>0.7868046097232928</v>
      </c>
    </row>
    <row r="2189" spans="1:12" x14ac:dyDescent="0.25">
      <c r="A2189" s="1">
        <v>40959</v>
      </c>
      <c r="B2189">
        <v>1.093494</v>
      </c>
      <c r="C2189">
        <f t="shared" si="355"/>
        <v>2.9418427585353343E-5</v>
      </c>
      <c r="D2189">
        <f t="shared" si="357"/>
        <v>0.83992130557849598</v>
      </c>
      <c r="E2189">
        <f t="shared" si="356"/>
        <v>0.11457780662370094</v>
      </c>
      <c r="F2189">
        <f t="shared" si="359"/>
        <v>2.1791266035643408E-3</v>
      </c>
      <c r="G2189">
        <f t="shared" si="358"/>
        <v>1.6453064520123066E-5</v>
      </c>
      <c r="H2189">
        <f t="shared" si="360"/>
        <v>2.1626735390442176E-3</v>
      </c>
      <c r="I2189">
        <f t="shared" si="361"/>
        <v>4.6771568364820409E-6</v>
      </c>
      <c r="J2189">
        <f t="shared" si="362"/>
        <v>7.8350298794069748E-6</v>
      </c>
      <c r="K2189">
        <f t="shared" si="363"/>
        <v>4.6610371196677471</v>
      </c>
      <c r="L2189">
        <f t="shared" si="364"/>
        <v>0.78683441805097265</v>
      </c>
    </row>
    <row r="2190" spans="1:12" x14ac:dyDescent="0.25">
      <c r="A2190" s="1">
        <v>40960</v>
      </c>
      <c r="B2190">
        <v>1.094571</v>
      </c>
      <c r="C2190">
        <f t="shared" si="355"/>
        <v>2.9418427585353343E-5</v>
      </c>
      <c r="D2190">
        <f t="shared" si="357"/>
        <v>0.83997820245845667</v>
      </c>
      <c r="E2190">
        <f t="shared" si="356"/>
        <v>0.11497592137706183</v>
      </c>
      <c r="F2190">
        <f t="shared" si="359"/>
        <v>4.2753318094620324E-4</v>
      </c>
      <c r="G2190">
        <f t="shared" si="358"/>
        <v>1.6453064520123066E-5</v>
      </c>
      <c r="H2190">
        <f t="shared" si="360"/>
        <v>4.1108011642608018E-4</v>
      </c>
      <c r="I2190">
        <f t="shared" si="361"/>
        <v>1.6898686212087963E-7</v>
      </c>
      <c r="J2190">
        <f t="shared" si="362"/>
        <v>7.7387591586632376E-6</v>
      </c>
      <c r="K2190">
        <f t="shared" si="363"/>
        <v>4.9547778517922927</v>
      </c>
      <c r="L2190">
        <f t="shared" si="364"/>
        <v>0.78686422750794993</v>
      </c>
    </row>
    <row r="2191" spans="1:12" x14ac:dyDescent="0.25">
      <c r="A2191" s="1">
        <v>40961</v>
      </c>
      <c r="B2191">
        <v>1.0969720000000001</v>
      </c>
      <c r="C2191">
        <f t="shared" si="355"/>
        <v>2.9418427585353343E-5</v>
      </c>
      <c r="D2191">
        <f t="shared" si="357"/>
        <v>0.84003510319265351</v>
      </c>
      <c r="E2191">
        <f t="shared" si="356"/>
        <v>0.11589810779432366</v>
      </c>
      <c r="F2191">
        <f t="shared" si="359"/>
        <v>9.5160484484719393E-4</v>
      </c>
      <c r="G2191">
        <f t="shared" si="358"/>
        <v>1.6453064520123066E-5</v>
      </c>
      <c r="H2191">
        <f t="shared" si="360"/>
        <v>9.3515178032707081E-4</v>
      </c>
      <c r="I2191">
        <f t="shared" si="361"/>
        <v>8.7450885224889013E-7</v>
      </c>
      <c r="J2191">
        <f t="shared" si="362"/>
        <v>6.9532437235585107E-6</v>
      </c>
      <c r="K2191">
        <f t="shared" si="363"/>
        <v>4.956327652949116</v>
      </c>
      <c r="L2191">
        <f t="shared" si="364"/>
        <v>0.78689403809426739</v>
      </c>
    </row>
    <row r="2192" spans="1:12" x14ac:dyDescent="0.25">
      <c r="A2192" s="1">
        <v>40962</v>
      </c>
      <c r="B2192">
        <v>1.098177</v>
      </c>
      <c r="C2192">
        <f t="shared" si="355"/>
        <v>2.9418427585353343E-5</v>
      </c>
      <c r="D2192">
        <f t="shared" si="357"/>
        <v>0.84009200778134729</v>
      </c>
      <c r="E2192">
        <f t="shared" si="356"/>
        <v>0.11634549062556712</v>
      </c>
      <c r="F2192">
        <f t="shared" si="359"/>
        <v>4.7680125882874208E-4</v>
      </c>
      <c r="G2192">
        <f t="shared" si="358"/>
        <v>1.6453064520123066E-5</v>
      </c>
      <c r="H2192">
        <f t="shared" si="360"/>
        <v>4.6034819430861902E-4</v>
      </c>
      <c r="I2192">
        <f t="shared" si="361"/>
        <v>2.1192046000320605E-7</v>
      </c>
      <c r="J2192">
        <f t="shared" si="362"/>
        <v>6.8087747940065168E-6</v>
      </c>
      <c r="K2192">
        <f t="shared" si="363"/>
        <v>5.0141483451798594</v>
      </c>
      <c r="L2192">
        <f t="shared" si="364"/>
        <v>0.78692384980996777</v>
      </c>
    </row>
    <row r="2193" spans="1:12" x14ac:dyDescent="0.25">
      <c r="A2193" s="1">
        <v>40963</v>
      </c>
      <c r="B2193">
        <v>1.1101240000000001</v>
      </c>
      <c r="C2193">
        <f t="shared" si="355"/>
        <v>2.9418427585353343E-5</v>
      </c>
      <c r="D2193">
        <f t="shared" si="357"/>
        <v>0.84014891622479948</v>
      </c>
      <c r="E2193">
        <f t="shared" si="356"/>
        <v>0.12101522036329079</v>
      </c>
      <c r="F2193">
        <f t="shared" si="359"/>
        <v>4.6991481653090583E-3</v>
      </c>
      <c r="G2193">
        <f t="shared" si="358"/>
        <v>1.6453064520123066E-5</v>
      </c>
      <c r="H2193">
        <f t="shared" si="360"/>
        <v>4.6826951007889351E-3</v>
      </c>
      <c r="I2193">
        <f t="shared" si="361"/>
        <v>2.1927633406952694E-5</v>
      </c>
      <c r="J2193">
        <f t="shared" si="362"/>
        <v>6.6497958325595326E-6</v>
      </c>
      <c r="K2193">
        <f t="shared" si="363"/>
        <v>3.3927788089387425</v>
      </c>
      <c r="L2193">
        <f t="shared" si="364"/>
        <v>0.78695366265509392</v>
      </c>
    </row>
    <row r="2194" spans="1:12" x14ac:dyDescent="0.25">
      <c r="A2194" s="1">
        <v>40966</v>
      </c>
      <c r="B2194">
        <v>1.1183179999999999</v>
      </c>
      <c r="C2194">
        <f t="shared" si="355"/>
        <v>2.9418427585353343E-5</v>
      </c>
      <c r="D2194">
        <f t="shared" si="357"/>
        <v>0.84020582852327097</v>
      </c>
      <c r="E2194">
        <f t="shared" si="356"/>
        <v>0.12417962526408774</v>
      </c>
      <c r="F2194">
        <f t="shared" si="359"/>
        <v>3.1938233283823267E-3</v>
      </c>
      <c r="G2194">
        <f t="shared" si="358"/>
        <v>1.6453064520123066E-5</v>
      </c>
      <c r="H2194">
        <f t="shared" si="360"/>
        <v>3.1773702638622035E-3</v>
      </c>
      <c r="I2194">
        <f t="shared" si="361"/>
        <v>1.0095681793675769E-5</v>
      </c>
      <c r="J2194">
        <f t="shared" si="362"/>
        <v>1.0225607979482966E-5</v>
      </c>
      <c r="K2194">
        <f t="shared" si="363"/>
        <v>4.3327221466191244</v>
      </c>
      <c r="L2194">
        <f t="shared" si="364"/>
        <v>0.78698347662968859</v>
      </c>
    </row>
    <row r="2195" spans="1:12" x14ac:dyDescent="0.25">
      <c r="A2195" s="1">
        <v>40967</v>
      </c>
      <c r="B2195">
        <v>1.1129659999999999</v>
      </c>
      <c r="C2195">
        <f t="shared" si="355"/>
        <v>2.9418427585353343E-5</v>
      </c>
      <c r="D2195">
        <f t="shared" si="357"/>
        <v>0.84026274467702289</v>
      </c>
      <c r="E2195">
        <f t="shared" si="356"/>
        <v>0.12206678892576805</v>
      </c>
      <c r="F2195">
        <f t="shared" si="359"/>
        <v>-2.0834179107343531E-3</v>
      </c>
      <c r="G2195">
        <f t="shared" si="358"/>
        <v>1.6453064520123066E-5</v>
      </c>
      <c r="H2195">
        <f t="shared" si="360"/>
        <v>-2.0998709752544763E-3</v>
      </c>
      <c r="I2195">
        <f t="shared" si="361"/>
        <v>4.4094581127161854E-6</v>
      </c>
      <c r="J2195">
        <f t="shared" si="362"/>
        <v>9.4427217749587539E-6</v>
      </c>
      <c r="K2195">
        <f t="shared" si="363"/>
        <v>4.6327101269429098</v>
      </c>
      <c r="L2195">
        <f t="shared" si="364"/>
        <v>0.78701329173379464</v>
      </c>
    </row>
    <row r="2196" spans="1:12" x14ac:dyDescent="0.25">
      <c r="A2196" s="1">
        <v>40968</v>
      </c>
      <c r="B2196">
        <v>1.1184430000000001</v>
      </c>
      <c r="C2196">
        <f t="shared" si="355"/>
        <v>2.9418427585353343E-5</v>
      </c>
      <c r="D2196">
        <f t="shared" si="357"/>
        <v>0.84031966468631647</v>
      </c>
      <c r="E2196">
        <f t="shared" si="356"/>
        <v>0.1241693289640273</v>
      </c>
      <c r="F2196">
        <f t="shared" si="359"/>
        <v>2.1319584658446092E-3</v>
      </c>
      <c r="G2196">
        <f t="shared" si="358"/>
        <v>1.6453064520123066E-5</v>
      </c>
      <c r="H2196">
        <f t="shared" si="360"/>
        <v>2.115505401324486E-3</v>
      </c>
      <c r="I2196">
        <f t="shared" si="361"/>
        <v>4.4753631030330741E-6</v>
      </c>
      <c r="J2196">
        <f t="shared" si="362"/>
        <v>8.2310065131667942E-6</v>
      </c>
      <c r="K2196">
        <f t="shared" si="363"/>
        <v>4.6630025784518709</v>
      </c>
      <c r="L2196">
        <f t="shared" si="364"/>
        <v>0.7870431079674548</v>
      </c>
    </row>
    <row r="2197" spans="1:12" x14ac:dyDescent="0.25">
      <c r="A2197" s="1">
        <v>40969</v>
      </c>
      <c r="B2197">
        <v>1.10562</v>
      </c>
      <c r="C2197">
        <f t="shared" si="355"/>
        <v>2.9418427585353343E-5</v>
      </c>
      <c r="D2197">
        <f t="shared" si="357"/>
        <v>0.84037658855141284</v>
      </c>
      <c r="E2197">
        <f t="shared" si="356"/>
        <v>0.11913194102284771</v>
      </c>
      <c r="F2197">
        <f t="shared" si="359"/>
        <v>-5.0079695135942515E-3</v>
      </c>
      <c r="G2197">
        <f t="shared" si="358"/>
        <v>1.6453064520123066E-5</v>
      </c>
      <c r="H2197">
        <f t="shared" si="360"/>
        <v>-5.0244225781143747E-3</v>
      </c>
      <c r="I2197">
        <f t="shared" si="361"/>
        <v>2.5244822243465498E-5</v>
      </c>
      <c r="J2197">
        <f t="shared" si="362"/>
        <v>7.8372969049443521E-6</v>
      </c>
      <c r="K2197">
        <f t="shared" si="363"/>
        <v>3.3488130391783071</v>
      </c>
      <c r="L2197">
        <f t="shared" si="364"/>
        <v>0.78707292533071183</v>
      </c>
    </row>
    <row r="2198" spans="1:12" x14ac:dyDescent="0.25">
      <c r="A2198" s="1">
        <v>40970</v>
      </c>
      <c r="B2198">
        <v>1.104374</v>
      </c>
      <c r="C2198">
        <f t="shared" si="355"/>
        <v>2.9418427585353343E-5</v>
      </c>
      <c r="D2198">
        <f t="shared" si="357"/>
        <v>0.84043351627257334</v>
      </c>
      <c r="E2198">
        <f t="shared" si="356"/>
        <v>0.11861280996998957</v>
      </c>
      <c r="F2198">
        <f t="shared" si="359"/>
        <v>-4.8971262527273962E-4</v>
      </c>
      <c r="G2198">
        <f t="shared" si="358"/>
        <v>1.6453064520123066E-5</v>
      </c>
      <c r="H2198">
        <f t="shared" si="360"/>
        <v>-5.0616568979286274E-4</v>
      </c>
      <c r="I2198">
        <f t="shared" si="361"/>
        <v>2.5620370552348454E-7</v>
      </c>
      <c r="J2198">
        <f t="shared" si="362"/>
        <v>1.1176578602202145E-5</v>
      </c>
      <c r="K2198">
        <f t="shared" si="363"/>
        <v>4.7704449155940143</v>
      </c>
      <c r="L2198">
        <f t="shared" si="364"/>
        <v>0.78710274382360856</v>
      </c>
    </row>
    <row r="2199" spans="1:12" x14ac:dyDescent="0.25">
      <c r="A2199" s="1">
        <v>40973</v>
      </c>
      <c r="B2199">
        <v>1.0932550000000001</v>
      </c>
      <c r="C2199">
        <f t="shared" si="355"/>
        <v>2.9418427585353343E-5</v>
      </c>
      <c r="D2199">
        <f t="shared" si="357"/>
        <v>0.84049044785005889</v>
      </c>
      <c r="E2199">
        <f t="shared" si="356"/>
        <v>0.11418869020740692</v>
      </c>
      <c r="F2199">
        <f t="shared" si="359"/>
        <v>-4.3947013349973432E-3</v>
      </c>
      <c r="G2199">
        <f t="shared" si="358"/>
        <v>1.6453064520123066E-5</v>
      </c>
      <c r="H2199">
        <f t="shared" si="360"/>
        <v>-4.4111543995174664E-3</v>
      </c>
      <c r="I2199">
        <f t="shared" si="361"/>
        <v>1.9458283136382299E-5</v>
      </c>
      <c r="J2199">
        <f t="shared" si="362"/>
        <v>8.1160788574264362E-6</v>
      </c>
      <c r="K2199">
        <f t="shared" si="363"/>
        <v>3.7431441577071833</v>
      </c>
      <c r="L2199">
        <f t="shared" si="364"/>
        <v>0.78713256344618776</v>
      </c>
    </row>
    <row r="2200" spans="1:12" x14ac:dyDescent="0.25">
      <c r="A2200" s="1">
        <v>40974</v>
      </c>
      <c r="B2200">
        <v>1.0968039999999999</v>
      </c>
      <c r="C2200">
        <f t="shared" si="355"/>
        <v>2.9418427585353343E-5</v>
      </c>
      <c r="D2200">
        <f t="shared" si="357"/>
        <v>0.84054738328413092</v>
      </c>
      <c r="E2200">
        <f t="shared" si="356"/>
        <v>0.11556682515208712</v>
      </c>
      <c r="F2200">
        <f t="shared" si="359"/>
        <v>1.4075533722655159E-3</v>
      </c>
      <c r="G2200">
        <f t="shared" si="358"/>
        <v>1.6453064520123066E-5</v>
      </c>
      <c r="H2200">
        <f t="shared" si="360"/>
        <v>1.3911003077453929E-3</v>
      </c>
      <c r="I2200">
        <f t="shared" si="361"/>
        <v>1.9351600662093267E-6</v>
      </c>
      <c r="J2200">
        <f t="shared" si="362"/>
        <v>1.0302705638477336E-5</v>
      </c>
      <c r="K2200">
        <f t="shared" si="363"/>
        <v>4.7286983346374409</v>
      </c>
      <c r="L2200">
        <f t="shared" si="364"/>
        <v>0.78716238419849238</v>
      </c>
    </row>
    <row r="2201" spans="1:12" x14ac:dyDescent="0.25">
      <c r="A2201" s="1">
        <v>40975</v>
      </c>
      <c r="B2201">
        <v>1.0887549999999999</v>
      </c>
      <c r="C2201">
        <f t="shared" si="355"/>
        <v>2.9418427585353343E-5</v>
      </c>
      <c r="D2201">
        <f t="shared" si="357"/>
        <v>0.84060432257505069</v>
      </c>
      <c r="E2201">
        <f t="shared" si="356"/>
        <v>0.11233854356057024</v>
      </c>
      <c r="F2201">
        <f t="shared" si="359"/>
        <v>-3.1988631639315382E-3</v>
      </c>
      <c r="G2201">
        <f t="shared" si="358"/>
        <v>1.6453064520123066E-5</v>
      </c>
      <c r="H2201">
        <f t="shared" si="360"/>
        <v>-3.2153162284516614E-3</v>
      </c>
      <c r="I2201">
        <f t="shared" si="361"/>
        <v>1.0338258448944617E-5</v>
      </c>
      <c r="J2201">
        <f t="shared" si="362"/>
        <v>8.1047683795030508E-6</v>
      </c>
      <c r="K2201">
        <f t="shared" si="363"/>
        <v>4.3048018143907516</v>
      </c>
      <c r="L2201">
        <f t="shared" si="364"/>
        <v>0.78719220608056517</v>
      </c>
    </row>
    <row r="2202" spans="1:12" x14ac:dyDescent="0.25">
      <c r="A2202" s="1">
        <v>40976</v>
      </c>
      <c r="B2202">
        <v>1.0905359999999999</v>
      </c>
      <c r="C2202">
        <f t="shared" si="355"/>
        <v>2.9418427585353343E-5</v>
      </c>
      <c r="D2202">
        <f t="shared" si="357"/>
        <v>0.84066126572307942</v>
      </c>
      <c r="E2202">
        <f t="shared" si="356"/>
        <v>0.11301896943048009</v>
      </c>
      <c r="F2202">
        <f t="shared" si="359"/>
        <v>7.0984429749518935E-4</v>
      </c>
      <c r="G2202">
        <f t="shared" si="358"/>
        <v>1.6453064520123066E-5</v>
      </c>
      <c r="H2202">
        <f t="shared" si="360"/>
        <v>6.9339123297506623E-4</v>
      </c>
      <c r="I2202">
        <f t="shared" si="361"/>
        <v>4.8079140196668255E-7</v>
      </c>
      <c r="J2202">
        <f t="shared" si="362"/>
        <v>8.774880664581039E-6</v>
      </c>
      <c r="K2202">
        <f t="shared" si="363"/>
        <v>4.8754742668372684</v>
      </c>
      <c r="L2202">
        <f t="shared" si="364"/>
        <v>0.78722202909244876</v>
      </c>
    </row>
    <row r="2203" spans="1:12" x14ac:dyDescent="0.25">
      <c r="A2203" s="1">
        <v>40977</v>
      </c>
      <c r="B2203">
        <v>1.1012</v>
      </c>
      <c r="C2203">
        <f t="shared" si="355"/>
        <v>2.9418427585353343E-5</v>
      </c>
      <c r="D2203">
        <f t="shared" si="357"/>
        <v>0.84071821272847846</v>
      </c>
      <c r="E2203">
        <f t="shared" si="356"/>
        <v>0.1172157469518007</v>
      </c>
      <c r="F2203">
        <f t="shared" si="359"/>
        <v>4.2261959489059836E-3</v>
      </c>
      <c r="G2203">
        <f t="shared" si="358"/>
        <v>1.6453064520123066E-5</v>
      </c>
      <c r="H2203">
        <f t="shared" si="360"/>
        <v>4.2097428843858604E-3</v>
      </c>
      <c r="I2203">
        <f t="shared" si="361"/>
        <v>1.7721935152637383E-5</v>
      </c>
      <c r="J2203">
        <f t="shared" si="362"/>
        <v>7.3514225883182081E-6</v>
      </c>
      <c r="K2203">
        <f t="shared" si="363"/>
        <v>3.7860292968796081</v>
      </c>
      <c r="L2203">
        <f t="shared" si="364"/>
        <v>0.78725185323418612</v>
      </c>
    </row>
    <row r="2204" spans="1:12" x14ac:dyDescent="0.25">
      <c r="A2204" s="1">
        <v>40980</v>
      </c>
      <c r="B2204">
        <v>1.088376</v>
      </c>
      <c r="C2204">
        <f t="shared" si="355"/>
        <v>2.9418427585353343E-5</v>
      </c>
      <c r="D2204">
        <f t="shared" si="357"/>
        <v>0.84077516359150906</v>
      </c>
      <c r="E2204">
        <f t="shared" si="356"/>
        <v>0.11209908230049449</v>
      </c>
      <c r="F2204">
        <f t="shared" si="359"/>
        <v>-5.087246223720851E-3</v>
      </c>
      <c r="G2204">
        <f t="shared" si="358"/>
        <v>1.6453064520123066E-5</v>
      </c>
      <c r="H2204">
        <f t="shared" si="360"/>
        <v>-5.1036992882409742E-3</v>
      </c>
      <c r="I2204">
        <f t="shared" si="361"/>
        <v>2.6047746424791428E-5</v>
      </c>
      <c r="J2204">
        <f t="shared" si="362"/>
        <v>9.757142991720664E-6</v>
      </c>
      <c r="K2204">
        <f t="shared" si="363"/>
        <v>3.5150129589735952</v>
      </c>
      <c r="L2204">
        <f t="shared" si="364"/>
        <v>0.78728167850581998</v>
      </c>
    </row>
    <row r="2205" spans="1:12" x14ac:dyDescent="0.25">
      <c r="A2205" s="1">
        <v>40981</v>
      </c>
      <c r="B2205">
        <v>1.092657</v>
      </c>
      <c r="C2205">
        <f t="shared" si="355"/>
        <v>2.9418427585353343E-5</v>
      </c>
      <c r="D2205">
        <f t="shared" si="357"/>
        <v>0.84083211831243243</v>
      </c>
      <c r="E2205">
        <f t="shared" si="356"/>
        <v>0.11377455973161754</v>
      </c>
      <c r="F2205">
        <f t="shared" si="359"/>
        <v>1.7048958587083593E-3</v>
      </c>
      <c r="G2205">
        <f t="shared" si="358"/>
        <v>1.6453064520123066E-5</v>
      </c>
      <c r="H2205">
        <f t="shared" si="360"/>
        <v>1.6884427941882363E-3</v>
      </c>
      <c r="I2205">
        <f t="shared" si="361"/>
        <v>2.8508390692461787E-6</v>
      </c>
      <c r="J2205">
        <f t="shared" si="362"/>
        <v>1.1951999833175709E-5</v>
      </c>
      <c r="K2205">
        <f t="shared" si="363"/>
        <v>4.6291054276409067</v>
      </c>
      <c r="L2205">
        <f t="shared" si="364"/>
        <v>0.78731150490739321</v>
      </c>
    </row>
    <row r="2206" spans="1:12" x14ac:dyDescent="0.25">
      <c r="A2206" s="1">
        <v>40982</v>
      </c>
      <c r="B2206">
        <v>1.082954</v>
      </c>
      <c r="C2206">
        <f t="shared" si="355"/>
        <v>2.9418427585353343E-5</v>
      </c>
      <c r="D2206">
        <f t="shared" si="357"/>
        <v>0.84088907689151005</v>
      </c>
      <c r="E2206">
        <f t="shared" si="356"/>
        <v>0.10987129869361831</v>
      </c>
      <c r="F2206">
        <f t="shared" si="359"/>
        <v>-3.8738426104138815E-3</v>
      </c>
      <c r="G2206">
        <f t="shared" si="358"/>
        <v>1.6453064520123066E-5</v>
      </c>
      <c r="H2206">
        <f t="shared" si="360"/>
        <v>-3.8902956749340047E-3</v>
      </c>
      <c r="I2206">
        <f t="shared" si="361"/>
        <v>1.5134400438410224E-5</v>
      </c>
      <c r="J2206">
        <f t="shared" si="362"/>
        <v>8.8086654814892959E-6</v>
      </c>
      <c r="K2206">
        <f t="shared" si="363"/>
        <v>4.0418855859477212</v>
      </c>
      <c r="L2206">
        <f t="shared" si="364"/>
        <v>0.78734133243894844</v>
      </c>
    </row>
    <row r="2207" spans="1:12" x14ac:dyDescent="0.25">
      <c r="A2207" s="1">
        <v>40983</v>
      </c>
      <c r="B2207">
        <v>1.073653</v>
      </c>
      <c r="C2207">
        <f t="shared" si="355"/>
        <v>2.9418427585353343E-5</v>
      </c>
      <c r="D2207">
        <f t="shared" si="357"/>
        <v>0.84094603932900325</v>
      </c>
      <c r="E2207">
        <f t="shared" si="356"/>
        <v>0.1060958124652483</v>
      </c>
      <c r="F2207">
        <f t="shared" si="359"/>
        <v>-3.7460678007846734E-3</v>
      </c>
      <c r="G2207">
        <f t="shared" si="358"/>
        <v>1.6453064520123066E-5</v>
      </c>
      <c r="H2207">
        <f t="shared" si="360"/>
        <v>-3.7625208653047967E-3</v>
      </c>
      <c r="I2207">
        <f t="shared" si="361"/>
        <v>1.4156563261853955E-5</v>
      </c>
      <c r="J2207">
        <f t="shared" si="362"/>
        <v>9.8114713709366695E-6</v>
      </c>
      <c r="K2207">
        <f t="shared" si="363"/>
        <v>4.1256114528911567</v>
      </c>
      <c r="L2207">
        <f t="shared" si="364"/>
        <v>0.78737116110052863</v>
      </c>
    </row>
    <row r="2208" spans="1:12" x14ac:dyDescent="0.25">
      <c r="A2208" s="1">
        <v>40984</v>
      </c>
      <c r="B2208">
        <v>1.083189</v>
      </c>
      <c r="C2208">
        <f t="shared" si="355"/>
        <v>2.9418427585353343E-5</v>
      </c>
      <c r="D2208">
        <f t="shared" si="357"/>
        <v>0.84100300562517338</v>
      </c>
      <c r="E2208">
        <f t="shared" si="356"/>
        <v>0.10990669310909562</v>
      </c>
      <c r="F2208">
        <f t="shared" si="359"/>
        <v>3.8402990714326984E-3</v>
      </c>
      <c r="G2208">
        <f t="shared" si="358"/>
        <v>1.6453064520123066E-5</v>
      </c>
      <c r="H2208">
        <f t="shared" si="360"/>
        <v>3.8238460069125752E-3</v>
      </c>
      <c r="I2208">
        <f t="shared" si="361"/>
        <v>1.4621798284581246E-5</v>
      </c>
      <c r="J2208">
        <f t="shared" si="362"/>
        <v>9.9830105356421244E-6</v>
      </c>
      <c r="K2208">
        <f t="shared" si="363"/>
        <v>4.1060402842652701</v>
      </c>
      <c r="L2208">
        <f t="shared" si="364"/>
        <v>0.78740099089217674</v>
      </c>
    </row>
    <row r="2209" spans="1:12" x14ac:dyDescent="0.25">
      <c r="A2209" s="1">
        <v>40987</v>
      </c>
      <c r="B2209">
        <v>1.0922989999999999</v>
      </c>
      <c r="C2209">
        <f t="shared" si="355"/>
        <v>2.9418427585353343E-5</v>
      </c>
      <c r="D2209">
        <f t="shared" si="357"/>
        <v>0.8410599757802818</v>
      </c>
      <c r="E2209">
        <f t="shared" si="356"/>
        <v>0.11351456972208046</v>
      </c>
      <c r="F2209">
        <f t="shared" si="359"/>
        <v>3.6372950405701571E-3</v>
      </c>
      <c r="G2209">
        <f t="shared" si="358"/>
        <v>1.6453064520123066E-5</v>
      </c>
      <c r="H2209">
        <f t="shared" si="360"/>
        <v>3.6208419760500338E-3</v>
      </c>
      <c r="I2209">
        <f t="shared" si="361"/>
        <v>1.3110496615525914E-5</v>
      </c>
      <c r="J2209">
        <f t="shared" si="362"/>
        <v>1.0118051462672171E-5</v>
      </c>
      <c r="K2209">
        <f t="shared" si="363"/>
        <v>4.1837796414228512</v>
      </c>
      <c r="L2209">
        <f t="shared" si="364"/>
        <v>0.78743082181393531</v>
      </c>
    </row>
    <row r="2210" spans="1:12" x14ac:dyDescent="0.25">
      <c r="A2210" s="1">
        <v>40988</v>
      </c>
      <c r="B2210">
        <v>1.0968519999999999</v>
      </c>
      <c r="C2210">
        <f t="shared" si="355"/>
        <v>2.9418427585353343E-5</v>
      </c>
      <c r="D2210">
        <f t="shared" si="357"/>
        <v>0.84111694979458995</v>
      </c>
      <c r="E2210">
        <f t="shared" si="356"/>
        <v>0.11529164671409953</v>
      </c>
      <c r="F2210">
        <f t="shared" si="359"/>
        <v>1.8064954196043911E-3</v>
      </c>
      <c r="G2210">
        <f t="shared" si="358"/>
        <v>1.6453064520123066E-5</v>
      </c>
      <c r="H2210">
        <f t="shared" si="360"/>
        <v>1.7900423550842681E-3</v>
      </c>
      <c r="I2210">
        <f t="shared" si="361"/>
        <v>3.2042516329956329E-6</v>
      </c>
      <c r="J2210">
        <f t="shared" si="362"/>
        <v>9.9106026592761599E-6</v>
      </c>
      <c r="K2210">
        <f t="shared" si="363"/>
        <v>4.6803564068814092</v>
      </c>
      <c r="L2210">
        <f t="shared" si="364"/>
        <v>0.78746065386584718</v>
      </c>
    </row>
    <row r="2211" spans="1:12" x14ac:dyDescent="0.25">
      <c r="A2211" s="1">
        <v>40989</v>
      </c>
      <c r="B2211">
        <v>1.097815</v>
      </c>
      <c r="C2211">
        <f t="shared" si="355"/>
        <v>2.9418427585353343E-5</v>
      </c>
      <c r="D2211">
        <f t="shared" si="357"/>
        <v>0.84117392766835919</v>
      </c>
      <c r="E2211">
        <f t="shared" si="356"/>
        <v>0.11564335728049302</v>
      </c>
      <c r="F2211">
        <f t="shared" si="359"/>
        <v>3.8112899397878958E-4</v>
      </c>
      <c r="G2211">
        <f t="shared" si="358"/>
        <v>1.6453064520123066E-5</v>
      </c>
      <c r="H2211">
        <f t="shared" si="360"/>
        <v>3.6467592945866651E-4</v>
      </c>
      <c r="I2211">
        <f t="shared" si="361"/>
        <v>1.3298853352654231E-7</v>
      </c>
      <c r="J2211">
        <f t="shared" si="362"/>
        <v>8.185880590015759E-6</v>
      </c>
      <c r="K2211">
        <f t="shared" si="363"/>
        <v>4.929488306521467</v>
      </c>
      <c r="L2211">
        <f t="shared" si="364"/>
        <v>0.78749048704795532</v>
      </c>
    </row>
    <row r="2212" spans="1:12" x14ac:dyDescent="0.25">
      <c r="A2212" s="1">
        <v>40990</v>
      </c>
      <c r="B2212">
        <v>1.0962510000000001</v>
      </c>
      <c r="C2212">
        <f t="shared" si="355"/>
        <v>2.9418427585353343E-5</v>
      </c>
      <c r="D2212">
        <f t="shared" si="357"/>
        <v>0.84123090940185119</v>
      </c>
      <c r="E2212">
        <f t="shared" si="356"/>
        <v>0.11499478091987982</v>
      </c>
      <c r="F2212">
        <f t="shared" si="359"/>
        <v>-6.1915793302782379E-4</v>
      </c>
      <c r="G2212">
        <f t="shared" si="358"/>
        <v>1.6453064520123066E-5</v>
      </c>
      <c r="H2212">
        <f t="shared" si="360"/>
        <v>-6.3561099754794691E-4</v>
      </c>
      <c r="I2212">
        <f t="shared" si="361"/>
        <v>4.0400134020389619E-7</v>
      </c>
      <c r="J2212">
        <f t="shared" si="362"/>
        <v>7.0965703256937553E-6</v>
      </c>
      <c r="K2212">
        <f t="shared" si="363"/>
        <v>4.9805463899837452</v>
      </c>
      <c r="L2212">
        <f t="shared" si="364"/>
        <v>0.78752032136030248</v>
      </c>
    </row>
    <row r="2213" spans="1:12" x14ac:dyDescent="0.25">
      <c r="A2213" s="1">
        <v>40991</v>
      </c>
      <c r="B2213">
        <v>1.0955299999999999</v>
      </c>
      <c r="C2213">
        <f t="shared" si="355"/>
        <v>2.9418427585353343E-5</v>
      </c>
      <c r="D2213">
        <f t="shared" si="357"/>
        <v>0.84128789499532719</v>
      </c>
      <c r="E2213">
        <f t="shared" si="356"/>
        <v>0.11467963473687819</v>
      </c>
      <c r="F2213">
        <f t="shared" si="359"/>
        <v>-2.8572775541628459E-4</v>
      </c>
      <c r="G2213">
        <f t="shared" si="358"/>
        <v>1.6453064520123066E-5</v>
      </c>
      <c r="H2213">
        <f t="shared" si="360"/>
        <v>-3.0218081993640765E-4</v>
      </c>
      <c r="I2213">
        <f t="shared" si="361"/>
        <v>9.131324793743962E-8</v>
      </c>
      <c r="J2213">
        <f t="shared" si="362"/>
        <v>6.7780205700873494E-6</v>
      </c>
      <c r="K2213">
        <f t="shared" si="363"/>
        <v>5.0252382098582338</v>
      </c>
      <c r="L2213">
        <f t="shared" si="364"/>
        <v>0.7875501568029315</v>
      </c>
    </row>
    <row r="2214" spans="1:12" x14ac:dyDescent="0.25">
      <c r="A2214" s="1">
        <v>40994</v>
      </c>
      <c r="B2214">
        <v>1.102293</v>
      </c>
      <c r="C2214">
        <f t="shared" si="355"/>
        <v>2.9418427585353343E-5</v>
      </c>
      <c r="D2214">
        <f t="shared" si="357"/>
        <v>0.84134488444904876</v>
      </c>
      <c r="E2214">
        <f t="shared" si="356"/>
        <v>0.11732299100635181</v>
      </c>
      <c r="F2214">
        <f t="shared" si="359"/>
        <v>2.6727746970589827E-3</v>
      </c>
      <c r="G2214">
        <f t="shared" si="358"/>
        <v>1.6453064520123066E-5</v>
      </c>
      <c r="H2214">
        <f t="shared" si="360"/>
        <v>2.6563216325388595E-3</v>
      </c>
      <c r="I2214">
        <f t="shared" si="361"/>
        <v>7.0560446154939121E-6</v>
      </c>
      <c r="J2214">
        <f t="shared" si="362"/>
        <v>6.6193689963265408E-6</v>
      </c>
      <c r="K2214">
        <f t="shared" si="363"/>
        <v>4.5108320357021405</v>
      </c>
      <c r="L2214">
        <f t="shared" si="364"/>
        <v>0.78757999337588513</v>
      </c>
    </row>
    <row r="2215" spans="1:12" x14ac:dyDescent="0.25">
      <c r="A2215" s="1">
        <v>40995</v>
      </c>
      <c r="B2215">
        <v>1.107542</v>
      </c>
      <c r="C2215">
        <f t="shared" si="355"/>
        <v>2.9418427585353343E-5</v>
      </c>
      <c r="D2215">
        <f t="shared" si="357"/>
        <v>0.84140187776327735</v>
      </c>
      <c r="E2215">
        <f t="shared" si="356"/>
        <v>0.11935672754075968</v>
      </c>
      <c r="F2215">
        <f t="shared" si="359"/>
        <v>2.0631549619932257E-3</v>
      </c>
      <c r="G2215">
        <f t="shared" si="358"/>
        <v>1.6453064520123066E-5</v>
      </c>
      <c r="H2215">
        <f t="shared" si="360"/>
        <v>2.0467018974731025E-3</v>
      </c>
      <c r="I2215">
        <f t="shared" si="361"/>
        <v>4.1889886571199982E-6</v>
      </c>
      <c r="J2215">
        <f t="shared" si="362"/>
        <v>7.7302541969954304E-6</v>
      </c>
      <c r="K2215">
        <f t="shared" si="363"/>
        <v>4.6952982069893796</v>
      </c>
      <c r="L2215">
        <f t="shared" si="364"/>
        <v>0.78760983107920624</v>
      </c>
    </row>
    <row r="2216" spans="1:12" x14ac:dyDescent="0.25">
      <c r="A2216" s="1">
        <v>40996</v>
      </c>
      <c r="B2216">
        <v>1.105583</v>
      </c>
      <c r="C2216">
        <f t="shared" si="355"/>
        <v>2.9418427585353343E-5</v>
      </c>
      <c r="D2216">
        <f t="shared" si="357"/>
        <v>0.84145887493827443</v>
      </c>
      <c r="E2216">
        <f t="shared" si="356"/>
        <v>0.11855845682308325</v>
      </c>
      <c r="F2216">
        <f t="shared" si="359"/>
        <v>-7.688522900910974E-4</v>
      </c>
      <c r="G2216">
        <f t="shared" si="358"/>
        <v>1.6453064520123066E-5</v>
      </c>
      <c r="H2216">
        <f t="shared" si="360"/>
        <v>-7.8530535461122052E-4</v>
      </c>
      <c r="I2216">
        <f t="shared" si="361"/>
        <v>6.1670449998105481E-7</v>
      </c>
      <c r="J2216">
        <f t="shared" si="362"/>
        <v>7.6221854313688141E-6</v>
      </c>
      <c r="K2216">
        <f t="shared" si="363"/>
        <v>4.9328306083930817</v>
      </c>
      <c r="L2216">
        <f t="shared" si="364"/>
        <v>0.78763966991293777</v>
      </c>
    </row>
    <row r="2217" spans="1:12" x14ac:dyDescent="0.25">
      <c r="A2217" s="1">
        <v>40997</v>
      </c>
      <c r="B2217">
        <v>1.1057049999999999</v>
      </c>
      <c r="C2217">
        <f t="shared" si="355"/>
        <v>2.9418427585353343E-5</v>
      </c>
      <c r="D2217">
        <f t="shared" si="357"/>
        <v>0.84151587597430166</v>
      </c>
      <c r="E2217">
        <f t="shared" si="356"/>
        <v>0.11857695972175292</v>
      </c>
      <c r="F2217">
        <f t="shared" si="359"/>
        <v>4.7921326255050134E-5</v>
      </c>
      <c r="G2217">
        <f t="shared" si="358"/>
        <v>1.6453064520123066E-5</v>
      </c>
      <c r="H2217">
        <f t="shared" si="360"/>
        <v>3.1468261734927071E-5</v>
      </c>
      <c r="I2217">
        <f t="shared" si="361"/>
        <v>9.9025149661787523E-10</v>
      </c>
      <c r="J2217">
        <f t="shared" si="362"/>
        <v>6.9891252149940219E-6</v>
      </c>
      <c r="K2217">
        <f t="shared" si="363"/>
        <v>5.0165682032990384</v>
      </c>
      <c r="L2217">
        <f t="shared" si="364"/>
        <v>0.78766950987712225</v>
      </c>
    </row>
    <row r="2218" spans="1:12" x14ac:dyDescent="0.25">
      <c r="A2218" s="1">
        <v>40998</v>
      </c>
      <c r="B2218">
        <v>1.104484</v>
      </c>
      <c r="C2218">
        <f t="shared" si="355"/>
        <v>2.9418427585353343E-5</v>
      </c>
      <c r="D2218">
        <f t="shared" si="357"/>
        <v>0.84157288087162052</v>
      </c>
      <c r="E2218">
        <f t="shared" si="356"/>
        <v>0.11806769670499546</v>
      </c>
      <c r="F2218">
        <f t="shared" si="359"/>
        <v>-4.798445891721001E-4</v>
      </c>
      <c r="G2218">
        <f t="shared" si="358"/>
        <v>1.6453064520123066E-5</v>
      </c>
      <c r="H2218">
        <f t="shared" si="360"/>
        <v>-4.9629765369222322E-4</v>
      </c>
      <c r="I2218">
        <f t="shared" si="361"/>
        <v>2.4631136106040594E-7</v>
      </c>
      <c r="J2218">
        <f t="shared" si="362"/>
        <v>6.6747858315715126E-6</v>
      </c>
      <c r="K2218">
        <f t="shared" si="363"/>
        <v>5.0211973052531471</v>
      </c>
      <c r="L2218">
        <f t="shared" si="364"/>
        <v>0.78769935097180277</v>
      </c>
    </row>
    <row r="2219" spans="1:12" x14ac:dyDescent="0.25">
      <c r="A2219" s="1">
        <v>41001</v>
      </c>
      <c r="B2219">
        <v>1.109632</v>
      </c>
      <c r="C2219">
        <f t="shared" si="355"/>
        <v>2.9418427585353343E-5</v>
      </c>
      <c r="D2219">
        <f t="shared" si="357"/>
        <v>0.84162988963049257</v>
      </c>
      <c r="E2219">
        <f t="shared" si="356"/>
        <v>0.12005782198846372</v>
      </c>
      <c r="F2219">
        <f t="shared" si="359"/>
        <v>2.0195437110536174E-3</v>
      </c>
      <c r="G2219">
        <f t="shared" si="358"/>
        <v>1.6453064520123066E-5</v>
      </c>
      <c r="H2219">
        <f t="shared" si="360"/>
        <v>2.0030906465334942E-3</v>
      </c>
      <c r="I2219">
        <f t="shared" si="361"/>
        <v>4.0123721382299714E-6</v>
      </c>
      <c r="J2219">
        <f t="shared" si="362"/>
        <v>6.6107894660074657E-6</v>
      </c>
      <c r="K2219">
        <f t="shared" si="363"/>
        <v>4.7409937239697655</v>
      </c>
      <c r="L2219">
        <f t="shared" si="364"/>
        <v>0.78772919319702217</v>
      </c>
    </row>
    <row r="2220" spans="1:12" x14ac:dyDescent="0.25">
      <c r="A2220" s="1">
        <v>41002</v>
      </c>
      <c r="B2220">
        <v>1.1076649999999999</v>
      </c>
      <c r="C2220">
        <f t="shared" si="355"/>
        <v>2.9418427585353343E-5</v>
      </c>
      <c r="D2220">
        <f t="shared" si="357"/>
        <v>0.84168690225117937</v>
      </c>
      <c r="E2220">
        <f t="shared" si="356"/>
        <v>0.11925786405264209</v>
      </c>
      <c r="F2220">
        <f t="shared" si="359"/>
        <v>-7.7053950823627315E-4</v>
      </c>
      <c r="G2220">
        <f t="shared" si="358"/>
        <v>1.6453064520123066E-5</v>
      </c>
      <c r="H2220">
        <f t="shared" si="360"/>
        <v>-7.8699257275639627E-4</v>
      </c>
      <c r="I2220">
        <f t="shared" si="361"/>
        <v>6.1935730957373172E-7</v>
      </c>
      <c r="J2220">
        <f t="shared" si="362"/>
        <v>7.2187605032759369E-6</v>
      </c>
      <c r="K2220">
        <f t="shared" si="363"/>
        <v>4.9575759692460295</v>
      </c>
      <c r="L2220">
        <f t="shared" si="364"/>
        <v>0.78775903655282309</v>
      </c>
    </row>
    <row r="2221" spans="1:12" x14ac:dyDescent="0.25">
      <c r="A2221" s="1">
        <v>41003</v>
      </c>
      <c r="B2221">
        <v>1.097864</v>
      </c>
      <c r="C2221">
        <f t="shared" si="355"/>
        <v>2.9418427585353343E-5</v>
      </c>
      <c r="D2221">
        <f t="shared" si="357"/>
        <v>0.84174391873394261</v>
      </c>
      <c r="E2221">
        <f t="shared" si="356"/>
        <v>0.11536855692152051</v>
      </c>
      <c r="F2221">
        <f t="shared" si="359"/>
        <v>-3.8598887035362073E-3</v>
      </c>
      <c r="G2221">
        <f t="shared" si="358"/>
        <v>1.6453064520123066E-5</v>
      </c>
      <c r="H2221">
        <f t="shared" si="360"/>
        <v>-3.8763417680563305E-3</v>
      </c>
      <c r="I2221">
        <f t="shared" si="361"/>
        <v>1.5026025502778078E-5</v>
      </c>
      <c r="J2221">
        <f t="shared" si="362"/>
        <v>6.85482123975753E-6</v>
      </c>
      <c r="K2221">
        <f t="shared" si="363"/>
        <v>3.9303218570042913</v>
      </c>
      <c r="L2221">
        <f t="shared" si="364"/>
        <v>0.78778888103924849</v>
      </c>
    </row>
    <row r="2222" spans="1:12" x14ac:dyDescent="0.25">
      <c r="A2222" s="1">
        <v>41004</v>
      </c>
      <c r="B2222">
        <v>1.0922989999999999</v>
      </c>
      <c r="C2222">
        <f t="shared" si="355"/>
        <v>2.9418427585353343E-5</v>
      </c>
      <c r="D2222">
        <f t="shared" si="357"/>
        <v>0.84180093907904385</v>
      </c>
      <c r="E2222">
        <f t="shared" si="356"/>
        <v>0.11313213016347085</v>
      </c>
      <c r="F2222">
        <f t="shared" si="359"/>
        <v>-2.2070083304642704E-3</v>
      </c>
      <c r="G2222">
        <f t="shared" si="358"/>
        <v>1.6453064520123066E-5</v>
      </c>
      <c r="H2222">
        <f t="shared" si="360"/>
        <v>-2.2234613949843936E-3</v>
      </c>
      <c r="I2222">
        <f t="shared" si="361"/>
        <v>4.9437805749859455E-6</v>
      </c>
      <c r="J2222">
        <f t="shared" si="362"/>
        <v>9.1407605863997705E-6</v>
      </c>
      <c r="K2222">
        <f t="shared" si="363"/>
        <v>4.6120199356172265</v>
      </c>
      <c r="L2222">
        <f t="shared" si="364"/>
        <v>0.78781872665634123</v>
      </c>
    </row>
    <row r="2223" spans="1:12" x14ac:dyDescent="0.25">
      <c r="A2223" s="1">
        <v>41005</v>
      </c>
      <c r="B2223">
        <v>1.087075</v>
      </c>
      <c r="C2223">
        <f t="shared" si="355"/>
        <v>2.9418427585353343E-5</v>
      </c>
      <c r="D2223">
        <f t="shared" si="357"/>
        <v>0.84185796328674467</v>
      </c>
      <c r="E2223">
        <f t="shared" si="356"/>
        <v>0.11102068385203434</v>
      </c>
      <c r="F2223">
        <f t="shared" si="359"/>
        <v>-2.0820278838511591E-3</v>
      </c>
      <c r="G2223">
        <f t="shared" si="358"/>
        <v>1.6453064520123066E-5</v>
      </c>
      <c r="H2223">
        <f t="shared" si="360"/>
        <v>-2.0984809483712823E-3</v>
      </c>
      <c r="I2223">
        <f t="shared" si="361"/>
        <v>4.4036222906772365E-6</v>
      </c>
      <c r="J2223">
        <f t="shared" si="362"/>
        <v>8.2194395792294995E-6</v>
      </c>
      <c r="K2223">
        <f t="shared" si="363"/>
        <v>4.6676872312584745</v>
      </c>
      <c r="L2223">
        <f t="shared" si="364"/>
        <v>0.78784857340414394</v>
      </c>
    </row>
    <row r="2224" spans="1:12" x14ac:dyDescent="0.25">
      <c r="A2224" s="1">
        <v>41008</v>
      </c>
      <c r="B2224">
        <v>1.088732</v>
      </c>
      <c r="C2224">
        <f t="shared" si="355"/>
        <v>2.9418427585353343E-5</v>
      </c>
      <c r="D2224">
        <f t="shared" si="357"/>
        <v>0.84191499135730685</v>
      </c>
      <c r="E2224">
        <f t="shared" si="356"/>
        <v>0.11165274513807597</v>
      </c>
      <c r="F2224">
        <f t="shared" si="359"/>
        <v>6.6147971362702507E-4</v>
      </c>
      <c r="G2224">
        <f t="shared" si="358"/>
        <v>1.6453064520123066E-5</v>
      </c>
      <c r="H2224">
        <f t="shared" si="360"/>
        <v>6.4502664910690195E-4</v>
      </c>
      <c r="I2224">
        <f t="shared" si="361"/>
        <v>4.160593780580784E-7</v>
      </c>
      <c r="J2224">
        <f t="shared" si="362"/>
        <v>7.8214448466569626E-6</v>
      </c>
      <c r="K2224">
        <f t="shared" si="363"/>
        <v>4.9337847477139301</v>
      </c>
      <c r="L2224">
        <f t="shared" si="364"/>
        <v>0.78787842128269958</v>
      </c>
    </row>
    <row r="2225" spans="1:12" x14ac:dyDescent="0.25">
      <c r="A2225" s="1">
        <v>41009</v>
      </c>
      <c r="B2225">
        <v>1.0905130000000001</v>
      </c>
      <c r="C2225">
        <f t="shared" si="355"/>
        <v>2.9418427585353343E-5</v>
      </c>
      <c r="D2225">
        <f t="shared" si="357"/>
        <v>0.84197202329099197</v>
      </c>
      <c r="E2225">
        <f t="shared" si="356"/>
        <v>0.11233318599154764</v>
      </c>
      <c r="F2225">
        <f t="shared" si="359"/>
        <v>7.0985928105702506E-4</v>
      </c>
      <c r="G2225">
        <f t="shared" si="358"/>
        <v>1.6453064520123066E-5</v>
      </c>
      <c r="H2225">
        <f t="shared" si="360"/>
        <v>6.9340621653690194E-4</v>
      </c>
      <c r="I2225">
        <f t="shared" si="361"/>
        <v>4.8081218113202094E-7</v>
      </c>
      <c r="J2225">
        <f t="shared" si="362"/>
        <v>7.0221497162548794E-6</v>
      </c>
      <c r="K2225">
        <f t="shared" si="363"/>
        <v>4.980046648473718</v>
      </c>
      <c r="L2225">
        <f t="shared" si="364"/>
        <v>0.78790827029205113</v>
      </c>
    </row>
    <row r="2226" spans="1:12" x14ac:dyDescent="0.25">
      <c r="A2226" s="1">
        <v>41010</v>
      </c>
      <c r="B2226">
        <v>1.088376</v>
      </c>
      <c r="C2226">
        <f t="shared" si="355"/>
        <v>2.9418427585353343E-5</v>
      </c>
      <c r="D2226">
        <f t="shared" si="357"/>
        <v>0.84202905908806169</v>
      </c>
      <c r="E2226">
        <f t="shared" si="356"/>
        <v>0.11145187689361673</v>
      </c>
      <c r="F2226">
        <f t="shared" si="359"/>
        <v>-8.5189067034555088E-4</v>
      </c>
      <c r="G2226">
        <f t="shared" si="358"/>
        <v>1.6453064520123066E-5</v>
      </c>
      <c r="H2226">
        <f t="shared" si="360"/>
        <v>-8.68343734865674E-4</v>
      </c>
      <c r="I2226">
        <f t="shared" si="361"/>
        <v>7.5402084188046799E-7</v>
      </c>
      <c r="J2226">
        <f t="shared" si="362"/>
        <v>6.7659993250702471E-6</v>
      </c>
      <c r="K2226">
        <f t="shared" si="363"/>
        <v>4.977140439376905</v>
      </c>
      <c r="L2226">
        <f t="shared" si="364"/>
        <v>0.78793812043224143</v>
      </c>
    </row>
    <row r="2227" spans="1:12" x14ac:dyDescent="0.25">
      <c r="A2227" s="1">
        <v>41011</v>
      </c>
      <c r="B2227">
        <v>1.0903940000000001</v>
      </c>
      <c r="C2227">
        <f t="shared" si="355"/>
        <v>2.9418427585353343E-5</v>
      </c>
      <c r="D2227">
        <f t="shared" si="357"/>
        <v>0.84208609874877782</v>
      </c>
      <c r="E2227">
        <f t="shared" si="356"/>
        <v>0.11222695505364183</v>
      </c>
      <c r="F2227">
        <f t="shared" si="359"/>
        <v>8.0449658761046206E-4</v>
      </c>
      <c r="G2227">
        <f t="shared" si="358"/>
        <v>1.6453064520123066E-5</v>
      </c>
      <c r="H2227">
        <f t="shared" si="360"/>
        <v>7.8804352309033894E-4</v>
      </c>
      <c r="I2227">
        <f t="shared" si="361"/>
        <v>6.2101259428463358E-7</v>
      </c>
      <c r="J2227">
        <f t="shared" si="362"/>
        <v>6.7260988558172992E-6</v>
      </c>
      <c r="K2227">
        <f t="shared" si="363"/>
        <v>4.9896546934941979</v>
      </c>
      <c r="L2227">
        <f t="shared" si="364"/>
        <v>0.78796797170331312</v>
      </c>
    </row>
    <row r="2228" spans="1:12" x14ac:dyDescent="0.25">
      <c r="A2228" s="1">
        <v>41012</v>
      </c>
      <c r="B2228">
        <v>1.097574</v>
      </c>
      <c r="C2228">
        <f t="shared" si="355"/>
        <v>2.9418427585353343E-5</v>
      </c>
      <c r="D2228">
        <f t="shared" si="357"/>
        <v>0.84214314227340203</v>
      </c>
      <c r="E2228">
        <f t="shared" si="356"/>
        <v>0.11504789419375641</v>
      </c>
      <c r="F2228">
        <f t="shared" si="359"/>
        <v>2.8503575676999335E-3</v>
      </c>
      <c r="G2228">
        <f t="shared" si="358"/>
        <v>1.6453064520123066E-5</v>
      </c>
      <c r="H2228">
        <f t="shared" si="360"/>
        <v>2.8339045031798103E-3</v>
      </c>
      <c r="I2228">
        <f t="shared" si="361"/>
        <v>8.0310147331428079E-6</v>
      </c>
      <c r="J2228">
        <f t="shared" si="362"/>
        <v>6.6905447606119257E-6</v>
      </c>
      <c r="K2228">
        <f t="shared" si="363"/>
        <v>4.4382926512633105</v>
      </c>
      <c r="L2228">
        <f t="shared" si="364"/>
        <v>0.78799782410530916</v>
      </c>
    </row>
    <row r="2229" spans="1:12" x14ac:dyDescent="0.25">
      <c r="A2229" s="1">
        <v>41015</v>
      </c>
      <c r="B2229">
        <v>1.0850690000000001</v>
      </c>
      <c r="C2229">
        <f t="shared" si="355"/>
        <v>2.9418427585353343E-5</v>
      </c>
      <c r="D2229">
        <f t="shared" si="357"/>
        <v>0.84220018966219601</v>
      </c>
      <c r="E2229">
        <f t="shared" si="356"/>
        <v>0.11004202114709588</v>
      </c>
      <c r="F2229">
        <f t="shared" si="359"/>
        <v>-4.9764546190751921E-3</v>
      </c>
      <c r="G2229">
        <f t="shared" si="358"/>
        <v>1.6453064520123066E-5</v>
      </c>
      <c r="H2229">
        <f t="shared" si="360"/>
        <v>-4.9929076835953153E-3</v>
      </c>
      <c r="I2229">
        <f t="shared" si="361"/>
        <v>2.4929127136905138E-5</v>
      </c>
      <c r="J2229">
        <f t="shared" si="362"/>
        <v>7.9169547359171067E-6</v>
      </c>
      <c r="K2229">
        <f t="shared" si="363"/>
        <v>3.379899533053206</v>
      </c>
      <c r="L2229">
        <f t="shared" si="364"/>
        <v>0.78802767763827231</v>
      </c>
    </row>
    <row r="2230" spans="1:12" x14ac:dyDescent="0.25">
      <c r="A2230" s="1">
        <v>41016</v>
      </c>
      <c r="B2230">
        <v>1.0921799999999999</v>
      </c>
      <c r="C2230">
        <f t="shared" si="355"/>
        <v>2.9418427585353343E-5</v>
      </c>
      <c r="D2230">
        <f t="shared" si="357"/>
        <v>0.84225724091542153</v>
      </c>
      <c r="E2230">
        <f t="shared" si="356"/>
        <v>0.11284946615755412</v>
      </c>
      <c r="F2230">
        <f t="shared" si="359"/>
        <v>2.8368634380435409E-3</v>
      </c>
      <c r="G2230">
        <f t="shared" si="358"/>
        <v>1.6453064520123066E-5</v>
      </c>
      <c r="H2230">
        <f t="shared" si="360"/>
        <v>2.8204103735234177E-3</v>
      </c>
      <c r="I2230">
        <f t="shared" si="361"/>
        <v>7.9547146750785049E-6</v>
      </c>
      <c r="J2230">
        <f t="shared" si="362"/>
        <v>1.1150429177013796E-5</v>
      </c>
      <c r="K2230">
        <f t="shared" si="363"/>
        <v>4.4263778188419423</v>
      </c>
      <c r="L2230">
        <f t="shared" si="364"/>
        <v>0.7880575323022454</v>
      </c>
    </row>
    <row r="2231" spans="1:12" x14ac:dyDescent="0.25">
      <c r="A2231" s="1">
        <v>41017</v>
      </c>
      <c r="B2231">
        <v>1.0932550000000001</v>
      </c>
      <c r="C2231">
        <f t="shared" si="355"/>
        <v>2.9418427585353343E-5</v>
      </c>
      <c r="D2231">
        <f t="shared" si="357"/>
        <v>0.84231429603334063</v>
      </c>
      <c r="E2231">
        <f t="shared" si="356"/>
        <v>0.11324730052467569</v>
      </c>
      <c r="F2231">
        <f t="shared" si="359"/>
        <v>4.2725279470695599E-4</v>
      </c>
      <c r="G2231">
        <f t="shared" si="358"/>
        <v>1.6453064520123066E-5</v>
      </c>
      <c r="H2231">
        <f t="shared" si="360"/>
        <v>4.1079973018683292E-4</v>
      </c>
      <c r="I2231">
        <f t="shared" si="361"/>
        <v>1.6875641832157472E-7</v>
      </c>
      <c r="J2231">
        <f t="shared" si="362"/>
        <v>9.3938427769473504E-6</v>
      </c>
      <c r="K2231">
        <f t="shared" si="363"/>
        <v>4.8598072314726695</v>
      </c>
      <c r="L2231">
        <f t="shared" si="364"/>
        <v>0.78808738809727141</v>
      </c>
    </row>
    <row r="2232" spans="1:12" x14ac:dyDescent="0.25">
      <c r="A2232" s="1">
        <v>41018</v>
      </c>
      <c r="B2232">
        <v>1.0915840000000001</v>
      </c>
      <c r="C2232">
        <f t="shared" si="355"/>
        <v>2.9418427585353343E-5</v>
      </c>
      <c r="D2232">
        <f t="shared" si="357"/>
        <v>0.84237135501621485</v>
      </c>
      <c r="E2232">
        <f t="shared" si="356"/>
        <v>0.11255357116089829</v>
      </c>
      <c r="F2232">
        <f t="shared" si="359"/>
        <v>-6.6431093619202103E-4</v>
      </c>
      <c r="G2232">
        <f t="shared" si="358"/>
        <v>1.6453064520123066E-5</v>
      </c>
      <c r="H2232">
        <f t="shared" si="360"/>
        <v>-6.8076400071214415E-4</v>
      </c>
      <c r="I2232">
        <f t="shared" si="361"/>
        <v>4.6343962466560419E-7</v>
      </c>
      <c r="J2232">
        <f t="shared" si="362"/>
        <v>7.5060169281909502E-6</v>
      </c>
      <c r="K2232">
        <f t="shared" si="363"/>
        <v>4.9500930594464929</v>
      </c>
      <c r="L2232">
        <f t="shared" si="364"/>
        <v>0.78811724502339309</v>
      </c>
    </row>
    <row r="2233" spans="1:12" x14ac:dyDescent="0.25">
      <c r="A2233" s="1">
        <v>41019</v>
      </c>
      <c r="B2233">
        <v>1.093494</v>
      </c>
      <c r="C2233">
        <f t="shared" si="355"/>
        <v>2.9418427585353343E-5</v>
      </c>
      <c r="D2233">
        <f t="shared" si="357"/>
        <v>0.84242841786430611</v>
      </c>
      <c r="E2233">
        <f t="shared" si="356"/>
        <v>0.11328339580994545</v>
      </c>
      <c r="F2233">
        <f t="shared" si="359"/>
        <v>7.5924307663257501E-4</v>
      </c>
      <c r="G2233">
        <f t="shared" si="358"/>
        <v>1.6453064520123066E-5</v>
      </c>
      <c r="H2233">
        <f t="shared" si="360"/>
        <v>7.4279001211245189E-4</v>
      </c>
      <c r="I2233">
        <f t="shared" si="361"/>
        <v>5.5173700209401644E-7</v>
      </c>
      <c r="J2233">
        <f t="shared" si="362"/>
        <v>6.9247118764679792E-6</v>
      </c>
      <c r="K2233">
        <f t="shared" si="363"/>
        <v>4.9814302591450437</v>
      </c>
      <c r="L2233">
        <f t="shared" si="364"/>
        <v>0.78814710308065339</v>
      </c>
    </row>
    <row r="2234" spans="1:12" x14ac:dyDescent="0.25">
      <c r="A2234" s="1">
        <v>41022</v>
      </c>
      <c r="B2234">
        <v>1.099288</v>
      </c>
      <c r="C2234">
        <f t="shared" si="355"/>
        <v>2.9418427585353343E-5</v>
      </c>
      <c r="D2234">
        <f t="shared" si="357"/>
        <v>0.84248548457787609</v>
      </c>
      <c r="E2234">
        <f t="shared" si="356"/>
        <v>0.11554906014413056</v>
      </c>
      <c r="F2234">
        <f t="shared" si="359"/>
        <v>2.2950827617704561E-3</v>
      </c>
      <c r="G2234">
        <f t="shared" si="358"/>
        <v>1.6453064520123066E-5</v>
      </c>
      <c r="H2234">
        <f t="shared" si="360"/>
        <v>2.2786296972503329E-3</v>
      </c>
      <c r="I2234">
        <f t="shared" si="361"/>
        <v>5.1921532971911435E-6</v>
      </c>
      <c r="J2234">
        <f t="shared" si="362"/>
        <v>6.7453065206982528E-6</v>
      </c>
      <c r="K2234">
        <f t="shared" si="363"/>
        <v>4.6495217186106341</v>
      </c>
      <c r="L2234">
        <f t="shared" si="364"/>
        <v>0.78817696226909517</v>
      </c>
    </row>
    <row r="2235" spans="1:12" x14ac:dyDescent="0.25">
      <c r="A2235" s="1">
        <v>41023</v>
      </c>
      <c r="B2235">
        <v>1.094571</v>
      </c>
      <c r="C2235">
        <f t="shared" si="355"/>
        <v>2.9418427585353343E-5</v>
      </c>
      <c r="D2235">
        <f t="shared" si="357"/>
        <v>0.84254255515718668</v>
      </c>
      <c r="E2235">
        <f t="shared" si="356"/>
        <v>0.113652092135721</v>
      </c>
      <c r="F2235">
        <f t="shared" si="359"/>
        <v>-1.8675495808242529E-3</v>
      </c>
      <c r="G2235">
        <f t="shared" si="358"/>
        <v>1.6453064520123066E-5</v>
      </c>
      <c r="H2235">
        <f t="shared" si="360"/>
        <v>-1.8840026453443759E-3</v>
      </c>
      <c r="I2235">
        <f t="shared" si="361"/>
        <v>3.5494659676646062E-6</v>
      </c>
      <c r="J2235">
        <f t="shared" si="362"/>
        <v>7.4608435306248511E-6</v>
      </c>
      <c r="K2235">
        <f t="shared" si="363"/>
        <v>4.7461095383788674</v>
      </c>
      <c r="L2235">
        <f t="shared" si="364"/>
        <v>0.78820682258876118</v>
      </c>
    </row>
    <row r="2236" spans="1:12" x14ac:dyDescent="0.25">
      <c r="A2236" s="1">
        <v>41024</v>
      </c>
      <c r="B2236">
        <v>1.098298</v>
      </c>
      <c r="C2236">
        <f t="shared" si="355"/>
        <v>2.9418427585353343E-5</v>
      </c>
      <c r="D2236">
        <f t="shared" si="357"/>
        <v>0.8425996296024999</v>
      </c>
      <c r="E2236">
        <f t="shared" si="356"/>
        <v>0.11509892887211359</v>
      </c>
      <c r="F2236">
        <f t="shared" si="359"/>
        <v>1.4762551639779797E-3</v>
      </c>
      <c r="G2236">
        <f t="shared" si="358"/>
        <v>1.6453064520123066E-5</v>
      </c>
      <c r="H2236">
        <f t="shared" si="360"/>
        <v>1.4598020994578567E-3</v>
      </c>
      <c r="I2236">
        <f t="shared" si="361"/>
        <v>2.1310221695815663E-6</v>
      </c>
      <c r="J2236">
        <f t="shared" si="362"/>
        <v>7.4253293983803839E-6</v>
      </c>
      <c r="K2236">
        <f t="shared" si="363"/>
        <v>4.8428714118221947</v>
      </c>
      <c r="L2236">
        <f t="shared" si="364"/>
        <v>0.78823668403969438</v>
      </c>
    </row>
    <row r="2237" spans="1:12" x14ac:dyDescent="0.25">
      <c r="A2237" s="1">
        <v>41025</v>
      </c>
      <c r="B2237">
        <v>1.1012729999999999</v>
      </c>
      <c r="C2237">
        <f t="shared" si="355"/>
        <v>2.9418427585353343E-5</v>
      </c>
      <c r="D2237">
        <f t="shared" si="357"/>
        <v>0.84265670791407754</v>
      </c>
      <c r="E2237">
        <f t="shared" si="356"/>
        <v>0.1162443094135282</v>
      </c>
      <c r="F2237">
        <f t="shared" si="359"/>
        <v>1.1747989689999613E-3</v>
      </c>
      <c r="G2237">
        <f t="shared" si="358"/>
        <v>1.6453064520123066E-5</v>
      </c>
      <c r="H2237">
        <f t="shared" si="360"/>
        <v>1.1583459044798383E-3</v>
      </c>
      <c r="I2237">
        <f t="shared" si="361"/>
        <v>1.3417652344252147E-6</v>
      </c>
      <c r="J2237">
        <f t="shared" si="362"/>
        <v>7.1764312619302127E-6</v>
      </c>
      <c r="K2237">
        <f t="shared" si="363"/>
        <v>4.9099314797284981</v>
      </c>
      <c r="L2237">
        <f t="shared" si="364"/>
        <v>0.78826654662193751</v>
      </c>
    </row>
    <row r="2238" spans="1:12" x14ac:dyDescent="0.25">
      <c r="A2238" s="1">
        <v>41026</v>
      </c>
      <c r="B2238">
        <v>1.097815</v>
      </c>
      <c r="C2238">
        <f t="shared" si="355"/>
        <v>2.9418427585353343E-5</v>
      </c>
      <c r="D2238">
        <f t="shared" si="357"/>
        <v>0.8427137900921815</v>
      </c>
      <c r="E2238">
        <f t="shared" si="356"/>
        <v>0.11484905973568829</v>
      </c>
      <c r="F2238">
        <f t="shared" si="359"/>
        <v>-1.365831250254558E-3</v>
      </c>
      <c r="G2238">
        <f t="shared" si="358"/>
        <v>1.6453064520123066E-5</v>
      </c>
      <c r="H2238">
        <f t="shared" si="360"/>
        <v>-1.382284314774681E-3</v>
      </c>
      <c r="I2238">
        <f t="shared" si="361"/>
        <v>1.9107099268721093E-6</v>
      </c>
      <c r="J2238">
        <f t="shared" si="362"/>
        <v>6.9614044973779686E-6</v>
      </c>
      <c r="K2238">
        <f t="shared" si="363"/>
        <v>4.8813901704223319</v>
      </c>
      <c r="L2238">
        <f t="shared" si="364"/>
        <v>0.78829641033553355</v>
      </c>
    </row>
    <row r="2239" spans="1:12" x14ac:dyDescent="0.25">
      <c r="A2239" s="1">
        <v>41029</v>
      </c>
      <c r="B2239">
        <v>1.102414</v>
      </c>
      <c r="C2239">
        <f t="shared" si="355"/>
        <v>2.9418427585353343E-5</v>
      </c>
      <c r="D2239">
        <f t="shared" si="357"/>
        <v>0.84277087613707369</v>
      </c>
      <c r="E2239">
        <f t="shared" si="356"/>
        <v>0.11663520071678737</v>
      </c>
      <c r="F2239">
        <f t="shared" si="359"/>
        <v>1.8155594086844279E-3</v>
      </c>
      <c r="G2239">
        <f t="shared" si="358"/>
        <v>1.6453064520123066E-5</v>
      </c>
      <c r="H2239">
        <f t="shared" si="360"/>
        <v>1.7991063441643049E-3</v>
      </c>
      <c r="I2239">
        <f t="shared" si="361"/>
        <v>3.2367836376122501E-6</v>
      </c>
      <c r="J2239">
        <f t="shared" si="362"/>
        <v>6.9846601054891342E-6</v>
      </c>
      <c r="K2239">
        <f t="shared" si="363"/>
        <v>4.7852519841093475</v>
      </c>
      <c r="L2239">
        <f t="shared" si="364"/>
        <v>0.78832627518052523</v>
      </c>
    </row>
    <row r="2240" spans="1:12" x14ac:dyDescent="0.25">
      <c r="A2240" s="1">
        <v>41030</v>
      </c>
      <c r="B2240">
        <v>1.10205</v>
      </c>
      <c r="C2240">
        <f t="shared" si="355"/>
        <v>2.9418427585353343E-5</v>
      </c>
      <c r="D2240">
        <f t="shared" si="357"/>
        <v>0.842827966049016</v>
      </c>
      <c r="E2240">
        <f t="shared" si="356"/>
        <v>0.11646236130990779</v>
      </c>
      <c r="F2240">
        <f t="shared" si="359"/>
        <v>-1.4342097929426895E-4</v>
      </c>
      <c r="G2240">
        <f t="shared" si="358"/>
        <v>1.6453064520123066E-5</v>
      </c>
      <c r="H2240">
        <f t="shared" si="360"/>
        <v>-1.5987404381439201E-4</v>
      </c>
      <c r="I2240">
        <f t="shared" si="361"/>
        <v>2.5559709885566135E-8</v>
      </c>
      <c r="J2240">
        <f t="shared" si="362"/>
        <v>7.2140278289519596E-6</v>
      </c>
      <c r="K2240">
        <f t="shared" si="363"/>
        <v>4.9990314973573966</v>
      </c>
      <c r="L2240">
        <f t="shared" si="364"/>
        <v>0.7883561411569554</v>
      </c>
    </row>
    <row r="2241" spans="1:12" x14ac:dyDescent="0.25">
      <c r="A2241" s="1">
        <v>41031</v>
      </c>
      <c r="B2241">
        <v>1.1019650000000001</v>
      </c>
      <c r="C2241">
        <f t="shared" si="355"/>
        <v>2.9418427585353343E-5</v>
      </c>
      <c r="D2241">
        <f t="shared" si="357"/>
        <v>0.84288505982827056</v>
      </c>
      <c r="E2241">
        <f t="shared" si="356"/>
        <v>0.11639944489707274</v>
      </c>
      <c r="F2241">
        <f t="shared" si="359"/>
        <v>-3.3497985249673901E-5</v>
      </c>
      <c r="G2241">
        <f t="shared" si="358"/>
        <v>1.6453064520123066E-5</v>
      </c>
      <c r="H2241">
        <f t="shared" si="360"/>
        <v>-4.9951049769796964E-5</v>
      </c>
      <c r="I2241">
        <f t="shared" si="361"/>
        <v>2.4951073731047332E-9</v>
      </c>
      <c r="J2241">
        <f t="shared" si="362"/>
        <v>6.7540109797003541E-6</v>
      </c>
      <c r="K2241">
        <f t="shared" si="363"/>
        <v>5.0335637589586177</v>
      </c>
      <c r="L2241">
        <f t="shared" si="364"/>
        <v>0.78838600826486704</v>
      </c>
    </row>
    <row r="2242" spans="1:12" x14ac:dyDescent="0.25">
      <c r="A2242" s="1">
        <v>41032</v>
      </c>
      <c r="B2242">
        <v>1.0943309999999999</v>
      </c>
      <c r="C2242">
        <f t="shared" ref="C2242:C2305" si="365">P$5</f>
        <v>2.9418427585353343E-5</v>
      </c>
      <c r="D2242">
        <f t="shared" si="357"/>
        <v>0.84294215747509926</v>
      </c>
      <c r="E2242">
        <f t="shared" ref="E2242:E2305" si="366">LOG(B2242) - LOG(D2242)</f>
        <v>0.11335092756234219</v>
      </c>
      <c r="F2242">
        <f t="shared" si="359"/>
        <v>-3.0190989071451901E-3</v>
      </c>
      <c r="G2242">
        <f t="shared" si="358"/>
        <v>1.6453064520123066E-5</v>
      </c>
      <c r="H2242">
        <f t="shared" si="360"/>
        <v>-3.0355519716653134E-3</v>
      </c>
      <c r="I2242">
        <f t="shared" si="361"/>
        <v>9.2145757726811708E-6</v>
      </c>
      <c r="J2242">
        <f t="shared" si="362"/>
        <v>6.5965071951025505E-6</v>
      </c>
      <c r="K2242">
        <f t="shared" si="363"/>
        <v>4.3471030502517776</v>
      </c>
      <c r="L2242">
        <f t="shared" si="364"/>
        <v>0.78841587650430311</v>
      </c>
    </row>
    <row r="2243" spans="1:12" x14ac:dyDescent="0.25">
      <c r="A2243" s="1">
        <v>41033</v>
      </c>
      <c r="B2243">
        <v>1.0949310000000001</v>
      </c>
      <c r="C2243">
        <f t="shared" si="365"/>
        <v>2.9418427585353343E-5</v>
      </c>
      <c r="D2243">
        <f t="shared" ref="D2243:D2306" si="367">POWER(10,LOG(D2242)+$C2243)</f>
        <v>0.84299925898976402</v>
      </c>
      <c r="E2243">
        <f t="shared" si="366"/>
        <v>0.11355955893936326</v>
      </c>
      <c r="F2243">
        <f t="shared" si="359"/>
        <v>2.3804980460642028E-4</v>
      </c>
      <c r="G2243">
        <f t="shared" ref="G2243:G2306" si="368">S$4</f>
        <v>1.6453064520123066E-5</v>
      </c>
      <c r="H2243">
        <f t="shared" si="360"/>
        <v>2.2159674008629722E-4</v>
      </c>
      <c r="I2243">
        <f t="shared" si="361"/>
        <v>4.9105115216873961E-8</v>
      </c>
      <c r="J2243">
        <f t="shared" si="362"/>
        <v>8.0833302722163346E-6</v>
      </c>
      <c r="K2243">
        <f t="shared" si="363"/>
        <v>4.940877339809763</v>
      </c>
      <c r="L2243">
        <f t="shared" si="364"/>
        <v>0.78844574587530625</v>
      </c>
    </row>
    <row r="2244" spans="1:12" x14ac:dyDescent="0.25">
      <c r="A2244" s="1">
        <v>41036</v>
      </c>
      <c r="B2244">
        <v>1.079669</v>
      </c>
      <c r="C2244">
        <f t="shared" si="365"/>
        <v>2.9418427585353343E-5</v>
      </c>
      <c r="D2244">
        <f t="shared" si="367"/>
        <v>0.84305636437252685</v>
      </c>
      <c r="E2244">
        <f t="shared" si="366"/>
        <v>0.10743402056924145</v>
      </c>
      <c r="F2244">
        <f t="shared" ref="F2244:F2307" si="369">LOG(B2244)-LOG(B2243)</f>
        <v>-6.0961199425364834E-3</v>
      </c>
      <c r="G2244">
        <f t="shared" si="368"/>
        <v>1.6453064520123066E-5</v>
      </c>
      <c r="H2244">
        <f t="shared" ref="H2244:H2307" si="370">F2244-G2244</f>
        <v>-6.1125730070566067E-3</v>
      </c>
      <c r="I2244">
        <f t="shared" ref="I2244:I2307" si="371">H2244*H2244</f>
        <v>3.7363548766597045E-5</v>
      </c>
      <c r="J2244">
        <f t="shared" ref="J2244:J2307" si="372">S$7+S$5*I2243+S$6*J2243</f>
        <v>7.0482999086868853E-6</v>
      </c>
      <c r="K2244">
        <f t="shared" ref="K2244:K2307" si="373">-0.5*LN(2*PI()*J2244)-I2244/2/J2244</f>
        <v>2.3618872793824304</v>
      </c>
      <c r="L2244">
        <f t="shared" ref="L2244:L2307" si="374">POWER(10,LOG(L2243)+$G2244)</f>
        <v>0.78847561637791941</v>
      </c>
    </row>
    <row r="2245" spans="1:12" x14ac:dyDescent="0.25">
      <c r="A2245" s="1">
        <v>41037</v>
      </c>
      <c r="B2245">
        <v>1.0872280000000001</v>
      </c>
      <c r="C2245">
        <f t="shared" si="365"/>
        <v>2.9418427585353343E-5</v>
      </c>
      <c r="D2245">
        <f t="shared" si="367"/>
        <v>0.84311347362364986</v>
      </c>
      <c r="E2245">
        <f t="shared" si="366"/>
        <v>0.1104345987727658</v>
      </c>
      <c r="F2245">
        <f t="shared" si="369"/>
        <v>3.0299966311096924E-3</v>
      </c>
      <c r="G2245">
        <f t="shared" si="368"/>
        <v>1.6453064520123066E-5</v>
      </c>
      <c r="H2245">
        <f t="shared" si="370"/>
        <v>3.0135435665895691E-3</v>
      </c>
      <c r="I2245">
        <f t="shared" si="371"/>
        <v>9.0814448277333807E-6</v>
      </c>
      <c r="J2245">
        <f t="shared" si="372"/>
        <v>1.2938207229707139E-5</v>
      </c>
      <c r="K2245">
        <f t="shared" si="373"/>
        <v>4.3577698502772524</v>
      </c>
      <c r="L2245">
        <f t="shared" si="374"/>
        <v>0.78850548801218556</v>
      </c>
    </row>
    <row r="2246" spans="1:12" x14ac:dyDescent="0.25">
      <c r="A2246" s="1">
        <v>41038</v>
      </c>
      <c r="B2246">
        <v>1.0819000000000001</v>
      </c>
      <c r="C2246">
        <f t="shared" si="365"/>
        <v>2.9418427585353343E-5</v>
      </c>
      <c r="D2246">
        <f t="shared" si="367"/>
        <v>0.84317058674339507</v>
      </c>
      <c r="E2246">
        <f t="shared" si="366"/>
        <v>0.10827167263779054</v>
      </c>
      <c r="F2246">
        <f t="shared" si="369"/>
        <v>-2.1335077073899311E-3</v>
      </c>
      <c r="G2246">
        <f t="shared" si="368"/>
        <v>1.6453064520123066E-5</v>
      </c>
      <c r="H2246">
        <f t="shared" si="370"/>
        <v>-2.1499607719100543E-3</v>
      </c>
      <c r="I2246">
        <f t="shared" si="371"/>
        <v>4.622331320752077E-6</v>
      </c>
      <c r="J2246">
        <f t="shared" si="372"/>
        <v>1.0179263395215522E-5</v>
      </c>
      <c r="K2246">
        <f t="shared" si="373"/>
        <v>4.6015939663299488</v>
      </c>
      <c r="L2246">
        <f t="shared" si="374"/>
        <v>0.78853536077814745</v>
      </c>
    </row>
    <row r="2247" spans="1:12" x14ac:dyDescent="0.25">
      <c r="A2247" s="1">
        <v>41039</v>
      </c>
      <c r="B2247">
        <v>1.0771219999999999</v>
      </c>
      <c r="C2247">
        <f t="shared" si="365"/>
        <v>2.9418427585353343E-5</v>
      </c>
      <c r="D2247">
        <f t="shared" si="367"/>
        <v>0.8432277037320246</v>
      </c>
      <c r="E2247">
        <f t="shared" si="366"/>
        <v>0.10632002977515395</v>
      </c>
      <c r="F2247">
        <f t="shared" si="369"/>
        <v>-1.9222244350512244E-3</v>
      </c>
      <c r="G2247">
        <f t="shared" si="368"/>
        <v>1.6453064520123066E-5</v>
      </c>
      <c r="H2247">
        <f t="shared" si="370"/>
        <v>-1.9386774995713474E-3</v>
      </c>
      <c r="I2247">
        <f t="shared" si="371"/>
        <v>3.7584704473442115E-6</v>
      </c>
      <c r="J2247">
        <f t="shared" si="372"/>
        <v>8.5125907875626774E-6</v>
      </c>
      <c r="K2247">
        <f t="shared" si="373"/>
        <v>4.6972840847832495</v>
      </c>
      <c r="L2247">
        <f t="shared" si="374"/>
        <v>0.78856523467584794</v>
      </c>
    </row>
    <row r="2248" spans="1:12" x14ac:dyDescent="0.25">
      <c r="A2248" s="1">
        <v>41040</v>
      </c>
      <c r="B2248">
        <v>1.0768899999999999</v>
      </c>
      <c r="C2248">
        <f t="shared" si="365"/>
        <v>2.9418427585353343E-5</v>
      </c>
      <c r="D2248">
        <f t="shared" si="367"/>
        <v>0.84328482458980047</v>
      </c>
      <c r="E2248">
        <f t="shared" si="366"/>
        <v>0.10619705911091327</v>
      </c>
      <c r="F2248">
        <f t="shared" si="369"/>
        <v>-9.3552236655296273E-5</v>
      </c>
      <c r="G2248">
        <f t="shared" si="368"/>
        <v>1.6453064520123066E-5</v>
      </c>
      <c r="H2248">
        <f t="shared" si="370"/>
        <v>-1.1000530117541934E-4</v>
      </c>
      <c r="I2248">
        <f t="shared" si="371"/>
        <v>1.2101166286694714E-8</v>
      </c>
      <c r="J2248">
        <f t="shared" si="372"/>
        <v>7.8115484777165561E-6</v>
      </c>
      <c r="K2248">
        <f t="shared" si="373"/>
        <v>4.9602405704002797</v>
      </c>
      <c r="L2248">
        <f t="shared" si="374"/>
        <v>0.78859510970532998</v>
      </c>
    </row>
    <row r="2249" spans="1:12" x14ac:dyDescent="0.25">
      <c r="A2249" s="1">
        <v>41043</v>
      </c>
      <c r="B2249">
        <v>1.073998</v>
      </c>
      <c r="C2249">
        <f t="shared" si="365"/>
        <v>2.9418427585353343E-5</v>
      </c>
      <c r="D2249">
        <f t="shared" si="367"/>
        <v>0.8433419493169847</v>
      </c>
      <c r="E2249">
        <f t="shared" si="366"/>
        <v>0.10499976918231368</v>
      </c>
      <c r="F2249">
        <f t="shared" si="369"/>
        <v>-1.1678715010142657E-3</v>
      </c>
      <c r="G2249">
        <f t="shared" si="368"/>
        <v>1.6453064520123066E-5</v>
      </c>
      <c r="H2249">
        <f t="shared" si="370"/>
        <v>-1.1843245655343887E-3</v>
      </c>
      <c r="I2249">
        <f t="shared" si="371"/>
        <v>1.4026246765282185E-6</v>
      </c>
      <c r="J2249">
        <f t="shared" si="372"/>
        <v>6.9513387962731948E-6</v>
      </c>
      <c r="K2249">
        <f t="shared" si="373"/>
        <v>4.9184607933467159</v>
      </c>
      <c r="L2249">
        <f t="shared" si="374"/>
        <v>0.78862498586663654</v>
      </c>
    </row>
    <row r="2250" spans="1:12" x14ac:dyDescent="0.25">
      <c r="A2250" s="1">
        <v>41044</v>
      </c>
      <c r="B2250">
        <v>1.068262</v>
      </c>
      <c r="C2250">
        <f t="shared" si="365"/>
        <v>2.9418427585353343E-5</v>
      </c>
      <c r="D2250">
        <f t="shared" si="367"/>
        <v>0.8433990779138395</v>
      </c>
      <c r="E2250">
        <f t="shared" si="366"/>
        <v>0.10264465816712173</v>
      </c>
      <c r="F2250">
        <f t="shared" si="369"/>
        <v>-2.3256925876066099E-3</v>
      </c>
      <c r="G2250">
        <f t="shared" si="368"/>
        <v>1.6453064520123066E-5</v>
      </c>
      <c r="H2250">
        <f t="shared" si="370"/>
        <v>-2.3421456521267332E-3</v>
      </c>
      <c r="I2250">
        <f t="shared" si="371"/>
        <v>5.4856462557761602E-6</v>
      </c>
      <c r="J2250">
        <f t="shared" si="372"/>
        <v>6.8963919593990159E-6</v>
      </c>
      <c r="K2250">
        <f t="shared" si="373"/>
        <v>4.6255989935272108</v>
      </c>
      <c r="L2250">
        <f t="shared" si="374"/>
        <v>0.78865486315981037</v>
      </c>
    </row>
    <row r="2251" spans="1:12" x14ac:dyDescent="0.25">
      <c r="A2251" s="1">
        <v>41045</v>
      </c>
      <c r="B2251">
        <v>1.0604450000000001</v>
      </c>
      <c r="C2251">
        <f t="shared" si="365"/>
        <v>2.9418427585353343E-5</v>
      </c>
      <c r="D2251">
        <f t="shared" si="367"/>
        <v>0.84345621038062701</v>
      </c>
      <c r="E2251">
        <f t="shared" si="366"/>
        <v>9.9425608451568018E-2</v>
      </c>
      <c r="F2251">
        <f t="shared" si="369"/>
        <v>-3.1896312879683766E-3</v>
      </c>
      <c r="G2251">
        <f t="shared" si="368"/>
        <v>1.6453064520123066E-5</v>
      </c>
      <c r="H2251">
        <f t="shared" si="370"/>
        <v>-3.2060843524884999E-3</v>
      </c>
      <c r="I2251">
        <f t="shared" si="371"/>
        <v>1.0278976875271603E-5</v>
      </c>
      <c r="J2251">
        <f t="shared" si="372"/>
        <v>7.5603529292056819E-6</v>
      </c>
      <c r="K2251">
        <f t="shared" si="373"/>
        <v>4.2975630318075515</v>
      </c>
      <c r="L2251">
        <f t="shared" si="374"/>
        <v>0.78868474158489443</v>
      </c>
    </row>
    <row r="2252" spans="1:12" x14ac:dyDescent="0.25">
      <c r="A2252" s="1">
        <v>41046</v>
      </c>
      <c r="B2252">
        <v>1.0601080000000001</v>
      </c>
      <c r="C2252">
        <f t="shared" si="365"/>
        <v>2.9418427585353343E-5</v>
      </c>
      <c r="D2252">
        <f t="shared" si="367"/>
        <v>0.84351334671760936</v>
      </c>
      <c r="E2252">
        <f t="shared" si="366"/>
        <v>9.9258153161302473E-2</v>
      </c>
      <c r="F2252">
        <f t="shared" si="369"/>
        <v>-1.3803686268019227E-4</v>
      </c>
      <c r="G2252">
        <f t="shared" si="368"/>
        <v>1.6453064520123066E-5</v>
      </c>
      <c r="H2252">
        <f t="shared" si="370"/>
        <v>-1.5448992720031534E-4</v>
      </c>
      <c r="I2252">
        <f t="shared" si="371"/>
        <v>2.3867137606358731E-8</v>
      </c>
      <c r="J2252">
        <f t="shared" si="372"/>
        <v>8.5831348267849115E-6</v>
      </c>
      <c r="K2252">
        <f t="shared" si="373"/>
        <v>4.912526789328493</v>
      </c>
      <c r="L2252">
        <f t="shared" si="374"/>
        <v>0.78871462114193158</v>
      </c>
    </row>
    <row r="2253" spans="1:12" x14ac:dyDescent="0.25">
      <c r="A2253" s="1">
        <v>41047</v>
      </c>
      <c r="B2253">
        <v>1.057418</v>
      </c>
      <c r="C2253">
        <f t="shared" si="365"/>
        <v>2.9418427585353343E-5</v>
      </c>
      <c r="D2253">
        <f t="shared" si="367"/>
        <v>0.84357048692504866</v>
      </c>
      <c r="E2253">
        <f t="shared" si="366"/>
        <v>9.8125321803006205E-2</v>
      </c>
      <c r="F2253">
        <f t="shared" si="369"/>
        <v>-1.1034129307109612E-3</v>
      </c>
      <c r="G2253">
        <f t="shared" si="368"/>
        <v>1.6453064520123066E-5</v>
      </c>
      <c r="H2253">
        <f t="shared" si="370"/>
        <v>-1.1198659952310842E-3</v>
      </c>
      <c r="I2253">
        <f t="shared" si="371"/>
        <v>1.2540998472749068E-6</v>
      </c>
      <c r="J2253">
        <f t="shared" si="372"/>
        <v>7.2110212748678487E-6</v>
      </c>
      <c r="K2253">
        <f t="shared" si="373"/>
        <v>4.9140542926326995</v>
      </c>
      <c r="L2253">
        <f t="shared" si="374"/>
        <v>0.78874450183096456</v>
      </c>
    </row>
    <row r="2254" spans="1:12" x14ac:dyDescent="0.25">
      <c r="A2254" s="1">
        <v>41050</v>
      </c>
      <c r="B2254">
        <v>1.063377</v>
      </c>
      <c r="C2254">
        <f t="shared" si="365"/>
        <v>2.9418427585353343E-5</v>
      </c>
      <c r="D2254">
        <f t="shared" si="367"/>
        <v>0.84362763100320726</v>
      </c>
      <c r="E2254">
        <f t="shared" si="366"/>
        <v>0.10053646705866315</v>
      </c>
      <c r="F2254">
        <f t="shared" si="369"/>
        <v>2.4405636832423028E-3</v>
      </c>
      <c r="G2254">
        <f t="shared" si="368"/>
        <v>1.6453064520123066E-5</v>
      </c>
      <c r="H2254">
        <f t="shared" si="370"/>
        <v>2.4241106187221795E-3</v>
      </c>
      <c r="I2254">
        <f t="shared" si="371"/>
        <v>5.8763122918016284E-6</v>
      </c>
      <c r="J2254">
        <f t="shared" si="372"/>
        <v>6.9583080883590738E-6</v>
      </c>
      <c r="K2254">
        <f t="shared" si="373"/>
        <v>4.5965970517797832</v>
      </c>
      <c r="L2254">
        <f t="shared" si="374"/>
        <v>0.78877438365203634</v>
      </c>
    </row>
    <row r="2255" spans="1:12" x14ac:dyDescent="0.25">
      <c r="A2255" s="1">
        <v>41051</v>
      </c>
      <c r="B2255">
        <v>1.066894</v>
      </c>
      <c r="C2255">
        <f t="shared" si="365"/>
        <v>2.9418427585353343E-5</v>
      </c>
      <c r="D2255">
        <f t="shared" si="367"/>
        <v>0.84368477895234717</v>
      </c>
      <c r="E2255">
        <f t="shared" si="366"/>
        <v>0.10194105874585055</v>
      </c>
      <c r="F2255">
        <f t="shared" si="369"/>
        <v>1.4340101147727186E-3</v>
      </c>
      <c r="G2255">
        <f t="shared" si="368"/>
        <v>1.6453064520123066E-5</v>
      </c>
      <c r="H2255">
        <f t="shared" si="370"/>
        <v>1.4175570502525955E-3</v>
      </c>
      <c r="I2255">
        <f t="shared" si="371"/>
        <v>2.0094679907208396E-6</v>
      </c>
      <c r="J2255">
        <f t="shared" si="372"/>
        <v>7.646317627041982E-6</v>
      </c>
      <c r="K2255">
        <f t="shared" si="373"/>
        <v>4.840303629936975</v>
      </c>
      <c r="L2255">
        <f t="shared" si="374"/>
        <v>0.78880426660518987</v>
      </c>
    </row>
    <row r="2256" spans="1:12" x14ac:dyDescent="0.25">
      <c r="A2256" s="1">
        <v>41052</v>
      </c>
      <c r="B2256">
        <v>1.0542959999999999</v>
      </c>
      <c r="C2256">
        <f t="shared" si="365"/>
        <v>2.9418427585353343E-5</v>
      </c>
      <c r="D2256">
        <f t="shared" si="367"/>
        <v>0.84374193077273063</v>
      </c>
      <c r="E2256">
        <f t="shared" si="366"/>
        <v>9.675292637593666E-2</v>
      </c>
      <c r="F2256">
        <f t="shared" si="369"/>
        <v>-5.1587139423286237E-3</v>
      </c>
      <c r="G2256">
        <f t="shared" si="368"/>
        <v>1.6453064520123066E-5</v>
      </c>
      <c r="H2256">
        <f t="shared" si="370"/>
        <v>-5.1751670068487469E-3</v>
      </c>
      <c r="I2256">
        <f t="shared" si="371"/>
        <v>2.6782353548775819E-5</v>
      </c>
      <c r="J2256">
        <f t="shared" si="372"/>
        <v>7.2299302540759669E-6</v>
      </c>
      <c r="K2256">
        <f t="shared" si="373"/>
        <v>3.1475158883154903</v>
      </c>
      <c r="L2256">
        <f t="shared" si="374"/>
        <v>0.78883415069046803</v>
      </c>
    </row>
    <row r="2257" spans="1:12" x14ac:dyDescent="0.25">
      <c r="A2257" s="1">
        <v>41053</v>
      </c>
      <c r="B2257">
        <v>1.0457190000000001</v>
      </c>
      <c r="C2257">
        <f t="shared" si="365"/>
        <v>2.9418427585353343E-5</v>
      </c>
      <c r="D2257">
        <f t="shared" si="367"/>
        <v>0.84379908646461999</v>
      </c>
      <c r="E2257">
        <f t="shared" si="366"/>
        <v>9.3175948065580494E-2</v>
      </c>
      <c r="F2257">
        <f t="shared" si="369"/>
        <v>-3.547559882770876E-3</v>
      </c>
      <c r="G2257">
        <f t="shared" si="368"/>
        <v>1.6453064520123066E-5</v>
      </c>
      <c r="H2257">
        <f t="shared" si="370"/>
        <v>-3.5640129472909992E-3</v>
      </c>
      <c r="I2257">
        <f t="shared" si="371"/>
        <v>1.2702188288457874E-5</v>
      </c>
      <c r="J2257">
        <f t="shared" si="372"/>
        <v>1.1230649913819074E-5</v>
      </c>
      <c r="K2257">
        <f t="shared" si="373"/>
        <v>4.2139790349447406</v>
      </c>
      <c r="L2257">
        <f t="shared" si="374"/>
        <v>0.78886403590791376</v>
      </c>
    </row>
    <row r="2258" spans="1:12" x14ac:dyDescent="0.25">
      <c r="A2258" s="1">
        <v>41054</v>
      </c>
      <c r="B2258">
        <v>1.043188</v>
      </c>
      <c r="C2258">
        <f t="shared" si="365"/>
        <v>2.9418427585353343E-5</v>
      </c>
      <c r="D2258">
        <f t="shared" si="367"/>
        <v>0.84385624602827758</v>
      </c>
      <c r="E2258">
        <f t="shared" si="366"/>
        <v>9.2094113353692109E-2</v>
      </c>
      <c r="F2258">
        <f t="shared" si="369"/>
        <v>-1.0524162843030399E-3</v>
      </c>
      <c r="G2258">
        <f t="shared" si="368"/>
        <v>1.6453064520123066E-5</v>
      </c>
      <c r="H2258">
        <f t="shared" si="370"/>
        <v>-1.0688693488231629E-3</v>
      </c>
      <c r="I2258">
        <f t="shared" si="371"/>
        <v>1.1424816848536524E-6</v>
      </c>
      <c r="J2258">
        <f t="shared" si="372"/>
        <v>1.0213987411032172E-5</v>
      </c>
      <c r="K2258">
        <f t="shared" si="373"/>
        <v>4.7710103877146555</v>
      </c>
      <c r="L2258">
        <f t="shared" si="374"/>
        <v>0.78889392225756971</v>
      </c>
    </row>
    <row r="2259" spans="1:12" x14ac:dyDescent="0.25">
      <c r="A2259" s="1">
        <v>41057</v>
      </c>
      <c r="B2259">
        <v>1.045806</v>
      </c>
      <c r="C2259">
        <f t="shared" si="365"/>
        <v>2.9418427585353343E-5</v>
      </c>
      <c r="D2259">
        <f t="shared" si="367"/>
        <v>0.84391340946396565</v>
      </c>
      <c r="E2259">
        <f t="shared" si="366"/>
        <v>9.3153241421568944E-2</v>
      </c>
      <c r="F2259">
        <f t="shared" si="369"/>
        <v>1.0885464954622191E-3</v>
      </c>
      <c r="G2259">
        <f t="shared" si="368"/>
        <v>1.6453064520123066E-5</v>
      </c>
      <c r="H2259">
        <f t="shared" si="370"/>
        <v>1.0720934309420961E-3</v>
      </c>
      <c r="I2259">
        <f t="shared" si="371"/>
        <v>1.149384324669195E-6</v>
      </c>
      <c r="J2259">
        <f t="shared" si="372"/>
        <v>7.9426712809152447E-6</v>
      </c>
      <c r="K2259">
        <f t="shared" si="373"/>
        <v>4.8803368968666039</v>
      </c>
      <c r="L2259">
        <f t="shared" si="374"/>
        <v>0.78892380973947918</v>
      </c>
    </row>
    <row r="2260" spans="1:12" x14ac:dyDescent="0.25">
      <c r="A2260" s="1">
        <v>41058</v>
      </c>
      <c r="B2260">
        <v>1.041992</v>
      </c>
      <c r="C2260">
        <f t="shared" si="365"/>
        <v>2.9418427585353343E-5</v>
      </c>
      <c r="D2260">
        <f t="shared" si="367"/>
        <v>0.84397057677194631</v>
      </c>
      <c r="E2260">
        <f t="shared" si="366"/>
        <v>9.1537078494208834E-2</v>
      </c>
      <c r="F2260">
        <f t="shared" si="369"/>
        <v>-1.5867444997747747E-3</v>
      </c>
      <c r="G2260">
        <f t="shared" si="368"/>
        <v>1.6453064520123066E-5</v>
      </c>
      <c r="H2260">
        <f t="shared" si="370"/>
        <v>-1.6031975642948977E-3</v>
      </c>
      <c r="I2260">
        <f t="shared" si="371"/>
        <v>2.5702424301610925E-6</v>
      </c>
      <c r="J2260">
        <f t="shared" si="372"/>
        <v>7.1851862751533211E-6</v>
      </c>
      <c r="K2260">
        <f t="shared" si="373"/>
        <v>4.8239489742060346</v>
      </c>
      <c r="L2260">
        <f t="shared" si="374"/>
        <v>0.78895369835368467</v>
      </c>
    </row>
    <row r="2261" spans="1:12" x14ac:dyDescent="0.25">
      <c r="A2261" s="1">
        <v>41059</v>
      </c>
      <c r="B2261">
        <v>1.038853</v>
      </c>
      <c r="C2261">
        <f t="shared" si="365"/>
        <v>2.9418427585353343E-5</v>
      </c>
      <c r="D2261">
        <f t="shared" si="367"/>
        <v>0.84402774795248192</v>
      </c>
      <c r="E2261">
        <f t="shared" si="366"/>
        <v>9.0197373704319933E-2</v>
      </c>
      <c r="F2261">
        <f t="shared" si="369"/>
        <v>-1.3102863623036046E-3</v>
      </c>
      <c r="G2261">
        <f t="shared" si="368"/>
        <v>1.6453064520123066E-5</v>
      </c>
      <c r="H2261">
        <f t="shared" si="370"/>
        <v>-1.3267394268237276E-3</v>
      </c>
      <c r="I2261">
        <f t="shared" si="371"/>
        <v>1.7602375066885531E-6</v>
      </c>
      <c r="J2261">
        <f t="shared" si="372"/>
        <v>7.1696195493034856E-6</v>
      </c>
      <c r="K2261">
        <f t="shared" si="373"/>
        <v>4.881133761454036</v>
      </c>
      <c r="L2261">
        <f t="shared" si="374"/>
        <v>0.78898358810022928</v>
      </c>
    </row>
    <row r="2262" spans="1:12" x14ac:dyDescent="0.25">
      <c r="A2262" s="1">
        <v>41060</v>
      </c>
      <c r="B2262">
        <v>1.030216</v>
      </c>
      <c r="C2262">
        <f t="shared" si="365"/>
        <v>2.9418427585353343E-5</v>
      </c>
      <c r="D2262">
        <f t="shared" si="367"/>
        <v>0.84408492300583504</v>
      </c>
      <c r="E2262">
        <f t="shared" si="366"/>
        <v>8.6542147507492811E-2</v>
      </c>
      <c r="F2262">
        <f t="shared" si="369"/>
        <v>-3.6258077692417449E-3</v>
      </c>
      <c r="G2262">
        <f t="shared" si="368"/>
        <v>1.6453064520123066E-5</v>
      </c>
      <c r="H2262">
        <f t="shared" si="370"/>
        <v>-3.6422608337618682E-3</v>
      </c>
      <c r="I2262">
        <f t="shared" si="371"/>
        <v>1.3266063981155699E-5</v>
      </c>
      <c r="J2262">
        <f t="shared" si="372"/>
        <v>7.0290602233679685E-6</v>
      </c>
      <c r="K2262">
        <f t="shared" si="373"/>
        <v>4.0701317998362931</v>
      </c>
      <c r="L2262">
        <f t="shared" si="374"/>
        <v>0.78901347897915586</v>
      </c>
    </row>
    <row r="2263" spans="1:12" x14ac:dyDescent="0.25">
      <c r="A2263" s="1">
        <v>41061</v>
      </c>
      <c r="B2263">
        <v>1.0292300000000001</v>
      </c>
      <c r="C2263">
        <f t="shared" si="365"/>
        <v>2.9418427585353343E-5</v>
      </c>
      <c r="D2263">
        <f t="shared" si="367"/>
        <v>0.8441421019322678</v>
      </c>
      <c r="E2263">
        <f t="shared" si="366"/>
        <v>8.6096875115418886E-2</v>
      </c>
      <c r="F2263">
        <f t="shared" si="369"/>
        <v>-4.1585396448855748E-4</v>
      </c>
      <c r="G2263">
        <f t="shared" si="368"/>
        <v>1.6453064520123066E-5</v>
      </c>
      <c r="H2263">
        <f t="shared" si="370"/>
        <v>-4.3230702900868054E-4</v>
      </c>
      <c r="I2263">
        <f t="shared" si="371"/>
        <v>1.8688936733031215E-7</v>
      </c>
      <c r="J2263">
        <f t="shared" si="372"/>
        <v>8.9048507163949524E-6</v>
      </c>
      <c r="K2263">
        <f t="shared" si="373"/>
        <v>4.8850249861408628</v>
      </c>
      <c r="L2263">
        <f t="shared" si="374"/>
        <v>0.78904337099050736</v>
      </c>
    </row>
    <row r="2264" spans="1:12" x14ac:dyDescent="0.25">
      <c r="A2264" s="1">
        <v>41064</v>
      </c>
      <c r="B2264">
        <v>1.0324610000000001</v>
      </c>
      <c r="C2264">
        <f t="shared" si="365"/>
        <v>2.9418427585353343E-5</v>
      </c>
      <c r="D2264">
        <f t="shared" si="367"/>
        <v>0.84419928473204264</v>
      </c>
      <c r="E2264">
        <f t="shared" si="366"/>
        <v>8.7428675822790611E-2</v>
      </c>
      <c r="F2264">
        <f t="shared" si="369"/>
        <v>1.3612191349570962E-3</v>
      </c>
      <c r="G2264">
        <f t="shared" si="368"/>
        <v>1.6453064520123066E-5</v>
      </c>
      <c r="H2264">
        <f t="shared" si="370"/>
        <v>1.3447660704369732E-3</v>
      </c>
      <c r="I2264">
        <f t="shared" si="371"/>
        <v>1.8083957841984982E-6</v>
      </c>
      <c r="J2264">
        <f t="shared" si="372"/>
        <v>7.3457197038549026E-6</v>
      </c>
      <c r="K2264">
        <f t="shared" si="373"/>
        <v>4.86866604630809</v>
      </c>
      <c r="L2264">
        <f t="shared" si="374"/>
        <v>0.78907326413432666</v>
      </c>
    </row>
    <row r="2265" spans="1:12" x14ac:dyDescent="0.25">
      <c r="A2265" s="1">
        <v>41065</v>
      </c>
      <c r="B2265">
        <v>1.0423290000000001</v>
      </c>
      <c r="C2265">
        <f t="shared" si="365"/>
        <v>2.9418427585353343E-5</v>
      </c>
      <c r="D2265">
        <f t="shared" si="367"/>
        <v>0.84425647140542182</v>
      </c>
      <c r="E2265">
        <f t="shared" si="366"/>
        <v>9.153042273021561E-2</v>
      </c>
      <c r="F2265">
        <f t="shared" si="369"/>
        <v>4.1311653350103311E-3</v>
      </c>
      <c r="G2265">
        <f t="shared" si="368"/>
        <v>1.6453064520123066E-5</v>
      </c>
      <c r="H2265">
        <f t="shared" si="370"/>
        <v>4.1147122704902079E-3</v>
      </c>
      <c r="I2265">
        <f t="shared" si="371"/>
        <v>1.6930857068922681E-5</v>
      </c>
      <c r="J2265">
        <f t="shared" si="372"/>
        <v>7.0959268707548304E-6</v>
      </c>
      <c r="K2265">
        <f t="shared" si="373"/>
        <v>3.8160579985959973</v>
      </c>
      <c r="L2265">
        <f t="shared" si="374"/>
        <v>0.78910315841065659</v>
      </c>
    </row>
    <row r="2266" spans="1:12" x14ac:dyDescent="0.25">
      <c r="A2266" s="1">
        <v>41066</v>
      </c>
      <c r="B2266">
        <v>1.0376669999999999</v>
      </c>
      <c r="C2266">
        <f t="shared" si="365"/>
        <v>2.9418427585353343E-5</v>
      </c>
      <c r="D2266">
        <f t="shared" si="367"/>
        <v>0.84431366195266799</v>
      </c>
      <c r="E2266">
        <f t="shared" si="366"/>
        <v>8.9554188765413892E-2</v>
      </c>
      <c r="F2266">
        <f t="shared" si="369"/>
        <v>-1.9468155372163176E-3</v>
      </c>
      <c r="G2266">
        <f t="shared" si="368"/>
        <v>1.6453064520123066E-5</v>
      </c>
      <c r="H2266">
        <f t="shared" si="370"/>
        <v>-1.9632686017364408E-3</v>
      </c>
      <c r="I2266">
        <f t="shared" si="371"/>
        <v>3.8544236025641593E-6</v>
      </c>
      <c r="J2266">
        <f t="shared" si="372"/>
        <v>9.5396082480172451E-6</v>
      </c>
      <c r="K2266">
        <f t="shared" si="373"/>
        <v>4.65906842402938</v>
      </c>
      <c r="L2266">
        <f t="shared" si="374"/>
        <v>0.78913305381954002</v>
      </c>
    </row>
    <row r="2267" spans="1:12" x14ac:dyDescent="0.25">
      <c r="A2267" s="1">
        <v>41067</v>
      </c>
      <c r="B2267">
        <v>1.0470109999999999</v>
      </c>
      <c r="C2267">
        <f t="shared" si="365"/>
        <v>2.9418427585353343E-5</v>
      </c>
      <c r="D2267">
        <f t="shared" si="367"/>
        <v>0.8443708563740433</v>
      </c>
      <c r="E2267">
        <f t="shared" si="366"/>
        <v>9.3418009308172442E-2</v>
      </c>
      <c r="F2267">
        <f t="shared" si="369"/>
        <v>3.8932389703438923E-3</v>
      </c>
      <c r="G2267">
        <f t="shared" si="368"/>
        <v>1.6453064520123066E-5</v>
      </c>
      <c r="H2267">
        <f t="shared" si="370"/>
        <v>3.8767859058237691E-3</v>
      </c>
      <c r="I2267">
        <f t="shared" si="371"/>
        <v>1.5029468959593822E-5</v>
      </c>
      <c r="J2267">
        <f t="shared" si="372"/>
        <v>8.1706155940195645E-6</v>
      </c>
      <c r="K2267">
        <f t="shared" si="373"/>
        <v>4.0188177764250375</v>
      </c>
      <c r="L2267">
        <f t="shared" si="374"/>
        <v>0.78916295036101991</v>
      </c>
    </row>
    <row r="2268" spans="1:12" x14ac:dyDescent="0.25">
      <c r="A2268" s="1">
        <v>41068</v>
      </c>
      <c r="B2268">
        <v>1.0464629999999999</v>
      </c>
      <c r="C2268">
        <f t="shared" si="365"/>
        <v>2.9418427585353343E-5</v>
      </c>
      <c r="D2268">
        <f t="shared" si="367"/>
        <v>0.8444280546698103</v>
      </c>
      <c r="E2268">
        <f t="shared" si="366"/>
        <v>9.3161223947423502E-2</v>
      </c>
      <c r="F2268">
        <f t="shared" si="369"/>
        <v>-2.2736693316358775E-4</v>
      </c>
      <c r="G2268">
        <f t="shared" si="368"/>
        <v>1.6453064520123066E-5</v>
      </c>
      <c r="H2268">
        <f t="shared" si="370"/>
        <v>-2.4381999768371081E-4</v>
      </c>
      <c r="I2268">
        <f t="shared" si="371"/>
        <v>5.9448191270484747E-8</v>
      </c>
      <c r="J2268">
        <f t="shared" si="372"/>
        <v>9.5808222963010307E-6</v>
      </c>
      <c r="K2268">
        <f t="shared" si="373"/>
        <v>4.8558325766126025</v>
      </c>
      <c r="L2268">
        <f t="shared" si="374"/>
        <v>0.78919284803513934</v>
      </c>
    </row>
    <row r="2269" spans="1:12" x14ac:dyDescent="0.25">
      <c r="A2269" s="1">
        <v>41071</v>
      </c>
      <c r="B2269">
        <v>1.052964</v>
      </c>
      <c r="C2269">
        <f t="shared" si="365"/>
        <v>2.9418427585353343E-5</v>
      </c>
      <c r="D2269">
        <f t="shared" si="367"/>
        <v>0.84448525684023146</v>
      </c>
      <c r="E2269">
        <f t="shared" si="366"/>
        <v>9.5821451266954377E-2</v>
      </c>
      <c r="F2269">
        <f t="shared" si="369"/>
        <v>2.6896457471162344E-3</v>
      </c>
      <c r="G2269">
        <f t="shared" si="368"/>
        <v>1.6453064520123066E-5</v>
      </c>
      <c r="H2269">
        <f t="shared" si="370"/>
        <v>2.6731926825961112E-3</v>
      </c>
      <c r="I2269">
        <f t="shared" si="371"/>
        <v>7.1459591182853933E-6</v>
      </c>
      <c r="J2269">
        <f t="shared" si="372"/>
        <v>7.5502031489728276E-6</v>
      </c>
      <c r="K2269">
        <f t="shared" si="373"/>
        <v>4.5047999182983913</v>
      </c>
      <c r="L2269">
        <f t="shared" si="374"/>
        <v>0.78922274684194105</v>
      </c>
    </row>
    <row r="2270" spans="1:12" x14ac:dyDescent="0.25">
      <c r="A2270" s="1">
        <v>41072</v>
      </c>
      <c r="B2270">
        <v>1.038961</v>
      </c>
      <c r="C2270">
        <f t="shared" si="365"/>
        <v>2.9418427585353343E-5</v>
      </c>
      <c r="D2270">
        <f t="shared" si="367"/>
        <v>0.84454246288556922</v>
      </c>
      <c r="E2270">
        <f t="shared" si="366"/>
        <v>8.9977755115708033E-2</v>
      </c>
      <c r="F2270">
        <f t="shared" si="369"/>
        <v>-5.8142777236610058E-3</v>
      </c>
      <c r="G2270">
        <f t="shared" si="368"/>
        <v>1.6453064520123066E-5</v>
      </c>
      <c r="H2270">
        <f t="shared" si="370"/>
        <v>-5.830730788181129E-3</v>
      </c>
      <c r="I2270">
        <f t="shared" si="371"/>
        <v>3.3997421524243333E-5</v>
      </c>
      <c r="J2270">
        <f t="shared" si="372"/>
        <v>8.056186168245813E-6</v>
      </c>
      <c r="K2270">
        <f t="shared" si="373"/>
        <v>2.8355770078756382</v>
      </c>
      <c r="L2270">
        <f t="shared" si="374"/>
        <v>0.789252646781468</v>
      </c>
    </row>
    <row r="2271" spans="1:12" x14ac:dyDescent="0.25">
      <c r="A2271" s="1">
        <v>41073</v>
      </c>
      <c r="B2271">
        <v>1.0410159999999999</v>
      </c>
      <c r="C2271">
        <f t="shared" si="365"/>
        <v>2.9418427585353343E-5</v>
      </c>
      <c r="D2271">
        <f t="shared" si="367"/>
        <v>0.84459967280608617</v>
      </c>
      <c r="E2271">
        <f t="shared" si="366"/>
        <v>9.0806495649208452E-2</v>
      </c>
      <c r="F2271">
        <f t="shared" si="369"/>
        <v>8.5815896108581285E-4</v>
      </c>
      <c r="G2271">
        <f t="shared" si="368"/>
        <v>1.6453064520123066E-5</v>
      </c>
      <c r="H2271">
        <f t="shared" si="370"/>
        <v>8.4170589656568974E-4</v>
      </c>
      <c r="I2271">
        <f t="shared" si="371"/>
        <v>7.0846881631345157E-7</v>
      </c>
      <c r="J2271">
        <f t="shared" si="372"/>
        <v>1.271233616554095E-5</v>
      </c>
      <c r="K2271">
        <f t="shared" si="373"/>
        <v>4.6896649029888042</v>
      </c>
      <c r="L2271">
        <f t="shared" si="374"/>
        <v>0.78928254785376306</v>
      </c>
    </row>
    <row r="2272" spans="1:12" x14ac:dyDescent="0.25">
      <c r="A2272" s="1">
        <v>41074</v>
      </c>
      <c r="B2272">
        <v>1.0470109999999999</v>
      </c>
      <c r="C2272">
        <f t="shared" si="365"/>
        <v>2.9418427585353343E-5</v>
      </c>
      <c r="D2272">
        <f t="shared" si="367"/>
        <v>0.84465688660204474</v>
      </c>
      <c r="E2272">
        <f t="shared" si="366"/>
        <v>9.3270917170245618E-2</v>
      </c>
      <c r="F2272">
        <f t="shared" si="369"/>
        <v>2.4938399486225463E-3</v>
      </c>
      <c r="G2272">
        <f t="shared" si="368"/>
        <v>1.6453064520123066E-5</v>
      </c>
      <c r="H2272">
        <f t="shared" si="370"/>
        <v>2.477386884102423E-3</v>
      </c>
      <c r="I2272">
        <f t="shared" si="371"/>
        <v>6.1374457735227123E-6</v>
      </c>
      <c r="J2272">
        <f t="shared" si="372"/>
        <v>8.7046126907225959E-6</v>
      </c>
      <c r="K2272">
        <f t="shared" si="373"/>
        <v>4.5543503520714079</v>
      </c>
      <c r="L2272">
        <f t="shared" si="374"/>
        <v>0.7893124500588693</v>
      </c>
    </row>
    <row r="2273" spans="1:12" x14ac:dyDescent="0.25">
      <c r="A2273" s="1">
        <v>41075</v>
      </c>
      <c r="B2273">
        <v>1.051558</v>
      </c>
      <c r="C2273">
        <f t="shared" si="365"/>
        <v>2.9418427585353343E-5</v>
      </c>
      <c r="D2273">
        <f t="shared" si="367"/>
        <v>0.84471410427370741</v>
      </c>
      <c r="E2273">
        <f t="shared" si="366"/>
        <v>9.5123486039201038E-2</v>
      </c>
      <c r="F2273">
        <f t="shared" si="369"/>
        <v>1.8819872965407901E-3</v>
      </c>
      <c r="G2273">
        <f t="shared" si="368"/>
        <v>1.6453064520123066E-5</v>
      </c>
      <c r="H2273">
        <f t="shared" si="370"/>
        <v>1.8655342320206671E-3</v>
      </c>
      <c r="I2273">
        <f t="shared" si="371"/>
        <v>3.4802179708409401E-6</v>
      </c>
      <c r="J2273">
        <f t="shared" si="372"/>
        <v>8.2732359215834338E-6</v>
      </c>
      <c r="K2273">
        <f t="shared" si="373"/>
        <v>4.721973975098761</v>
      </c>
      <c r="L2273">
        <f t="shared" si="374"/>
        <v>0.78934235339682934</v>
      </c>
    </row>
    <row r="2274" spans="1:12" x14ac:dyDescent="0.25">
      <c r="A2274" s="1">
        <v>41078</v>
      </c>
      <c r="B2274">
        <v>1.057742</v>
      </c>
      <c r="C2274">
        <f t="shared" si="365"/>
        <v>2.9418427585353343E-5</v>
      </c>
      <c r="D2274">
        <f t="shared" si="367"/>
        <v>0.84477132582133663</v>
      </c>
      <c r="E2274">
        <f t="shared" si="366"/>
        <v>9.764058519648687E-2</v>
      </c>
      <c r="F2274">
        <f t="shared" si="369"/>
        <v>2.5465175848711288E-3</v>
      </c>
      <c r="G2274">
        <f t="shared" si="368"/>
        <v>1.6453064520123066E-5</v>
      </c>
      <c r="H2274">
        <f t="shared" si="370"/>
        <v>2.5300645203510056E-3</v>
      </c>
      <c r="I2274">
        <f t="shared" si="371"/>
        <v>6.4012264771389643E-6</v>
      </c>
      <c r="J2274">
        <f t="shared" si="372"/>
        <v>7.6851031919252638E-6</v>
      </c>
      <c r="K2274">
        <f t="shared" si="373"/>
        <v>4.5527050630899586</v>
      </c>
      <c r="L2274">
        <f t="shared" si="374"/>
        <v>0.78937225786768639</v>
      </c>
    </row>
    <row r="2275" spans="1:12" x14ac:dyDescent="0.25">
      <c r="A2275" s="1">
        <v>41079</v>
      </c>
      <c r="B2275">
        <v>1.0490980000000001</v>
      </c>
      <c r="C2275">
        <f t="shared" si="365"/>
        <v>2.9418427585353343E-5</v>
      </c>
      <c r="D2275">
        <f t="shared" si="367"/>
        <v>0.84482855124519518</v>
      </c>
      <c r="E2275">
        <f t="shared" si="366"/>
        <v>9.4047476535235847E-2</v>
      </c>
      <c r="F2275">
        <f t="shared" si="369"/>
        <v>-3.5636902336656645E-3</v>
      </c>
      <c r="G2275">
        <f t="shared" si="368"/>
        <v>1.6453064520123066E-5</v>
      </c>
      <c r="H2275">
        <f t="shared" si="370"/>
        <v>-3.5801432981857877E-3</v>
      </c>
      <c r="I2275">
        <f t="shared" si="371"/>
        <v>1.2817426035544611E-5</v>
      </c>
      <c r="J2275">
        <f t="shared" si="372"/>
        <v>7.9767916464222535E-6</v>
      </c>
      <c r="K2275">
        <f t="shared" si="373"/>
        <v>4.1471287213152097</v>
      </c>
      <c r="L2275">
        <f t="shared" si="374"/>
        <v>0.78940216347148329</v>
      </c>
    </row>
    <row r="2276" spans="1:12" x14ac:dyDescent="0.25">
      <c r="A2276" s="1">
        <v>41080</v>
      </c>
      <c r="B2276">
        <v>1.055966</v>
      </c>
      <c r="C2276">
        <f t="shared" si="365"/>
        <v>2.9418427585353343E-5</v>
      </c>
      <c r="D2276">
        <f t="shared" si="367"/>
        <v>0.84488578054554553</v>
      </c>
      <c r="E2276">
        <f t="shared" si="366"/>
        <v>9.6851934023188188E-2</v>
      </c>
      <c r="F2276">
        <f t="shared" si="369"/>
        <v>2.8338759155376765E-3</v>
      </c>
      <c r="G2276">
        <f t="shared" si="368"/>
        <v>1.6453064520123066E-5</v>
      </c>
      <c r="H2276">
        <f t="shared" si="370"/>
        <v>2.8174228510175533E-3</v>
      </c>
      <c r="I2276">
        <f t="shared" si="371"/>
        <v>7.9378715214358774E-6</v>
      </c>
      <c r="J2276">
        <f t="shared" si="372"/>
        <v>9.1464290256398232E-6</v>
      </c>
      <c r="K2276">
        <f t="shared" si="373"/>
        <v>4.448202157170023</v>
      </c>
      <c r="L2276">
        <f t="shared" si="374"/>
        <v>0.78943207020826289</v>
      </c>
    </row>
    <row r="2277" spans="1:12" x14ac:dyDescent="0.25">
      <c r="A2277" s="1">
        <v>41081</v>
      </c>
      <c r="B2277">
        <v>1.0558099999999999</v>
      </c>
      <c r="C2277">
        <f t="shared" si="365"/>
        <v>2.9418427585353343E-5</v>
      </c>
      <c r="D2277">
        <f t="shared" si="367"/>
        <v>0.84494301372265035</v>
      </c>
      <c r="E2277">
        <f t="shared" si="366"/>
        <v>9.6758351650847174E-2</v>
      </c>
      <c r="F2277">
        <f t="shared" si="369"/>
        <v>-6.4163944755661617E-5</v>
      </c>
      <c r="G2277">
        <f t="shared" si="368"/>
        <v>1.6453064520123066E-5</v>
      </c>
      <c r="H2277">
        <f t="shared" si="370"/>
        <v>-8.061700927578468E-5</v>
      </c>
      <c r="I2277">
        <f t="shared" si="371"/>
        <v>6.4991021845719528E-9</v>
      </c>
      <c r="J2277">
        <f t="shared" si="372"/>
        <v>8.7216753754578789E-6</v>
      </c>
      <c r="K2277">
        <f t="shared" si="373"/>
        <v>4.9055384875805572</v>
      </c>
      <c r="L2277">
        <f t="shared" si="374"/>
        <v>0.78946197807806817</v>
      </c>
    </row>
    <row r="2278" spans="1:12" x14ac:dyDescent="0.25">
      <c r="A2278" s="1">
        <v>41082</v>
      </c>
      <c r="B2278">
        <v>1.0448230000000001</v>
      </c>
      <c r="C2278">
        <f t="shared" si="365"/>
        <v>2.9418427585353343E-5</v>
      </c>
      <c r="D2278">
        <f t="shared" si="367"/>
        <v>0.84500025077677221</v>
      </c>
      <c r="E2278">
        <f t="shared" si="366"/>
        <v>9.2185886451659954E-2</v>
      </c>
      <c r="F2278">
        <f t="shared" si="369"/>
        <v>-4.5430467716018365E-3</v>
      </c>
      <c r="G2278">
        <f t="shared" si="368"/>
        <v>1.6453064520123066E-5</v>
      </c>
      <c r="H2278">
        <f t="shared" si="370"/>
        <v>-4.5594998361219597E-3</v>
      </c>
      <c r="I2278">
        <f t="shared" si="371"/>
        <v>2.0789038755596179E-5</v>
      </c>
      <c r="J2278">
        <f t="shared" si="372"/>
        <v>7.2543925999394734E-6</v>
      </c>
      <c r="K2278">
        <f t="shared" si="373"/>
        <v>3.5651544888946161</v>
      </c>
      <c r="L2278">
        <f t="shared" si="374"/>
        <v>0.78949188708094198</v>
      </c>
    </row>
    <row r="2279" spans="1:12" x14ac:dyDescent="0.25">
      <c r="A2279" s="1">
        <v>41085</v>
      </c>
      <c r="B2279">
        <v>1.0440590000000001</v>
      </c>
      <c r="C2279">
        <f t="shared" si="365"/>
        <v>2.9418427585353343E-5</v>
      </c>
      <c r="D2279">
        <f t="shared" si="367"/>
        <v>0.84505749170817368</v>
      </c>
      <c r="E2279">
        <f t="shared" si="366"/>
        <v>9.1838785168873532E-2</v>
      </c>
      <c r="F2279">
        <f t="shared" si="369"/>
        <v>-3.1768285520110059E-4</v>
      </c>
      <c r="G2279">
        <f t="shared" si="368"/>
        <v>1.6453064520123066E-5</v>
      </c>
      <c r="H2279">
        <f t="shared" si="370"/>
        <v>-3.3413591972122366E-4</v>
      </c>
      <c r="I2279">
        <f t="shared" si="371"/>
        <v>1.1164681284794802E-7</v>
      </c>
      <c r="J2279">
        <f t="shared" si="372"/>
        <v>1.023727780158945E-5</v>
      </c>
      <c r="K2279">
        <f t="shared" si="373"/>
        <v>4.8203459193416434</v>
      </c>
      <c r="L2279">
        <f t="shared" si="374"/>
        <v>0.78952179721692739</v>
      </c>
    </row>
    <row r="2280" spans="1:12" x14ac:dyDescent="0.25">
      <c r="A2280" s="1">
        <v>41086</v>
      </c>
      <c r="B2280">
        <v>1.0412110000000001</v>
      </c>
      <c r="C2280">
        <f t="shared" si="365"/>
        <v>2.9418427585353343E-5</v>
      </c>
      <c r="D2280">
        <f t="shared" si="367"/>
        <v>0.84511473651711744</v>
      </c>
      <c r="E2280">
        <f t="shared" si="366"/>
        <v>9.0623072924642778E-2</v>
      </c>
      <c r="F2280">
        <f t="shared" si="369"/>
        <v>-1.1862938166454333E-3</v>
      </c>
      <c r="G2280">
        <f t="shared" si="368"/>
        <v>1.6453064520123066E-5</v>
      </c>
      <c r="H2280">
        <f t="shared" si="370"/>
        <v>-1.2027468811655563E-3</v>
      </c>
      <c r="I2280">
        <f t="shared" si="371"/>
        <v>1.4466000601534729E-6</v>
      </c>
      <c r="J2280">
        <f t="shared" si="372"/>
        <v>7.7781876663325158E-6</v>
      </c>
      <c r="K2280">
        <f t="shared" si="373"/>
        <v>4.8701642465960386</v>
      </c>
      <c r="L2280">
        <f t="shared" si="374"/>
        <v>0.78955170848606726</v>
      </c>
    </row>
    <row r="2281" spans="1:12" x14ac:dyDescent="0.25">
      <c r="A2281" s="1">
        <v>41087</v>
      </c>
      <c r="B2281">
        <v>1.039825</v>
      </c>
      <c r="C2281">
        <f t="shared" si="365"/>
        <v>2.9418427585353343E-5</v>
      </c>
      <c r="D2281">
        <f t="shared" si="367"/>
        <v>0.84517198520386616</v>
      </c>
      <c r="E2281">
        <f t="shared" si="366"/>
        <v>9.0015161630121271E-2</v>
      </c>
      <c r="F2281">
        <f t="shared" si="369"/>
        <v>-5.7849286693618593E-4</v>
      </c>
      <c r="G2281">
        <f t="shared" si="368"/>
        <v>1.6453064520123066E-5</v>
      </c>
      <c r="H2281">
        <f t="shared" si="370"/>
        <v>-5.9494593145630905E-4</v>
      </c>
      <c r="I2281">
        <f t="shared" si="371"/>
        <v>3.539606613564152E-7</v>
      </c>
      <c r="J2281">
        <f t="shared" si="372"/>
        <v>7.1799150946760132E-6</v>
      </c>
      <c r="K2281">
        <f t="shared" si="373"/>
        <v>4.9785236042993022</v>
      </c>
      <c r="L2281">
        <f t="shared" si="374"/>
        <v>0.78958162088840433</v>
      </c>
    </row>
    <row r="2282" spans="1:12" x14ac:dyDescent="0.25">
      <c r="A2282" s="1">
        <v>41088</v>
      </c>
      <c r="B2282">
        <v>1.038465</v>
      </c>
      <c r="C2282">
        <f t="shared" si="365"/>
        <v>2.9418427585353343E-5</v>
      </c>
      <c r="D2282">
        <f t="shared" si="367"/>
        <v>0.84522923776868253</v>
      </c>
      <c r="E2282">
        <f t="shared" si="366"/>
        <v>8.9417352285295154E-2</v>
      </c>
      <c r="F2282">
        <f t="shared" si="369"/>
        <v>-5.6839091724081303E-4</v>
      </c>
      <c r="G2282">
        <f t="shared" si="368"/>
        <v>1.6453064520123066E-5</v>
      </c>
      <c r="H2282">
        <f t="shared" si="370"/>
        <v>-5.8484398176093615E-4</v>
      </c>
      <c r="I2282">
        <f t="shared" si="371"/>
        <v>3.420424830019862E-7</v>
      </c>
      <c r="J2282">
        <f t="shared" si="372"/>
        <v>6.7974961200817277E-6</v>
      </c>
      <c r="K2282">
        <f t="shared" si="373"/>
        <v>5.0053801356826852</v>
      </c>
      <c r="L2282">
        <f t="shared" si="374"/>
        <v>0.78961153442398169</v>
      </c>
    </row>
    <row r="2283" spans="1:12" x14ac:dyDescent="0.25">
      <c r="A2283" s="1">
        <v>41089</v>
      </c>
      <c r="B2283">
        <v>1.036087</v>
      </c>
      <c r="C2283">
        <f t="shared" si="365"/>
        <v>2.9418427585353343E-5</v>
      </c>
      <c r="D2283">
        <f t="shared" si="367"/>
        <v>0.84528649421182944</v>
      </c>
      <c r="E2283">
        <f t="shared" si="366"/>
        <v>8.839229457723799E-2</v>
      </c>
      <c r="F2283">
        <f t="shared" si="369"/>
        <v>-9.9563928047175995E-4</v>
      </c>
      <c r="G2283">
        <f t="shared" si="368"/>
        <v>1.6453064520123066E-5</v>
      </c>
      <c r="H2283">
        <f t="shared" si="370"/>
        <v>-1.012092344991883E-3</v>
      </c>
      <c r="I2283">
        <f t="shared" si="371"/>
        <v>1.0243309147911686E-6</v>
      </c>
      <c r="J2283">
        <f t="shared" si="372"/>
        <v>6.6677733507139006E-6</v>
      </c>
      <c r="K2283">
        <f t="shared" si="373"/>
        <v>4.9633616913135752</v>
      </c>
      <c r="L2283">
        <f t="shared" si="374"/>
        <v>0.7896414490928424</v>
      </c>
    </row>
    <row r="2284" spans="1:12" x14ac:dyDescent="0.25">
      <c r="A2284" s="1">
        <v>41092</v>
      </c>
      <c r="B2284">
        <v>1.053075</v>
      </c>
      <c r="C2284">
        <f t="shared" si="365"/>
        <v>2.9418427585353343E-5</v>
      </c>
      <c r="D2284">
        <f t="shared" si="367"/>
        <v>0.84534375453356947</v>
      </c>
      <c r="E2284">
        <f t="shared" si="366"/>
        <v>9.5425954335449481E-2</v>
      </c>
      <c r="F2284">
        <f t="shared" si="369"/>
        <v>7.0630781857968922E-3</v>
      </c>
      <c r="G2284">
        <f t="shared" si="368"/>
        <v>1.6453064520123066E-5</v>
      </c>
      <c r="H2284">
        <f t="shared" si="370"/>
        <v>7.0466251212767689E-3</v>
      </c>
      <c r="I2284">
        <f t="shared" si="371"/>
        <v>4.9654925599808837E-5</v>
      </c>
      <c r="J2284">
        <f t="shared" si="372"/>
        <v>6.7384620742076986E-6</v>
      </c>
      <c r="K2284">
        <f t="shared" si="373"/>
        <v>1.3504603522484291</v>
      </c>
      <c r="L2284">
        <f t="shared" si="374"/>
        <v>0.78967136489502932</v>
      </c>
    </row>
    <row r="2285" spans="1:12" x14ac:dyDescent="0.25">
      <c r="A2285" s="1">
        <v>41093</v>
      </c>
      <c r="B2285">
        <v>1.0474060000000001</v>
      </c>
      <c r="C2285">
        <f t="shared" si="365"/>
        <v>2.9418427585353343E-5</v>
      </c>
      <c r="D2285">
        <f t="shared" si="367"/>
        <v>0.84540101873416529</v>
      </c>
      <c r="E2285">
        <f t="shared" si="366"/>
        <v>9.3052290569977936E-2</v>
      </c>
      <c r="F2285">
        <f t="shared" si="369"/>
        <v>-2.3442453378861722E-3</v>
      </c>
      <c r="G2285">
        <f t="shared" si="368"/>
        <v>1.6453064520123066E-5</v>
      </c>
      <c r="H2285">
        <f t="shared" si="370"/>
        <v>-2.3606984024062954E-3</v>
      </c>
      <c r="I2285">
        <f t="shared" si="371"/>
        <v>5.5728969471236351E-6</v>
      </c>
      <c r="J2285">
        <f t="shared" si="372"/>
        <v>1.4888730598840629E-5</v>
      </c>
      <c r="K2285">
        <f t="shared" si="373"/>
        <v>4.4513629361786817</v>
      </c>
      <c r="L2285">
        <f t="shared" si="374"/>
        <v>0.78970128183058519</v>
      </c>
    </row>
    <row r="2286" spans="1:12" x14ac:dyDescent="0.25">
      <c r="A2286" s="1">
        <v>41094</v>
      </c>
      <c r="B2286">
        <v>1.049428</v>
      </c>
      <c r="C2286">
        <f t="shared" si="365"/>
        <v>2.9418427585353343E-5</v>
      </c>
      <c r="D2286">
        <f t="shared" si="367"/>
        <v>0.84545828681387958</v>
      </c>
      <c r="E2286">
        <f t="shared" si="366"/>
        <v>9.3860462256443039E-2</v>
      </c>
      <c r="F2286">
        <f t="shared" si="369"/>
        <v>8.3759011405044534E-4</v>
      </c>
      <c r="G2286">
        <f t="shared" si="368"/>
        <v>1.6453064520123066E-5</v>
      </c>
      <c r="H2286">
        <f t="shared" si="370"/>
        <v>8.2113704953032222E-4</v>
      </c>
      <c r="I2286">
        <f t="shared" si="371"/>
        <v>6.7426605411136286E-7</v>
      </c>
      <c r="J2286">
        <f t="shared" si="372"/>
        <v>1.0244441066508463E-5</v>
      </c>
      <c r="K2286">
        <f t="shared" si="373"/>
        <v>4.7925402593675175</v>
      </c>
      <c r="L2286">
        <f t="shared" si="374"/>
        <v>0.7897311998995532</v>
      </c>
    </row>
    <row r="2287" spans="1:12" x14ac:dyDescent="0.25">
      <c r="A2287" s="1">
        <v>41095</v>
      </c>
      <c r="B2287">
        <v>1.0422100000000001</v>
      </c>
      <c r="C2287">
        <f t="shared" si="365"/>
        <v>2.9418427585353343E-5</v>
      </c>
      <c r="D2287">
        <f t="shared" si="367"/>
        <v>0.84551555877297524</v>
      </c>
      <c r="E2287">
        <f t="shared" si="366"/>
        <v>9.0833632217563728E-2</v>
      </c>
      <c r="F2287">
        <f t="shared" si="369"/>
        <v>-2.9974116112939826E-3</v>
      </c>
      <c r="G2287">
        <f t="shared" si="368"/>
        <v>1.6453064520123066E-5</v>
      </c>
      <c r="H2287">
        <f t="shared" si="370"/>
        <v>-3.0138646758141058E-3</v>
      </c>
      <c r="I2287">
        <f t="shared" si="371"/>
        <v>9.0833802841200654E-6</v>
      </c>
      <c r="J2287">
        <f t="shared" si="372"/>
        <v>7.8745995489143056E-6</v>
      </c>
      <c r="K2287">
        <f t="shared" si="373"/>
        <v>4.3802436934412796</v>
      </c>
      <c r="L2287">
        <f t="shared" si="374"/>
        <v>0.78976111910197611</v>
      </c>
    </row>
    <row r="2288" spans="1:12" x14ac:dyDescent="0.25">
      <c r="A2288" s="1">
        <v>41096</v>
      </c>
      <c r="B2288">
        <v>1.031566</v>
      </c>
      <c r="C2288">
        <f t="shared" si="365"/>
        <v>2.9418427585353343E-5</v>
      </c>
      <c r="D2288">
        <f t="shared" si="367"/>
        <v>0.84557283461171506</v>
      </c>
      <c r="E2288">
        <f t="shared" si="366"/>
        <v>8.6345997416287831E-2</v>
      </c>
      <c r="F2288">
        <f t="shared" si="369"/>
        <v>-4.4582163736905465E-3</v>
      </c>
      <c r="G2288">
        <f t="shared" si="368"/>
        <v>1.6453064520123066E-5</v>
      </c>
      <c r="H2288">
        <f t="shared" si="370"/>
        <v>-4.4746694382106697E-3</v>
      </c>
      <c r="I2288">
        <f t="shared" si="371"/>
        <v>2.0022666581256591E-5</v>
      </c>
      <c r="J2288">
        <f t="shared" si="372"/>
        <v>8.4882996879237055E-6</v>
      </c>
      <c r="K2288">
        <f t="shared" si="373"/>
        <v>3.7400449848254214</v>
      </c>
      <c r="L2288">
        <f t="shared" si="374"/>
        <v>0.78979103943789697</v>
      </c>
    </row>
    <row r="2289" spans="1:12" x14ac:dyDescent="0.25">
      <c r="A2289" s="1">
        <v>41099</v>
      </c>
      <c r="B2289">
        <v>1.0216590000000001</v>
      </c>
      <c r="C2289">
        <f t="shared" si="365"/>
        <v>2.9418427585353343E-5</v>
      </c>
      <c r="D2289">
        <f t="shared" si="367"/>
        <v>0.84563011433036184</v>
      </c>
      <c r="E2289">
        <f t="shared" si="366"/>
        <v>8.2125524600912644E-2</v>
      </c>
      <c r="F2289">
        <f t="shared" si="369"/>
        <v>-4.1910543877898641E-3</v>
      </c>
      <c r="G2289">
        <f t="shared" si="368"/>
        <v>1.6453064520123066E-5</v>
      </c>
      <c r="H2289">
        <f t="shared" si="370"/>
        <v>-4.2075074523099873E-3</v>
      </c>
      <c r="I2289">
        <f t="shared" si="371"/>
        <v>1.7703118961244081E-5</v>
      </c>
      <c r="J2289">
        <f t="shared" si="372"/>
        <v>1.0521344604650843E-5</v>
      </c>
      <c r="K2289">
        <f t="shared" si="373"/>
        <v>3.9708182761346631</v>
      </c>
      <c r="L2289">
        <f t="shared" si="374"/>
        <v>0.78982096090735876</v>
      </c>
    </row>
    <row r="2290" spans="1:12" x14ac:dyDescent="0.25">
      <c r="A2290" s="1">
        <v>41100</v>
      </c>
      <c r="B2290">
        <v>1.0257670000000001</v>
      </c>
      <c r="C2290">
        <f t="shared" si="365"/>
        <v>2.9418427585353343E-5</v>
      </c>
      <c r="D2290">
        <f t="shared" si="367"/>
        <v>0.84568739792917846</v>
      </c>
      <c r="E2290">
        <f t="shared" si="366"/>
        <v>8.3838864276174804E-2</v>
      </c>
      <c r="F2290">
        <f t="shared" si="369"/>
        <v>1.7427581028475192E-3</v>
      </c>
      <c r="G2290">
        <f t="shared" si="368"/>
        <v>1.6453064520123066E-5</v>
      </c>
      <c r="H2290">
        <f t="shared" si="370"/>
        <v>1.7263050383273962E-3</v>
      </c>
      <c r="I2290">
        <f t="shared" si="371"/>
        <v>2.9801290853545528E-6</v>
      </c>
      <c r="J2290">
        <f t="shared" si="372"/>
        <v>1.0812778974766673E-5</v>
      </c>
      <c r="K2290">
        <f t="shared" si="373"/>
        <v>4.660646527322692</v>
      </c>
      <c r="L2290">
        <f t="shared" si="374"/>
        <v>0.78985088351040433</v>
      </c>
    </row>
    <row r="2291" spans="1:12" x14ac:dyDescent="0.25">
      <c r="A2291" s="1">
        <v>41101</v>
      </c>
      <c r="B2291">
        <v>1.020616</v>
      </c>
      <c r="C2291">
        <f t="shared" si="365"/>
        <v>2.9418427585353343E-5</v>
      </c>
      <c r="D2291">
        <f t="shared" si="367"/>
        <v>0.84574468540842773</v>
      </c>
      <c r="E2291">
        <f t="shared" si="366"/>
        <v>8.1623095003328441E-2</v>
      </c>
      <c r="F2291">
        <f t="shared" si="369"/>
        <v>-2.1863508452609811E-3</v>
      </c>
      <c r="G2291">
        <f t="shared" si="368"/>
        <v>1.6453064520123066E-5</v>
      </c>
      <c r="H2291">
        <f t="shared" si="370"/>
        <v>-2.2028039097811043E-3</v>
      </c>
      <c r="I2291">
        <f t="shared" si="371"/>
        <v>4.8523450649469194E-6</v>
      </c>
      <c r="J2291">
        <f t="shared" si="372"/>
        <v>8.4497618784689691E-6</v>
      </c>
      <c r="K2291">
        <f t="shared" si="373"/>
        <v>4.6346185142465925</v>
      </c>
      <c r="L2291">
        <f t="shared" si="374"/>
        <v>0.78988080724707654</v>
      </c>
    </row>
    <row r="2292" spans="1:12" x14ac:dyDescent="0.25">
      <c r="A2292" s="1">
        <v>41102</v>
      </c>
      <c r="B2292">
        <v>1.019784</v>
      </c>
      <c r="C2292">
        <f t="shared" si="365"/>
        <v>2.9418427585353343E-5</v>
      </c>
      <c r="D2292">
        <f t="shared" si="367"/>
        <v>0.84580197676837243</v>
      </c>
      <c r="E2292">
        <f t="shared" si="366"/>
        <v>8.1239497954914003E-2</v>
      </c>
      <c r="F2292">
        <f t="shared" si="369"/>
        <v>-3.5417862082911221E-4</v>
      </c>
      <c r="G2292">
        <f t="shared" si="368"/>
        <v>1.6453064520123066E-5</v>
      </c>
      <c r="H2292">
        <f t="shared" si="370"/>
        <v>-3.7063168534923527E-4</v>
      </c>
      <c r="I2292">
        <f t="shared" si="371"/>
        <v>1.3736784618481453E-7</v>
      </c>
      <c r="J2292">
        <f t="shared" si="372"/>
        <v>7.9733604686636833E-6</v>
      </c>
      <c r="K2292">
        <f t="shared" si="373"/>
        <v>4.9421495488580112</v>
      </c>
      <c r="L2292">
        <f t="shared" si="374"/>
        <v>0.78991073211741847</v>
      </c>
    </row>
    <row r="2293" spans="1:12" x14ac:dyDescent="0.25">
      <c r="A2293" s="1">
        <v>41103</v>
      </c>
      <c r="B2293">
        <v>1.0154350000000001</v>
      </c>
      <c r="C2293">
        <f t="shared" si="365"/>
        <v>2.9418427585353343E-5</v>
      </c>
      <c r="D2293">
        <f t="shared" si="367"/>
        <v>0.84585927200927558</v>
      </c>
      <c r="E2293">
        <f t="shared" si="366"/>
        <v>7.9354014330793018E-2</v>
      </c>
      <c r="F2293">
        <f t="shared" si="369"/>
        <v>-1.8560651965356112E-3</v>
      </c>
      <c r="G2293">
        <f t="shared" si="368"/>
        <v>1.6453064520123066E-5</v>
      </c>
      <c r="H2293">
        <f t="shared" si="370"/>
        <v>-1.8725182610557342E-3</v>
      </c>
      <c r="I2293">
        <f t="shared" si="371"/>
        <v>3.5063246379871908E-6</v>
      </c>
      <c r="J2293">
        <f t="shared" si="372"/>
        <v>7.0263186618999952E-6</v>
      </c>
      <c r="K2293">
        <f t="shared" si="373"/>
        <v>4.7644716557555773</v>
      </c>
      <c r="L2293">
        <f t="shared" si="374"/>
        <v>0.78994065812147307</v>
      </c>
    </row>
    <row r="2294" spans="1:12" x14ac:dyDescent="0.25">
      <c r="A2294" s="1">
        <v>41106</v>
      </c>
      <c r="B2294">
        <v>1.019992</v>
      </c>
      <c r="C2294">
        <f t="shared" si="365"/>
        <v>2.9418427585353343E-5</v>
      </c>
      <c r="D2294">
        <f t="shared" si="367"/>
        <v>0.84591657113139995</v>
      </c>
      <c r="E2294">
        <f t="shared" si="366"/>
        <v>8.1269232837570371E-2</v>
      </c>
      <c r="F2294">
        <f t="shared" si="369"/>
        <v>1.9446369343626806E-3</v>
      </c>
      <c r="G2294">
        <f t="shared" si="368"/>
        <v>1.6453064520123066E-5</v>
      </c>
      <c r="H2294">
        <f t="shared" si="370"/>
        <v>1.9281838698425576E-3</v>
      </c>
      <c r="I2294">
        <f t="shared" si="371"/>
        <v>3.7178930359210211E-6</v>
      </c>
      <c r="J2294">
        <f t="shared" si="372"/>
        <v>7.2729851260509542E-6</v>
      </c>
      <c r="K2294">
        <f t="shared" si="373"/>
        <v>4.7411372536346121</v>
      </c>
      <c r="L2294">
        <f t="shared" si="374"/>
        <v>0.78997058525928332</v>
      </c>
    </row>
    <row r="2295" spans="1:12" x14ac:dyDescent="0.25">
      <c r="A2295" s="1">
        <v>41107</v>
      </c>
      <c r="B2295">
        <v>1.021555</v>
      </c>
      <c r="C2295">
        <f t="shared" si="365"/>
        <v>2.9418427585353343E-5</v>
      </c>
      <c r="D2295">
        <f t="shared" si="367"/>
        <v>0.84597387413500846</v>
      </c>
      <c r="E2295">
        <f t="shared" si="366"/>
        <v>8.1904802683915118E-2</v>
      </c>
      <c r="F2295">
        <f t="shared" si="369"/>
        <v>6.6498827393006096E-4</v>
      </c>
      <c r="G2295">
        <f t="shared" si="368"/>
        <v>1.6453064520123066E-5</v>
      </c>
      <c r="H2295">
        <f t="shared" si="370"/>
        <v>6.4853520940993785E-4</v>
      </c>
      <c r="I2295">
        <f t="shared" si="371"/>
        <v>4.2059791784439196E-7</v>
      </c>
      <c r="J2295">
        <f t="shared" si="372"/>
        <v>7.390728971225445E-6</v>
      </c>
      <c r="K2295">
        <f t="shared" si="373"/>
        <v>4.960249132140369</v>
      </c>
      <c r="L2295">
        <f t="shared" si="374"/>
        <v>0.79000051353089207</v>
      </c>
    </row>
    <row r="2296" spans="1:12" x14ac:dyDescent="0.25">
      <c r="A2296" s="1">
        <v>41108</v>
      </c>
      <c r="B2296">
        <v>1.0236460000000001</v>
      </c>
      <c r="C2296">
        <f t="shared" si="365"/>
        <v>2.9418427585353343E-5</v>
      </c>
      <c r="D2296">
        <f t="shared" si="367"/>
        <v>0.84603118102036423</v>
      </c>
      <c r="E2296">
        <f t="shared" si="366"/>
        <v>8.2763424187927745E-2</v>
      </c>
      <c r="F2296">
        <f t="shared" si="369"/>
        <v>8.8803993159800206E-4</v>
      </c>
      <c r="G2296">
        <f t="shared" si="368"/>
        <v>1.6453064520123066E-5</v>
      </c>
      <c r="H2296">
        <f t="shared" si="370"/>
        <v>8.7158686707787894E-4</v>
      </c>
      <c r="I2296">
        <f t="shared" si="371"/>
        <v>7.5966366686263225E-7</v>
      </c>
      <c r="J2296">
        <f t="shared" si="372"/>
        <v>6.8790454616370723E-6</v>
      </c>
      <c r="K2296">
        <f t="shared" si="373"/>
        <v>4.9693610191195434</v>
      </c>
      <c r="L2296">
        <f t="shared" si="374"/>
        <v>0.79003044293634239</v>
      </c>
    </row>
    <row r="2297" spans="1:12" x14ac:dyDescent="0.25">
      <c r="A2297" s="1">
        <v>41109</v>
      </c>
      <c r="B2297">
        <v>1.022349</v>
      </c>
      <c r="C2297">
        <f t="shared" si="365"/>
        <v>2.9418427585353343E-5</v>
      </c>
      <c r="D2297">
        <f t="shared" si="367"/>
        <v>0.84608849178773016</v>
      </c>
      <c r="E2297">
        <f t="shared" si="366"/>
        <v>8.2183388560905263E-2</v>
      </c>
      <c r="F2297">
        <f t="shared" si="369"/>
        <v>-5.5061719943706386E-4</v>
      </c>
      <c r="G2297">
        <f t="shared" si="368"/>
        <v>1.6453064520123066E-5</v>
      </c>
      <c r="H2297">
        <f t="shared" si="370"/>
        <v>-5.6707026395718698E-4</v>
      </c>
      <c r="I2297">
        <f t="shared" si="371"/>
        <v>3.2156868426447373E-7</v>
      </c>
      <c r="J2297">
        <f t="shared" si="372"/>
        <v>6.7648001794115546E-6</v>
      </c>
      <c r="K2297">
        <f t="shared" si="373"/>
        <v>5.0091825950612865</v>
      </c>
      <c r="L2297">
        <f t="shared" si="374"/>
        <v>0.79006037347567715</v>
      </c>
    </row>
    <row r="2298" spans="1:12" x14ac:dyDescent="0.25">
      <c r="A2298" s="1">
        <v>41110</v>
      </c>
      <c r="B2298">
        <v>1.0223899999999999</v>
      </c>
      <c r="C2298">
        <f t="shared" si="365"/>
        <v>2.9418427585353343E-5</v>
      </c>
      <c r="D2298">
        <f t="shared" si="367"/>
        <v>0.84614580643736892</v>
      </c>
      <c r="E2298">
        <f t="shared" si="366"/>
        <v>8.2171386609222657E-2</v>
      </c>
      <c r="F2298">
        <f t="shared" si="369"/>
        <v>1.7416475902696724E-5</v>
      </c>
      <c r="G2298">
        <f t="shared" si="368"/>
        <v>1.6453064520123066E-5</v>
      </c>
      <c r="H2298">
        <f t="shared" si="370"/>
        <v>9.6341138257365725E-7</v>
      </c>
      <c r="I2298">
        <f t="shared" si="371"/>
        <v>9.281614920724858E-13</v>
      </c>
      <c r="J2298">
        <f t="shared" si="372"/>
        <v>6.6534312580173076E-6</v>
      </c>
      <c r="K2298">
        <f t="shared" si="373"/>
        <v>5.0412503259039907</v>
      </c>
      <c r="L2298">
        <f t="shared" si="374"/>
        <v>0.7900903051489393</v>
      </c>
    </row>
    <row r="2299" spans="1:12" x14ac:dyDescent="0.25">
      <c r="A2299" s="1">
        <v>41113</v>
      </c>
      <c r="B2299">
        <v>1.009795</v>
      </c>
      <c r="C2299">
        <f t="shared" si="365"/>
        <v>2.9418427585353343E-5</v>
      </c>
      <c r="D2299">
        <f t="shared" si="367"/>
        <v>0.84620312496954386</v>
      </c>
      <c r="E2299">
        <f t="shared" si="366"/>
        <v>7.6758591137953927E-2</v>
      </c>
      <c r="F2299">
        <f t="shared" si="369"/>
        <v>-5.3833770436833486E-3</v>
      </c>
      <c r="G2299">
        <f t="shared" si="368"/>
        <v>1.6453064520123066E-5</v>
      </c>
      <c r="H2299">
        <f t="shared" si="370"/>
        <v>-5.3998301082034718E-3</v>
      </c>
      <c r="I2299">
        <f t="shared" si="371"/>
        <v>2.9158165197460719E-5</v>
      </c>
      <c r="J2299">
        <f t="shared" si="372"/>
        <v>6.5624959280597123E-6</v>
      </c>
      <c r="K2299">
        <f t="shared" si="373"/>
        <v>2.8265553723696222</v>
      </c>
      <c r="L2299">
        <f t="shared" si="374"/>
        <v>0.79012023795617181</v>
      </c>
    </row>
    <row r="2300" spans="1:12" x14ac:dyDescent="0.25">
      <c r="A2300" s="1">
        <v>41114</v>
      </c>
      <c r="B2300">
        <v>1.009693</v>
      </c>
      <c r="C2300">
        <f t="shared" si="365"/>
        <v>2.9418427585353343E-5</v>
      </c>
      <c r="D2300">
        <f t="shared" si="367"/>
        <v>0.84626044738451778</v>
      </c>
      <c r="E2300">
        <f t="shared" si="366"/>
        <v>7.6685302147937118E-2</v>
      </c>
      <c r="F2300">
        <f t="shared" si="369"/>
        <v>-4.3870562431488208E-5</v>
      </c>
      <c r="G2300">
        <f t="shared" si="368"/>
        <v>1.6453064520123066E-5</v>
      </c>
      <c r="H2300">
        <f t="shared" si="370"/>
        <v>-6.0323626951611271E-5</v>
      </c>
      <c r="I2300">
        <f t="shared" si="371"/>
        <v>3.6389399685971616E-9</v>
      </c>
      <c r="J2300">
        <f t="shared" si="372"/>
        <v>1.1404743136430228E-5</v>
      </c>
      <c r="K2300">
        <f t="shared" si="373"/>
        <v>4.7716425427902909</v>
      </c>
      <c r="L2300">
        <f t="shared" si="374"/>
        <v>0.79015017189741765</v>
      </c>
    </row>
    <row r="2301" spans="1:12" x14ac:dyDescent="0.25">
      <c r="A2301" s="1">
        <v>41115</v>
      </c>
      <c r="B2301">
        <v>1.004419</v>
      </c>
      <c r="C2301">
        <f t="shared" si="365"/>
        <v>2.9418427585353343E-5</v>
      </c>
      <c r="D2301">
        <f t="shared" si="367"/>
        <v>0.84631777368255368</v>
      </c>
      <c r="E2301">
        <f t="shared" si="366"/>
        <v>7.4381457737513298E-2</v>
      </c>
      <c r="F2301">
        <f t="shared" si="369"/>
        <v>-2.2744259828385086E-3</v>
      </c>
      <c r="G2301">
        <f t="shared" si="368"/>
        <v>1.6453064520123066E-5</v>
      </c>
      <c r="H2301">
        <f t="shared" si="370"/>
        <v>-2.2908790473586318E-3</v>
      </c>
      <c r="I2301">
        <f t="shared" si="371"/>
        <v>5.2481268096267925E-6</v>
      </c>
      <c r="J2301">
        <f t="shared" si="372"/>
        <v>8.1500816183515815E-6</v>
      </c>
      <c r="K2301">
        <f t="shared" si="373"/>
        <v>4.6178350293525279</v>
      </c>
      <c r="L2301">
        <f t="shared" si="374"/>
        <v>0.79018010697271979</v>
      </c>
    </row>
    <row r="2302" spans="1:12" x14ac:dyDescent="0.25">
      <c r="A2302" s="1">
        <v>41116</v>
      </c>
      <c r="B2302">
        <v>1.01102</v>
      </c>
      <c r="C2302">
        <f t="shared" si="365"/>
        <v>2.9418427585353343E-5</v>
      </c>
      <c r="D2302">
        <f t="shared" si="367"/>
        <v>0.84637510386391479</v>
      </c>
      <c r="E2302">
        <f t="shared" si="366"/>
        <v>7.7196866789991173E-2</v>
      </c>
      <c r="F2302">
        <f t="shared" si="369"/>
        <v>2.8448274800632195E-3</v>
      </c>
      <c r="G2302">
        <f t="shared" si="368"/>
        <v>1.6453064520123066E-5</v>
      </c>
      <c r="H2302">
        <f t="shared" si="370"/>
        <v>2.8283744155430963E-3</v>
      </c>
      <c r="I2302">
        <f t="shared" si="371"/>
        <v>7.999701834498752E-6</v>
      </c>
      <c r="J2302">
        <f t="shared" si="372"/>
        <v>7.9394038467174229E-6</v>
      </c>
      <c r="K2302">
        <f t="shared" si="373"/>
        <v>4.4491002630744187</v>
      </c>
      <c r="L2302">
        <f t="shared" si="374"/>
        <v>0.79021004318212129</v>
      </c>
    </row>
    <row r="2303" spans="1:12" x14ac:dyDescent="0.25">
      <c r="A2303" s="1">
        <v>41117</v>
      </c>
      <c r="B2303">
        <v>1.0224949999999999</v>
      </c>
      <c r="C2303">
        <f t="shared" si="365"/>
        <v>2.9418427585353343E-5</v>
      </c>
      <c r="D2303">
        <f t="shared" si="367"/>
        <v>0.84643243792886402</v>
      </c>
      <c r="E2303">
        <f t="shared" si="366"/>
        <v>8.206889445676209E-2</v>
      </c>
      <c r="F2303">
        <f t="shared" si="369"/>
        <v>4.9014460943562297E-3</v>
      </c>
      <c r="G2303">
        <f t="shared" si="368"/>
        <v>1.6453064520123066E-5</v>
      </c>
      <c r="H2303">
        <f t="shared" si="370"/>
        <v>4.8849930298361065E-3</v>
      </c>
      <c r="I2303">
        <f t="shared" si="371"/>
        <v>2.3863156901547342E-5</v>
      </c>
      <c r="J2303">
        <f t="shared" si="372"/>
        <v>8.3288513747277555E-6</v>
      </c>
      <c r="K2303">
        <f t="shared" si="373"/>
        <v>3.4963940725455602</v>
      </c>
      <c r="L2303">
        <f t="shared" si="374"/>
        <v>0.79023998052566513</v>
      </c>
    </row>
    <row r="2304" spans="1:12" x14ac:dyDescent="0.25">
      <c r="A2304" s="1">
        <v>41120</v>
      </c>
      <c r="B2304">
        <v>1.0244850000000001</v>
      </c>
      <c r="C2304">
        <f t="shared" si="365"/>
        <v>2.9418427585353343E-5</v>
      </c>
      <c r="D2304">
        <f t="shared" si="367"/>
        <v>0.84648977587766461</v>
      </c>
      <c r="E2304">
        <f t="shared" si="366"/>
        <v>8.2883887104277354E-2</v>
      </c>
      <c r="F2304">
        <f t="shared" si="369"/>
        <v>8.4441107510063208E-4</v>
      </c>
      <c r="G2304">
        <f t="shared" si="368"/>
        <v>1.6453064520123066E-5</v>
      </c>
      <c r="H2304">
        <f t="shared" si="370"/>
        <v>8.2795801058050897E-4</v>
      </c>
      <c r="I2304">
        <f t="shared" si="371"/>
        <v>6.855144672844342E-7</v>
      </c>
      <c r="J2304">
        <f t="shared" si="372"/>
        <v>1.1109871816132183E-5</v>
      </c>
      <c r="K2304">
        <f t="shared" si="373"/>
        <v>4.754048120728025</v>
      </c>
      <c r="L2304">
        <f t="shared" si="374"/>
        <v>0.79026991900339405</v>
      </c>
    </row>
    <row r="2305" spans="1:12" x14ac:dyDescent="0.25">
      <c r="A2305" s="1">
        <v>41121</v>
      </c>
      <c r="B2305">
        <v>1.0208250000000001</v>
      </c>
      <c r="C2305">
        <f t="shared" si="365"/>
        <v>2.9418427585353343E-5</v>
      </c>
      <c r="D2305">
        <f t="shared" si="367"/>
        <v>0.84654711771057944</v>
      </c>
      <c r="E2305">
        <f t="shared" si="366"/>
        <v>8.1300161994181677E-2</v>
      </c>
      <c r="F2305">
        <f t="shared" si="369"/>
        <v>-1.5543066825103556E-3</v>
      </c>
      <c r="G2305">
        <f t="shared" si="368"/>
        <v>1.6453064520123066E-5</v>
      </c>
      <c r="H2305">
        <f t="shared" si="370"/>
        <v>-1.5707597470304786E-3</v>
      </c>
      <c r="I2305">
        <f t="shared" si="371"/>
        <v>2.4672861828912533E-6</v>
      </c>
      <c r="J2305">
        <f t="shared" si="372"/>
        <v>8.1655403498131632E-6</v>
      </c>
      <c r="K2305">
        <f t="shared" si="373"/>
        <v>4.7877761202503617</v>
      </c>
      <c r="L2305">
        <f t="shared" si="374"/>
        <v>0.79029985861535113</v>
      </c>
    </row>
    <row r="2306" spans="1:12" x14ac:dyDescent="0.25">
      <c r="A2306" s="1">
        <v>41122</v>
      </c>
      <c r="B2306">
        <v>1.023541</v>
      </c>
      <c r="C2306">
        <f t="shared" ref="C2306:C2369" si="375">P$5</f>
        <v>2.9418427585353343E-5</v>
      </c>
      <c r="D2306">
        <f t="shared" si="367"/>
        <v>0.84660446342787177</v>
      </c>
      <c r="E2306">
        <f t="shared" ref="E2306:E2369" si="376">LOG(B2306) - LOG(D2306)</f>
        <v>8.2424690077945978E-2</v>
      </c>
      <c r="F2306">
        <f t="shared" si="369"/>
        <v>1.1539465113496565E-3</v>
      </c>
      <c r="G2306">
        <f t="shared" si="368"/>
        <v>1.6453064520123066E-5</v>
      </c>
      <c r="H2306">
        <f t="shared" si="370"/>
        <v>1.1374934468295335E-3</v>
      </c>
      <c r="I2306">
        <f t="shared" si="371"/>
        <v>1.2938913415801327E-6</v>
      </c>
      <c r="J2306">
        <f t="shared" si="372"/>
        <v>7.4798609590029575E-6</v>
      </c>
      <c r="K2306">
        <f t="shared" si="373"/>
        <v>4.8962179733760456</v>
      </c>
      <c r="L2306">
        <f t="shared" si="374"/>
        <v>0.79032979936157943</v>
      </c>
    </row>
    <row r="2307" spans="1:12" x14ac:dyDescent="0.25">
      <c r="A2307" s="1">
        <v>41123</v>
      </c>
      <c r="B2307">
        <v>1.0191600000000001</v>
      </c>
      <c r="C2307">
        <f t="shared" si="375"/>
        <v>2.9418427585353343E-5</v>
      </c>
      <c r="D2307">
        <f t="shared" ref="D2307:D2370" si="377">POWER(10,LOG(D2306)+$C2307)</f>
        <v>0.8466618130298047</v>
      </c>
      <c r="E2307">
        <f t="shared" si="376"/>
        <v>8.0532397894022084E-2</v>
      </c>
      <c r="F2307">
        <f t="shared" si="369"/>
        <v>-1.8628737563385536E-3</v>
      </c>
      <c r="G2307">
        <f t="shared" ref="G2307:G2370" si="378">S$4</f>
        <v>1.6453064520123066E-5</v>
      </c>
      <c r="H2307">
        <f t="shared" si="370"/>
        <v>-1.8793268208586766E-3</v>
      </c>
      <c r="I2307">
        <f t="shared" si="371"/>
        <v>3.53186929959878E-6</v>
      </c>
      <c r="J2307">
        <f t="shared" si="372"/>
        <v>7.0547523380685922E-6</v>
      </c>
      <c r="K2307">
        <f t="shared" si="373"/>
        <v>4.7616475585807532</v>
      </c>
      <c r="L2307">
        <f t="shared" si="374"/>
        <v>0.79035974124212183</v>
      </c>
    </row>
    <row r="2308" spans="1:12" x14ac:dyDescent="0.25">
      <c r="A2308" s="1">
        <v>41124</v>
      </c>
      <c r="B2308">
        <v>1.0139929999999999</v>
      </c>
      <c r="C2308">
        <f t="shared" si="375"/>
        <v>2.9418427585353343E-5</v>
      </c>
      <c r="D2308">
        <f t="shared" si="377"/>
        <v>0.84671916651664136</v>
      </c>
      <c r="E2308">
        <f t="shared" si="376"/>
        <v>7.829556623287573E-2</v>
      </c>
      <c r="F2308">
        <f t="shared" ref="F2308:F2371" si="379">LOG(B2308)-LOG(B2307)</f>
        <v>-2.207413233561004E-3</v>
      </c>
      <c r="G2308">
        <f t="shared" si="378"/>
        <v>1.6453064520123066E-5</v>
      </c>
      <c r="H2308">
        <f t="shared" ref="H2308:H2371" si="380">F2308-G2308</f>
        <v>-2.2238662980811272E-3</v>
      </c>
      <c r="I2308">
        <f t="shared" ref="I2308:I2371" si="381">H2308*H2308</f>
        <v>4.9455813117410566E-6</v>
      </c>
      <c r="J2308">
        <f t="shared" ref="J2308:J2371" si="382">S$7+S$5*I2307+S$6*J2307</f>
        <v>7.2867509787166188E-6</v>
      </c>
      <c r="K2308">
        <f t="shared" ref="K2308:K2371" si="383">-0.5*LN(2*PI()*J2308)-I2308/2/J2308</f>
        <v>4.6564335115016577</v>
      </c>
      <c r="L2308">
        <f t="shared" ref="L2308:L2371" si="384">POWER(10,LOG(L2307)+$G2308)</f>
        <v>0.79038968425702116</v>
      </c>
    </row>
    <row r="2309" spans="1:12" x14ac:dyDescent="0.25">
      <c r="A2309" s="1">
        <v>41127</v>
      </c>
      <c r="B2309">
        <v>1.03434</v>
      </c>
      <c r="C2309">
        <f t="shared" si="375"/>
        <v>2.9418427585353343E-5</v>
      </c>
      <c r="D2309">
        <f t="shared" si="377"/>
        <v>0.84677652388864488</v>
      </c>
      <c r="E2309">
        <f t="shared" si="376"/>
        <v>8.6894510952932283E-2</v>
      </c>
      <c r="F2309">
        <f t="shared" si="379"/>
        <v>8.6283631476418796E-3</v>
      </c>
      <c r="G2309">
        <f t="shared" si="378"/>
        <v>1.6453064520123066E-5</v>
      </c>
      <c r="H2309">
        <f t="shared" si="380"/>
        <v>8.6119100831217564E-3</v>
      </c>
      <c r="I2309">
        <f t="shared" si="381"/>
        <v>7.4164995279774181E-5</v>
      </c>
      <c r="J2309">
        <f t="shared" si="382"/>
        <v>7.6004858488666958E-6</v>
      </c>
      <c r="K2309">
        <f t="shared" si="383"/>
        <v>9.5746554055695654E-2</v>
      </c>
      <c r="L2309">
        <f t="shared" si="384"/>
        <v>0.79041962840632063</v>
      </c>
    </row>
    <row r="2310" spans="1:12" x14ac:dyDescent="0.25">
      <c r="A2310" s="1">
        <v>41128</v>
      </c>
      <c r="B2310">
        <v>1.031566</v>
      </c>
      <c r="C2310">
        <f t="shared" si="375"/>
        <v>2.9418427585353343E-5</v>
      </c>
      <c r="D2310">
        <f t="shared" si="377"/>
        <v>0.8468338851460786</v>
      </c>
      <c r="E2310">
        <f t="shared" si="376"/>
        <v>8.5698792009410205E-2</v>
      </c>
      <c r="F2310">
        <f t="shared" si="379"/>
        <v>-1.1663005159366861E-3</v>
      </c>
      <c r="G2310">
        <f t="shared" si="378"/>
        <v>1.6453064520123066E-5</v>
      </c>
      <c r="H2310">
        <f t="shared" si="380"/>
        <v>-1.1827535804568091E-3</v>
      </c>
      <c r="I2310">
        <f t="shared" si="381"/>
        <v>1.3989060320834015E-6</v>
      </c>
      <c r="J2310">
        <f t="shared" si="382"/>
        <v>1.9272531072885146E-5</v>
      </c>
      <c r="K2310">
        <f t="shared" si="383"/>
        <v>4.4731835920162615</v>
      </c>
      <c r="L2310">
        <f t="shared" si="384"/>
        <v>0.79044957369006319</v>
      </c>
    </row>
    <row r="2311" spans="1:12" x14ac:dyDescent="0.25">
      <c r="A2311" s="1">
        <v>41129</v>
      </c>
      <c r="B2311">
        <v>1.0311399999999999</v>
      </c>
      <c r="C2311">
        <f t="shared" si="375"/>
        <v>2.9418427585353343E-5</v>
      </c>
      <c r="D2311">
        <f t="shared" si="377"/>
        <v>0.84689125028920553</v>
      </c>
      <c r="E2311">
        <f t="shared" si="376"/>
        <v>8.5489988393706751E-2</v>
      </c>
      <c r="F2311">
        <f t="shared" si="379"/>
        <v>-1.7938518811810682E-4</v>
      </c>
      <c r="G2311">
        <f t="shared" si="378"/>
        <v>1.6453064520123066E-5</v>
      </c>
      <c r="H2311">
        <f t="shared" si="380"/>
        <v>-1.9583825263822988E-4</v>
      </c>
      <c r="I2311">
        <f t="shared" si="381"/>
        <v>3.8352621196395151E-8</v>
      </c>
      <c r="J2311">
        <f t="shared" si="382"/>
        <v>1.1011151383315016E-5</v>
      </c>
      <c r="K2311">
        <f t="shared" si="383"/>
        <v>4.7876209496126112</v>
      </c>
      <c r="L2311">
        <f t="shared" si="384"/>
        <v>0.79047952010829181</v>
      </c>
    </row>
    <row r="2312" spans="1:12" x14ac:dyDescent="0.25">
      <c r="A2312" s="1">
        <v>41130</v>
      </c>
      <c r="B2312">
        <v>1.030078</v>
      </c>
      <c r="C2312">
        <f t="shared" si="375"/>
        <v>2.9418427585353343E-5</v>
      </c>
      <c r="D2312">
        <f t="shared" si="377"/>
        <v>0.84694861931828902</v>
      </c>
      <c r="E2312">
        <f t="shared" si="376"/>
        <v>8.5013047403642988E-2</v>
      </c>
      <c r="F2312">
        <f t="shared" si="379"/>
        <v>-4.47522562478396E-4</v>
      </c>
      <c r="G2312">
        <f t="shared" si="378"/>
        <v>1.6453064520123066E-5</v>
      </c>
      <c r="H2312">
        <f t="shared" si="380"/>
        <v>-4.6397562699851907E-4</v>
      </c>
      <c r="I2312">
        <f t="shared" si="381"/>
        <v>2.1527338244866889E-7</v>
      </c>
      <c r="J2312">
        <f t="shared" si="382"/>
        <v>8.0244196972080884E-6</v>
      </c>
      <c r="K2312">
        <f t="shared" si="383"/>
        <v>4.9341584267446956</v>
      </c>
      <c r="L2312">
        <f t="shared" si="384"/>
        <v>0.79050946766104935</v>
      </c>
    </row>
    <row r="2313" spans="1:12" x14ac:dyDescent="0.25">
      <c r="A2313" s="1">
        <v>41131</v>
      </c>
      <c r="B2313">
        <v>1.023657</v>
      </c>
      <c r="C2313">
        <f t="shared" si="375"/>
        <v>2.9418427585353343E-5</v>
      </c>
      <c r="D2313">
        <f t="shared" si="377"/>
        <v>0.8470059922335923</v>
      </c>
      <c r="E2313">
        <f t="shared" si="376"/>
        <v>8.2267977780013934E-2</v>
      </c>
      <c r="F2313">
        <f t="shared" si="379"/>
        <v>-2.7156511960436478E-3</v>
      </c>
      <c r="G2313">
        <f t="shared" si="378"/>
        <v>1.6453064520123066E-5</v>
      </c>
      <c r="H2313">
        <f t="shared" si="380"/>
        <v>-2.732104260563771E-3</v>
      </c>
      <c r="I2313">
        <f t="shared" si="381"/>
        <v>7.4643936905907104E-6</v>
      </c>
      <c r="J2313">
        <f t="shared" si="382"/>
        <v>7.0563916624408217E-6</v>
      </c>
      <c r="K2313">
        <f t="shared" si="383"/>
        <v>4.4829397297275513</v>
      </c>
      <c r="L2313">
        <f t="shared" si="384"/>
        <v>0.79053941634837888</v>
      </c>
    </row>
    <row r="2314" spans="1:12" x14ac:dyDescent="0.25">
      <c r="A2314" s="1">
        <v>41134</v>
      </c>
      <c r="B2314">
        <v>1.0223279999999999</v>
      </c>
      <c r="C2314">
        <f t="shared" si="375"/>
        <v>2.9418427585353343E-5</v>
      </c>
      <c r="D2314">
        <f t="shared" si="377"/>
        <v>0.84706336903537849</v>
      </c>
      <c r="E2314">
        <f t="shared" si="376"/>
        <v>8.1674354387459125E-2</v>
      </c>
      <c r="F2314">
        <f t="shared" si="379"/>
        <v>-5.6420496496946242E-4</v>
      </c>
      <c r="G2314">
        <f t="shared" si="378"/>
        <v>1.6453064520123066E-5</v>
      </c>
      <c r="H2314">
        <f t="shared" si="380"/>
        <v>-5.8065802948958553E-4</v>
      </c>
      <c r="I2314">
        <f t="shared" si="381"/>
        <v>3.3716374721072837E-7</v>
      </c>
      <c r="J2314">
        <f t="shared" si="382"/>
        <v>7.9444626149700035E-6</v>
      </c>
      <c r="K2314">
        <f t="shared" si="383"/>
        <v>4.9313591185535639</v>
      </c>
      <c r="L2314">
        <f t="shared" si="384"/>
        <v>0.79056936617032347</v>
      </c>
    </row>
    <row r="2315" spans="1:12" x14ac:dyDescent="0.25">
      <c r="A2315" s="1">
        <v>41135</v>
      </c>
      <c r="B2315">
        <v>1.026483</v>
      </c>
      <c r="C2315">
        <f t="shared" si="375"/>
        <v>2.9418427585353343E-5</v>
      </c>
      <c r="D2315">
        <f t="shared" si="377"/>
        <v>0.84712074972391094</v>
      </c>
      <c r="E2315">
        <f t="shared" si="376"/>
        <v>8.3406441580605409E-2</v>
      </c>
      <c r="F2315">
        <f t="shared" si="379"/>
        <v>1.7615056207316189E-3</v>
      </c>
      <c r="G2315">
        <f t="shared" si="378"/>
        <v>1.6453064520123066E-5</v>
      </c>
      <c r="H2315">
        <f t="shared" si="380"/>
        <v>1.7450525562114959E-3</v>
      </c>
      <c r="I2315">
        <f t="shared" si="381"/>
        <v>3.0452084239402759E-6</v>
      </c>
      <c r="J2315">
        <f t="shared" si="382"/>
        <v>7.0500544279030985E-6</v>
      </c>
      <c r="K2315">
        <f t="shared" si="383"/>
        <v>4.7963285159480913</v>
      </c>
      <c r="L2315">
        <f t="shared" si="384"/>
        <v>0.79059931712692588</v>
      </c>
    </row>
    <row r="2316" spans="1:12" x14ac:dyDescent="0.25">
      <c r="A2316" s="1">
        <v>41136</v>
      </c>
      <c r="B2316">
        <v>1.0260940000000001</v>
      </c>
      <c r="C2316">
        <f t="shared" si="375"/>
        <v>2.9418427585353343E-5</v>
      </c>
      <c r="D2316">
        <f t="shared" si="377"/>
        <v>0.84717813429945288</v>
      </c>
      <c r="E2316">
        <f t="shared" si="376"/>
        <v>8.321241002963134E-2</v>
      </c>
      <c r="F2316">
        <f t="shared" si="379"/>
        <v>-1.6461312338876197E-4</v>
      </c>
      <c r="G2316">
        <f t="shared" si="378"/>
        <v>1.6453064520123066E-5</v>
      </c>
      <c r="H2316">
        <f t="shared" si="380"/>
        <v>-1.8106618790888503E-4</v>
      </c>
      <c r="I2316">
        <f t="shared" si="381"/>
        <v>3.2784964403855662E-8</v>
      </c>
      <c r="J2316">
        <f t="shared" si="382"/>
        <v>7.2038559464218053E-6</v>
      </c>
      <c r="K2316">
        <f t="shared" si="383"/>
        <v>4.999233015395351</v>
      </c>
      <c r="L2316">
        <f t="shared" si="384"/>
        <v>0.79062926921822929</v>
      </c>
    </row>
    <row r="2317" spans="1:12" x14ac:dyDescent="0.25">
      <c r="A2317" s="1">
        <v>41137</v>
      </c>
      <c r="B2317">
        <v>1.0233319999999999</v>
      </c>
      <c r="C2317">
        <f t="shared" si="375"/>
        <v>2.9418427585353343E-5</v>
      </c>
      <c r="D2317">
        <f t="shared" si="377"/>
        <v>0.84723552276226788</v>
      </c>
      <c r="E2317">
        <f t="shared" si="376"/>
        <v>8.2012398386931085E-2</v>
      </c>
      <c r="F2317">
        <f t="shared" si="379"/>
        <v>-1.1705932151148332E-3</v>
      </c>
      <c r="G2317">
        <f t="shared" si="378"/>
        <v>1.6453064520123066E-5</v>
      </c>
      <c r="H2317">
        <f t="shared" si="380"/>
        <v>-1.1870462796349562E-3</v>
      </c>
      <c r="I2317">
        <f t="shared" si="381"/>
        <v>1.4090788699951908E-6</v>
      </c>
      <c r="J2317">
        <f t="shared" si="382"/>
        <v>6.7518208983785683E-6</v>
      </c>
      <c r="K2317">
        <f t="shared" si="383"/>
        <v>4.9295625667890342</v>
      </c>
      <c r="L2317">
        <f t="shared" si="384"/>
        <v>0.79065922244427667</v>
      </c>
    </row>
    <row r="2318" spans="1:12" x14ac:dyDescent="0.25">
      <c r="A2318" s="1">
        <v>41138</v>
      </c>
      <c r="B2318">
        <v>1.028912</v>
      </c>
      <c r="C2318">
        <f t="shared" si="375"/>
        <v>2.9418427585353343E-5</v>
      </c>
      <c r="D2318">
        <f t="shared" si="377"/>
        <v>0.84729291511261895</v>
      </c>
      <c r="E2318">
        <f t="shared" si="376"/>
        <v>8.4344657402066828E-2</v>
      </c>
      <c r="F2318">
        <f t="shared" si="379"/>
        <v>2.3616774427210711E-3</v>
      </c>
      <c r="G2318">
        <f t="shared" si="378"/>
        <v>1.6453064520123066E-5</v>
      </c>
      <c r="H2318">
        <f t="shared" si="380"/>
        <v>2.3452243782009479E-3</v>
      </c>
      <c r="I2318">
        <f t="shared" si="381"/>
        <v>5.5000773841080232E-6</v>
      </c>
      <c r="J2318">
        <f t="shared" si="382"/>
        <v>6.8308298798375051E-6</v>
      </c>
      <c r="K2318">
        <f t="shared" si="383"/>
        <v>4.6255014801964682</v>
      </c>
      <c r="L2318">
        <f t="shared" si="384"/>
        <v>0.79068917680511097</v>
      </c>
    </row>
    <row r="2319" spans="1:12" x14ac:dyDescent="0.25">
      <c r="A2319" s="1">
        <v>41141</v>
      </c>
      <c r="B2319">
        <v>1.026799</v>
      </c>
      <c r="C2319">
        <f t="shared" si="375"/>
        <v>2.9418427585353343E-5</v>
      </c>
      <c r="D2319">
        <f t="shared" si="377"/>
        <v>0.84735031135076955</v>
      </c>
      <c r="E2319">
        <f t="shared" si="376"/>
        <v>8.3422443670631355E-2</v>
      </c>
      <c r="F2319">
        <f t="shared" si="379"/>
        <v>-8.9279530385014648E-4</v>
      </c>
      <c r="G2319">
        <f t="shared" si="378"/>
        <v>1.6453064520123066E-5</v>
      </c>
      <c r="H2319">
        <f t="shared" si="380"/>
        <v>-9.092483683702696E-4</v>
      </c>
      <c r="I2319">
        <f t="shared" si="381"/>
        <v>8.2673259538399745E-7</v>
      </c>
      <c r="J2319">
        <f t="shared" si="382"/>
        <v>7.5408662341753547E-6</v>
      </c>
      <c r="K2319">
        <f t="shared" si="383"/>
        <v>4.9238313967170786</v>
      </c>
      <c r="L2319">
        <f t="shared" si="384"/>
        <v>0.79071913230077517</v>
      </c>
    </row>
    <row r="2320" spans="1:12" x14ac:dyDescent="0.25">
      <c r="A2320" s="1">
        <v>41142</v>
      </c>
      <c r="B2320">
        <v>1.0285949999999999</v>
      </c>
      <c r="C2320">
        <f t="shared" si="375"/>
        <v>2.9418427585353343E-5</v>
      </c>
      <c r="D2320">
        <f t="shared" si="377"/>
        <v>0.84740771147698313</v>
      </c>
      <c r="E2320">
        <f t="shared" si="376"/>
        <v>8.4151997087872452E-2</v>
      </c>
      <c r="F2320">
        <f t="shared" si="379"/>
        <v>7.5897184482647158E-4</v>
      </c>
      <c r="G2320">
        <f t="shared" si="378"/>
        <v>1.6453064520123066E-5</v>
      </c>
      <c r="H2320">
        <f t="shared" si="380"/>
        <v>7.4251878030634846E-4</v>
      </c>
      <c r="I2320">
        <f t="shared" si="381"/>
        <v>5.5133413910762737E-7</v>
      </c>
      <c r="J2320">
        <f t="shared" si="382"/>
        <v>6.9970617174775125E-6</v>
      </c>
      <c r="K2320">
        <f t="shared" si="383"/>
        <v>4.9766740453939065</v>
      </c>
      <c r="L2320">
        <f t="shared" si="384"/>
        <v>0.79074908893131213</v>
      </c>
    </row>
    <row r="2321" spans="1:12" x14ac:dyDescent="0.25">
      <c r="A2321" s="1">
        <v>41143</v>
      </c>
      <c r="B2321">
        <v>1.038961</v>
      </c>
      <c r="C2321">
        <f t="shared" si="375"/>
        <v>2.9418427585353343E-5</v>
      </c>
      <c r="D2321">
        <f t="shared" si="377"/>
        <v>0.84746511549152292</v>
      </c>
      <c r="E2321">
        <f t="shared" si="376"/>
        <v>8.8477415308855181E-2</v>
      </c>
      <c r="F2321">
        <f t="shared" si="379"/>
        <v>4.3548366485680577E-3</v>
      </c>
      <c r="G2321">
        <f t="shared" si="378"/>
        <v>1.6453064520123066E-5</v>
      </c>
      <c r="H2321">
        <f t="shared" si="380"/>
        <v>4.3383835840479345E-3</v>
      </c>
      <c r="I2321">
        <f t="shared" si="381"/>
        <v>1.8821572122336602E-5</v>
      </c>
      <c r="J2321">
        <f t="shared" si="382"/>
        <v>6.7694046477872438E-6</v>
      </c>
      <c r="K2321">
        <f t="shared" si="383"/>
        <v>3.6424161244607194</v>
      </c>
      <c r="L2321">
        <f t="shared" si="384"/>
        <v>0.79077904669676513</v>
      </c>
    </row>
    <row r="2322" spans="1:12" x14ac:dyDescent="0.25">
      <c r="A2322" s="1">
        <v>41144</v>
      </c>
      <c r="B2322">
        <v>1.0437320000000001</v>
      </c>
      <c r="C2322">
        <f t="shared" si="375"/>
        <v>2.9418427585353343E-5</v>
      </c>
      <c r="D2322">
        <f t="shared" si="377"/>
        <v>0.8475225233946525</v>
      </c>
      <c r="E2322">
        <f t="shared" si="376"/>
        <v>9.0437750145539508E-2</v>
      </c>
      <c r="F2322">
        <f t="shared" si="379"/>
        <v>1.9897532642697072E-3</v>
      </c>
      <c r="G2322">
        <f t="shared" si="378"/>
        <v>1.6453064520123066E-5</v>
      </c>
      <c r="H2322">
        <f t="shared" si="380"/>
        <v>1.9733001997495839E-3</v>
      </c>
      <c r="I2322">
        <f t="shared" si="381"/>
        <v>3.893913678331748E-6</v>
      </c>
      <c r="J2322">
        <f t="shared" si="382"/>
        <v>9.7465044682857443E-6</v>
      </c>
      <c r="K2322">
        <f t="shared" si="383"/>
        <v>4.6506028955194578</v>
      </c>
      <c r="L2322">
        <f t="shared" si="384"/>
        <v>0.79080900559717693</v>
      </c>
    </row>
    <row r="2323" spans="1:12" x14ac:dyDescent="0.25">
      <c r="A2323" s="1">
        <v>41145</v>
      </c>
      <c r="B2323">
        <v>1.045949</v>
      </c>
      <c r="C2323">
        <f t="shared" si="375"/>
        <v>2.9418427585353343E-5</v>
      </c>
      <c r="D2323">
        <f t="shared" si="377"/>
        <v>0.8475799351866351</v>
      </c>
      <c r="E2323">
        <f t="shared" si="376"/>
        <v>9.1329841965330005E-2</v>
      </c>
      <c r="F2323">
        <f t="shared" si="379"/>
        <v>9.2151024737584589E-4</v>
      </c>
      <c r="G2323">
        <f t="shared" si="378"/>
        <v>1.6453064520123066E-5</v>
      </c>
      <c r="H2323">
        <f t="shared" si="380"/>
        <v>9.0505718285572277E-4</v>
      </c>
      <c r="I2323">
        <f t="shared" si="381"/>
        <v>8.1912850423873717E-7</v>
      </c>
      <c r="J2323">
        <f t="shared" si="382"/>
        <v>8.2463198408087726E-6</v>
      </c>
      <c r="K2323">
        <f t="shared" si="383"/>
        <v>4.8842669284034086</v>
      </c>
      <c r="L2323">
        <f t="shared" si="384"/>
        <v>0.79083896563259071</v>
      </c>
    </row>
    <row r="2324" spans="1:12" x14ac:dyDescent="0.25">
      <c r="A2324" s="1">
        <v>41148</v>
      </c>
      <c r="B2324">
        <v>1.0412650000000001</v>
      </c>
      <c r="C2324">
        <f t="shared" si="375"/>
        <v>2.9418427585353343E-5</v>
      </c>
      <c r="D2324">
        <f t="shared" si="377"/>
        <v>0.84763735086773428</v>
      </c>
      <c r="E2324">
        <f t="shared" si="376"/>
        <v>8.9351185205538169E-2</v>
      </c>
      <c r="F2324">
        <f t="shared" si="379"/>
        <v>-1.9492383322064766E-3</v>
      </c>
      <c r="G2324">
        <f t="shared" si="378"/>
        <v>1.6453064520123066E-5</v>
      </c>
      <c r="H2324">
        <f t="shared" si="380"/>
        <v>-1.9656913967265998E-3</v>
      </c>
      <c r="I2324">
        <f t="shared" si="381"/>
        <v>3.8639426671649709E-6</v>
      </c>
      <c r="J2324">
        <f t="shared" si="382"/>
        <v>7.2314183784339717E-6</v>
      </c>
      <c r="K2324">
        <f t="shared" si="383"/>
        <v>4.7324356074651863</v>
      </c>
      <c r="L2324">
        <f t="shared" si="384"/>
        <v>0.79086892680304932</v>
      </c>
    </row>
    <row r="2325" spans="1:12" x14ac:dyDescent="0.25">
      <c r="A2325" s="1">
        <v>41149</v>
      </c>
      <c r="B2325">
        <v>1.0410159999999999</v>
      </c>
      <c r="C2325">
        <f t="shared" si="375"/>
        <v>2.9418427585353343E-5</v>
      </c>
      <c r="D2325">
        <f t="shared" si="377"/>
        <v>0.84769477043821351</v>
      </c>
      <c r="E2325">
        <f t="shared" si="376"/>
        <v>8.9217900559599508E-2</v>
      </c>
      <c r="F2325">
        <f t="shared" si="379"/>
        <v>-1.0386621835326362E-4</v>
      </c>
      <c r="G2325">
        <f t="shared" si="378"/>
        <v>1.6453064520123066E-5</v>
      </c>
      <c r="H2325">
        <f t="shared" si="380"/>
        <v>-1.2031928287338669E-4</v>
      </c>
      <c r="I2325">
        <f t="shared" si="381"/>
        <v>1.4476729831166042E-8</v>
      </c>
      <c r="J2325">
        <f t="shared" si="382"/>
        <v>7.401251682849871E-6</v>
      </c>
      <c r="K2325">
        <f t="shared" si="383"/>
        <v>4.9870141876614182</v>
      </c>
      <c r="L2325">
        <f t="shared" si="384"/>
        <v>0.79089888910859585</v>
      </c>
    </row>
    <row r="2326" spans="1:12" x14ac:dyDescent="0.25">
      <c r="A2326" s="1">
        <v>41150</v>
      </c>
      <c r="B2326">
        <v>1.0467919999999999</v>
      </c>
      <c r="C2326">
        <f t="shared" si="375"/>
        <v>2.9418427585353343E-5</v>
      </c>
      <c r="D2326">
        <f t="shared" si="377"/>
        <v>0.84775219389833611</v>
      </c>
      <c r="E2326">
        <f t="shared" si="376"/>
        <v>9.1591472567207177E-2</v>
      </c>
      <c r="F2326">
        <f t="shared" si="379"/>
        <v>2.4029904351930281E-3</v>
      </c>
      <c r="G2326">
        <f t="shared" si="378"/>
        <v>1.6453064520123066E-5</v>
      </c>
      <c r="H2326">
        <f t="shared" si="380"/>
        <v>2.3865373706729049E-3</v>
      </c>
      <c r="I2326">
        <f t="shared" si="381"/>
        <v>5.695560621618342E-6</v>
      </c>
      <c r="J2326">
        <f t="shared" si="382"/>
        <v>6.8146932297141445E-6</v>
      </c>
      <c r="K2326">
        <f t="shared" si="383"/>
        <v>4.6113879585567696</v>
      </c>
      <c r="L2326">
        <f t="shared" si="384"/>
        <v>0.79092885254927325</v>
      </c>
    </row>
    <row r="2327" spans="1:12" x14ac:dyDescent="0.25">
      <c r="A2327" s="1">
        <v>41151</v>
      </c>
      <c r="B2327">
        <v>1.043515</v>
      </c>
      <c r="C2327">
        <f t="shared" si="375"/>
        <v>2.9418427585353343E-5</v>
      </c>
      <c r="D2327">
        <f t="shared" si="377"/>
        <v>0.84780962124836567</v>
      </c>
      <c r="E2327">
        <f t="shared" si="376"/>
        <v>9.020035541964623E-2</v>
      </c>
      <c r="F2327">
        <f t="shared" si="379"/>
        <v>-1.3616987199755876E-3</v>
      </c>
      <c r="G2327">
        <f t="shared" si="378"/>
        <v>1.6453064520123066E-5</v>
      </c>
      <c r="H2327">
        <f t="shared" si="380"/>
        <v>-1.3781517844957106E-3</v>
      </c>
      <c r="I2327">
        <f t="shared" si="381"/>
        <v>1.8993023411087115E-6</v>
      </c>
      <c r="J2327">
        <f t="shared" si="382"/>
        <v>7.5681436593307389E-6</v>
      </c>
      <c r="K2327">
        <f t="shared" si="383"/>
        <v>4.8513627721389883</v>
      </c>
      <c r="L2327">
        <f t="shared" si="384"/>
        <v>0.79095881712512461</v>
      </c>
    </row>
    <row r="2328" spans="1:12" x14ac:dyDescent="0.25">
      <c r="A2328" s="1">
        <v>41152</v>
      </c>
      <c r="B2328">
        <v>1.041884</v>
      </c>
      <c r="C2328">
        <f t="shared" si="375"/>
        <v>2.9418427585353343E-5</v>
      </c>
      <c r="D2328">
        <f t="shared" si="377"/>
        <v>0.84786705248856564</v>
      </c>
      <c r="E2328">
        <f t="shared" si="376"/>
        <v>8.9491609492229313E-2</v>
      </c>
      <c r="F2328">
        <f t="shared" si="379"/>
        <v>-6.7932749983157931E-4</v>
      </c>
      <c r="G2328">
        <f t="shared" si="378"/>
        <v>1.6453064520123066E-5</v>
      </c>
      <c r="H2328">
        <f t="shared" si="380"/>
        <v>-6.9578056435170242E-4</v>
      </c>
      <c r="I2328">
        <f t="shared" si="381"/>
        <v>4.8411059372957356E-7</v>
      </c>
      <c r="J2328">
        <f t="shared" si="382"/>
        <v>7.18540971778119E-6</v>
      </c>
      <c r="K2328">
        <f t="shared" si="383"/>
        <v>4.9691034191742567</v>
      </c>
      <c r="L2328">
        <f t="shared" si="384"/>
        <v>0.79098878283619278</v>
      </c>
    </row>
    <row r="2329" spans="1:12" x14ac:dyDescent="0.25">
      <c r="A2329" s="1">
        <v>41155</v>
      </c>
      <c r="B2329">
        <v>1.0473399999999999</v>
      </c>
      <c r="C2329">
        <f t="shared" si="375"/>
        <v>2.9418427585353343E-5</v>
      </c>
      <c r="D2329">
        <f t="shared" si="377"/>
        <v>0.84792448761919958</v>
      </c>
      <c r="E2329">
        <f t="shared" si="376"/>
        <v>9.1730512776345086E-2</v>
      </c>
      <c r="F2329">
        <f t="shared" si="379"/>
        <v>2.2683217117011253E-3</v>
      </c>
      <c r="G2329">
        <f t="shared" si="378"/>
        <v>1.6453064520123066E-5</v>
      </c>
      <c r="H2329">
        <f t="shared" si="380"/>
        <v>2.2518686471810021E-3</v>
      </c>
      <c r="I2329">
        <f t="shared" si="381"/>
        <v>5.0709124041567965E-6</v>
      </c>
      <c r="J2329">
        <f t="shared" si="382"/>
        <v>6.8210807230879943E-6</v>
      </c>
      <c r="K2329">
        <f t="shared" si="383"/>
        <v>4.657098915061491</v>
      </c>
      <c r="L2329">
        <f t="shared" si="384"/>
        <v>0.79101874968252095</v>
      </c>
    </row>
    <row r="2330" spans="1:12" x14ac:dyDescent="0.25">
      <c r="A2330" s="1">
        <v>41156</v>
      </c>
      <c r="B2330">
        <v>1.0483279999999999</v>
      </c>
      <c r="C2330">
        <f t="shared" si="375"/>
        <v>2.9418427585353343E-5</v>
      </c>
      <c r="D2330">
        <f t="shared" si="377"/>
        <v>0.84798192664053107</v>
      </c>
      <c r="E2330">
        <f t="shared" si="376"/>
        <v>9.2110589535888882E-2</v>
      </c>
      <c r="F2330">
        <f t="shared" si="379"/>
        <v>4.0949518712915869E-4</v>
      </c>
      <c r="G2330">
        <f t="shared" si="378"/>
        <v>1.6453064520123066E-5</v>
      </c>
      <c r="H2330">
        <f t="shared" si="380"/>
        <v>3.9304212260903563E-4</v>
      </c>
      <c r="I2330">
        <f t="shared" si="381"/>
        <v>1.5448211014501619E-7</v>
      </c>
      <c r="J2330">
        <f t="shared" si="382"/>
        <v>7.4658921816630856E-6</v>
      </c>
      <c r="K2330">
        <f t="shared" si="383"/>
        <v>4.9732984189135463</v>
      </c>
      <c r="L2330">
        <f t="shared" si="384"/>
        <v>0.79104871766415197</v>
      </c>
    </row>
    <row r="2331" spans="1:12" x14ac:dyDescent="0.25">
      <c r="A2331" s="1">
        <v>41157</v>
      </c>
      <c r="B2331">
        <v>1.0437320000000001</v>
      </c>
      <c r="C2331">
        <f t="shared" si="375"/>
        <v>2.9418427585353343E-5</v>
      </c>
      <c r="D2331">
        <f t="shared" si="377"/>
        <v>0.84803936955282366</v>
      </c>
      <c r="E2331">
        <f t="shared" si="376"/>
        <v>9.0172984297271247E-2</v>
      </c>
      <c r="F2331">
        <f t="shared" si="379"/>
        <v>-1.908186811032251E-3</v>
      </c>
      <c r="G2331">
        <f t="shared" si="378"/>
        <v>1.6453064520123066E-5</v>
      </c>
      <c r="H2331">
        <f t="shared" si="380"/>
        <v>-1.924639875552374E-3</v>
      </c>
      <c r="I2331">
        <f t="shared" si="381"/>
        <v>3.7042386505662575E-6</v>
      </c>
      <c r="J2331">
        <f t="shared" si="382"/>
        <v>6.8596799915951479E-6</v>
      </c>
      <c r="K2331">
        <f t="shared" si="383"/>
        <v>4.7559855147212327</v>
      </c>
      <c r="L2331">
        <f t="shared" si="384"/>
        <v>0.79107868678112891</v>
      </c>
    </row>
    <row r="2332" spans="1:12" x14ac:dyDescent="0.25">
      <c r="A2332" s="1">
        <v>41158</v>
      </c>
      <c r="B2332">
        <v>1.0466819999999999</v>
      </c>
      <c r="C2332">
        <f t="shared" si="375"/>
        <v>2.9418427585353343E-5</v>
      </c>
      <c r="D2332">
        <f t="shared" si="377"/>
        <v>0.84809681635634082</v>
      </c>
      <c r="E2332">
        <f t="shared" si="376"/>
        <v>9.1369322654797636E-2</v>
      </c>
      <c r="F2332">
        <f t="shared" si="379"/>
        <v>1.2257567851117306E-3</v>
      </c>
      <c r="G2332">
        <f t="shared" si="378"/>
        <v>1.6453064520123066E-5</v>
      </c>
      <c r="H2332">
        <f t="shared" si="380"/>
        <v>1.2093037205916075E-3</v>
      </c>
      <c r="I2332">
        <f t="shared" si="381"/>
        <v>1.4624154886367047E-6</v>
      </c>
      <c r="J2332">
        <f t="shared" si="382"/>
        <v>7.2503998296815619E-6</v>
      </c>
      <c r="K2332">
        <f t="shared" si="383"/>
        <v>4.8974377588542399</v>
      </c>
      <c r="L2332">
        <f t="shared" si="384"/>
        <v>0.79110865703349487</v>
      </c>
    </row>
    <row r="2333" spans="1:12" x14ac:dyDescent="0.25">
      <c r="A2333" s="1">
        <v>41159</v>
      </c>
      <c r="B2333">
        <v>1.048548</v>
      </c>
      <c r="C2333">
        <f t="shared" si="375"/>
        <v>2.9418427585353343E-5</v>
      </c>
      <c r="D2333">
        <f t="shared" si="377"/>
        <v>0.84815426705134633</v>
      </c>
      <c r="E2333">
        <f t="shared" si="376"/>
        <v>9.2113464855389959E-2</v>
      </c>
      <c r="F2333">
        <f t="shared" si="379"/>
        <v>7.7356062817772811E-4</v>
      </c>
      <c r="G2333">
        <f t="shared" si="378"/>
        <v>1.6453064520123066E-5</v>
      </c>
      <c r="H2333">
        <f t="shared" si="380"/>
        <v>7.5710756365760499E-4</v>
      </c>
      <c r="I2333">
        <f t="shared" si="381"/>
        <v>5.7321186294755438E-7</v>
      </c>
      <c r="J2333">
        <f t="shared" si="382"/>
        <v>7.0062724771657442E-6</v>
      </c>
      <c r="K2333">
        <f t="shared" si="383"/>
        <v>4.9745067887893804</v>
      </c>
      <c r="L2333">
        <f t="shared" si="384"/>
        <v>0.79113862842129279</v>
      </c>
    </row>
    <row r="2334" spans="1:12" x14ac:dyDescent="0.25">
      <c r="A2334" s="1">
        <v>41162</v>
      </c>
      <c r="B2334">
        <v>1.0577529999999999</v>
      </c>
      <c r="C2334">
        <f t="shared" si="375"/>
        <v>2.9418427585353343E-5</v>
      </c>
      <c r="D2334">
        <f t="shared" si="377"/>
        <v>0.84821172163810366</v>
      </c>
      <c r="E2334">
        <f t="shared" si="376"/>
        <v>9.5879995968302156E-2</v>
      </c>
      <c r="F2334">
        <f t="shared" si="379"/>
        <v>3.7959495404975702E-3</v>
      </c>
      <c r="G2334">
        <f t="shared" si="378"/>
        <v>1.6453064520123066E-5</v>
      </c>
      <c r="H2334">
        <f t="shared" si="380"/>
        <v>3.7794964759774469E-3</v>
      </c>
      <c r="I2334">
        <f t="shared" si="381"/>
        <v>1.428459361192594E-5</v>
      </c>
      <c r="J2334">
        <f t="shared" si="382"/>
        <v>6.7761371043236836E-6</v>
      </c>
      <c r="K2334">
        <f t="shared" si="383"/>
        <v>3.9780765072958859</v>
      </c>
      <c r="L2334">
        <f t="shared" si="384"/>
        <v>0.79116860094456576</v>
      </c>
    </row>
    <row r="2335" spans="1:12" x14ac:dyDescent="0.25">
      <c r="A2335" s="1">
        <v>41163</v>
      </c>
      <c r="B2335">
        <v>1.0567470000000001</v>
      </c>
      <c r="C2335">
        <f t="shared" si="375"/>
        <v>2.9418427585353343E-5</v>
      </c>
      <c r="D2335">
        <f t="shared" si="377"/>
        <v>0.84826918011687646</v>
      </c>
      <c r="E2335">
        <f t="shared" si="376"/>
        <v>9.5437335373056598E-2</v>
      </c>
      <c r="F2335">
        <f t="shared" si="379"/>
        <v>-4.1324216766018898E-4</v>
      </c>
      <c r="G2335">
        <f t="shared" si="378"/>
        <v>1.6453064520123066E-5</v>
      </c>
      <c r="H2335">
        <f t="shared" si="380"/>
        <v>-4.2969523218031204E-4</v>
      </c>
      <c r="I2335">
        <f t="shared" si="381"/>
        <v>1.8463799255849227E-7</v>
      </c>
      <c r="J2335">
        <f t="shared" si="382"/>
        <v>8.9905787583307979E-6</v>
      </c>
      <c r="K2335">
        <f t="shared" si="383"/>
        <v>4.880459718287721</v>
      </c>
      <c r="L2335">
        <f t="shared" si="384"/>
        <v>0.79119857460335674</v>
      </c>
    </row>
    <row r="2336" spans="1:12" x14ac:dyDescent="0.25">
      <c r="A2336" s="1">
        <v>41164</v>
      </c>
      <c r="B2336">
        <v>1.0649630000000001</v>
      </c>
      <c r="C2336">
        <f t="shared" si="375"/>
        <v>2.9418427585353343E-5</v>
      </c>
      <c r="D2336">
        <f t="shared" si="377"/>
        <v>0.84832664248792833</v>
      </c>
      <c r="E2336">
        <f t="shared" si="376"/>
        <v>9.8771412709212983E-2</v>
      </c>
      <c r="F2336">
        <f t="shared" si="379"/>
        <v>3.3634957637417341E-3</v>
      </c>
      <c r="G2336">
        <f t="shared" si="378"/>
        <v>1.6453064520123066E-5</v>
      </c>
      <c r="H2336">
        <f t="shared" si="380"/>
        <v>3.3470426992216109E-3</v>
      </c>
      <c r="I2336">
        <f t="shared" si="381"/>
        <v>1.1202694830412688E-5</v>
      </c>
      <c r="J2336">
        <f t="shared" si="382"/>
        <v>7.3739773567085173E-6</v>
      </c>
      <c r="K2336">
        <f t="shared" si="383"/>
        <v>4.2302280667671592</v>
      </c>
      <c r="L2336">
        <f t="shared" si="384"/>
        <v>0.7912285493977087</v>
      </c>
    </row>
    <row r="2337" spans="1:12" x14ac:dyDescent="0.25">
      <c r="A2337" s="1">
        <v>41165</v>
      </c>
      <c r="B2337">
        <v>1.0671219999999999</v>
      </c>
      <c r="C2337">
        <f t="shared" si="375"/>
        <v>2.9418427585353343E-5</v>
      </c>
      <c r="D2337">
        <f t="shared" si="377"/>
        <v>0.84838410875152304</v>
      </c>
      <c r="E2337">
        <f t="shared" si="376"/>
        <v>9.9621548433471818E-2</v>
      </c>
      <c r="F2337">
        <f t="shared" si="379"/>
        <v>8.7955415184419461E-4</v>
      </c>
      <c r="G2337">
        <f t="shared" si="378"/>
        <v>1.6453064520123066E-5</v>
      </c>
      <c r="H2337">
        <f t="shared" si="380"/>
        <v>8.6310108732407149E-4</v>
      </c>
      <c r="I2337">
        <f t="shared" si="381"/>
        <v>7.4494348693999443E-7</v>
      </c>
      <c r="J2337">
        <f t="shared" si="382"/>
        <v>8.6752463259556071E-6</v>
      </c>
      <c r="K2337">
        <f t="shared" si="383"/>
        <v>4.8656448807061761</v>
      </c>
      <c r="L2337">
        <f t="shared" si="384"/>
        <v>0.79125852532766461</v>
      </c>
    </row>
    <row r="2338" spans="1:12" x14ac:dyDescent="0.25">
      <c r="A2338" s="1">
        <v>41166</v>
      </c>
      <c r="B2338">
        <v>1.069782</v>
      </c>
      <c r="C2338">
        <f t="shared" si="375"/>
        <v>2.9418427585353343E-5</v>
      </c>
      <c r="D2338">
        <f t="shared" si="377"/>
        <v>0.84844157890792415</v>
      </c>
      <c r="E2338">
        <f t="shared" si="376"/>
        <v>0.1006733427496863</v>
      </c>
      <c r="F2338">
        <f t="shared" si="379"/>
        <v>1.0812127437998045E-3</v>
      </c>
      <c r="G2338">
        <f t="shared" si="378"/>
        <v>1.6453064520123066E-5</v>
      </c>
      <c r="H2338">
        <f t="shared" si="380"/>
        <v>1.0647596792796815E-3</v>
      </c>
      <c r="I2338">
        <f t="shared" si="381"/>
        <v>1.1337131746197702E-6</v>
      </c>
      <c r="J2338">
        <f t="shared" si="382"/>
        <v>7.3622863400461292E-6</v>
      </c>
      <c r="K2338">
        <f t="shared" si="383"/>
        <v>4.9136368413797396</v>
      </c>
      <c r="L2338">
        <f t="shared" si="384"/>
        <v>0.79128850239326765</v>
      </c>
    </row>
    <row r="2339" spans="1:12" x14ac:dyDescent="0.25">
      <c r="A2339" s="1">
        <v>41169</v>
      </c>
      <c r="B2339">
        <v>1.0795170000000001</v>
      </c>
      <c r="C2339">
        <f t="shared" si="375"/>
        <v>2.9418427585353343E-5</v>
      </c>
      <c r="D2339">
        <f t="shared" si="377"/>
        <v>0.84849905295739547</v>
      </c>
      <c r="E2339">
        <f t="shared" si="376"/>
        <v>0.10457812397847749</v>
      </c>
      <c r="F2339">
        <f t="shared" si="379"/>
        <v>3.9341996563765184E-3</v>
      </c>
      <c r="G2339">
        <f t="shared" si="378"/>
        <v>1.6453064520123066E-5</v>
      </c>
      <c r="H2339">
        <f t="shared" si="380"/>
        <v>3.9177465918563952E-3</v>
      </c>
      <c r="I2339">
        <f t="shared" si="381"/>
        <v>1.53487383580024E-5</v>
      </c>
      <c r="J2339">
        <f t="shared" si="382"/>
        <v>6.9887140651039803E-6</v>
      </c>
      <c r="K2339">
        <f t="shared" si="383"/>
        <v>3.9185595507777378</v>
      </c>
      <c r="L2339">
        <f t="shared" si="384"/>
        <v>0.79131848059456078</v>
      </c>
    </row>
    <row r="2340" spans="1:12" x14ac:dyDescent="0.25">
      <c r="A2340" s="1">
        <v>41170</v>
      </c>
      <c r="B2340">
        <v>1.078516</v>
      </c>
      <c r="C2340">
        <f t="shared" si="375"/>
        <v>2.9418427585353343E-5</v>
      </c>
      <c r="D2340">
        <f t="shared" si="377"/>
        <v>0.84855653090020078</v>
      </c>
      <c r="E2340">
        <f t="shared" si="376"/>
        <v>0.10414581198294087</v>
      </c>
      <c r="F2340">
        <f t="shared" si="379"/>
        <v>-4.0289356795122216E-4</v>
      </c>
      <c r="G2340">
        <f t="shared" si="378"/>
        <v>1.6453064520123066E-5</v>
      </c>
      <c r="H2340">
        <f t="shared" si="380"/>
        <v>-4.1934663247134523E-4</v>
      </c>
      <c r="I2340">
        <f t="shared" si="381"/>
        <v>1.758515981650575E-7</v>
      </c>
      <c r="J2340">
        <f t="shared" si="382"/>
        <v>9.2394104453802599E-6</v>
      </c>
      <c r="K2340">
        <f t="shared" si="383"/>
        <v>4.8675613199639036</v>
      </c>
      <c r="L2340">
        <f t="shared" si="384"/>
        <v>0.79134845993158698</v>
      </c>
    </row>
    <row r="2341" spans="1:12" x14ac:dyDescent="0.25">
      <c r="A2341" s="1">
        <v>41171</v>
      </c>
      <c r="B2341">
        <v>1.0774699999999999</v>
      </c>
      <c r="C2341">
        <f t="shared" si="375"/>
        <v>2.9418427585353343E-5</v>
      </c>
      <c r="D2341">
        <f t="shared" si="377"/>
        <v>0.84861401273660364</v>
      </c>
      <c r="E2341">
        <f t="shared" si="376"/>
        <v>0.10369498816245115</v>
      </c>
      <c r="F2341">
        <f t="shared" si="379"/>
        <v>-4.2140539290439621E-4</v>
      </c>
      <c r="G2341">
        <f t="shared" si="378"/>
        <v>1.6453064520123066E-5</v>
      </c>
      <c r="H2341">
        <f t="shared" si="380"/>
        <v>-4.3785845742451928E-4</v>
      </c>
      <c r="I2341">
        <f t="shared" si="381"/>
        <v>1.9172002873817957E-7</v>
      </c>
      <c r="J2341">
        <f t="shared" si="382"/>
        <v>7.4556209185343991E-6</v>
      </c>
      <c r="K2341">
        <f t="shared" si="383"/>
        <v>4.9714752136810985</v>
      </c>
      <c r="L2341">
        <f t="shared" si="384"/>
        <v>0.79137844040438932</v>
      </c>
    </row>
    <row r="2342" spans="1:12" x14ac:dyDescent="0.25">
      <c r="A2342" s="1">
        <v>41172</v>
      </c>
      <c r="B2342">
        <v>1.079564</v>
      </c>
      <c r="C2342">
        <f t="shared" si="375"/>
        <v>2.9418427585353343E-5</v>
      </c>
      <c r="D2342">
        <f t="shared" si="377"/>
        <v>0.84867149846686796</v>
      </c>
      <c r="E2342">
        <f t="shared" si="376"/>
        <v>0.10450877659278744</v>
      </c>
      <c r="F2342">
        <f t="shared" si="379"/>
        <v>8.4320685792167033E-4</v>
      </c>
      <c r="G2342">
        <f t="shared" si="378"/>
        <v>1.6453064520123066E-5</v>
      </c>
      <c r="H2342">
        <f t="shared" si="380"/>
        <v>8.2675379340154721E-4</v>
      </c>
      <c r="I2342">
        <f t="shared" si="381"/>
        <v>6.8352183490384822E-7</v>
      </c>
      <c r="J2342">
        <f t="shared" si="382"/>
        <v>6.8624721321405677E-6</v>
      </c>
      <c r="K2342">
        <f t="shared" si="383"/>
        <v>4.9759814439839554</v>
      </c>
      <c r="L2342">
        <f t="shared" si="384"/>
        <v>0.79140842201301087</v>
      </c>
    </row>
    <row r="2343" spans="1:12" x14ac:dyDescent="0.25">
      <c r="A2343" s="1">
        <v>41173</v>
      </c>
      <c r="B2343">
        <v>1.07257</v>
      </c>
      <c r="C2343">
        <f t="shared" si="375"/>
        <v>2.9418427585353343E-5</v>
      </c>
      <c r="D2343">
        <f t="shared" si="377"/>
        <v>0.84872898809125741</v>
      </c>
      <c r="E2343">
        <f t="shared" si="376"/>
        <v>0.10165660986092148</v>
      </c>
      <c r="F2343">
        <f t="shared" si="379"/>
        <v>-2.822748304280611E-3</v>
      </c>
      <c r="G2343">
        <f t="shared" si="378"/>
        <v>1.6453064520123066E-5</v>
      </c>
      <c r="H2343">
        <f t="shared" si="380"/>
        <v>-2.8392013688007343E-3</v>
      </c>
      <c r="I2343">
        <f t="shared" si="381"/>
        <v>8.0610644125999635E-6</v>
      </c>
      <c r="J2343">
        <f t="shared" si="382"/>
        <v>6.7465404889922729E-6</v>
      </c>
      <c r="K2343">
        <f t="shared" si="383"/>
        <v>4.4368797458365705</v>
      </c>
      <c r="L2343">
        <f t="shared" si="384"/>
        <v>0.79143840475749461</v>
      </c>
    </row>
    <row r="2344" spans="1:12" x14ac:dyDescent="0.25">
      <c r="A2344" s="1">
        <v>41176</v>
      </c>
      <c r="B2344">
        <v>1.0716969999999999</v>
      </c>
      <c r="C2344">
        <f t="shared" si="375"/>
        <v>2.9418427585353343E-5</v>
      </c>
      <c r="D2344">
        <f t="shared" si="377"/>
        <v>0.84878648161003578</v>
      </c>
      <c r="E2344">
        <f t="shared" si="376"/>
        <v>0.10127356093522201</v>
      </c>
      <c r="F2344">
        <f t="shared" si="379"/>
        <v>-3.5363049811414082E-4</v>
      </c>
      <c r="G2344">
        <f t="shared" si="378"/>
        <v>1.6453064520123066E-5</v>
      </c>
      <c r="H2344">
        <f t="shared" si="380"/>
        <v>-3.7008356263426389E-4</v>
      </c>
      <c r="I2344">
        <f t="shared" si="381"/>
        <v>1.3696184333206912E-7</v>
      </c>
      <c r="J2344">
        <f t="shared" si="382"/>
        <v>7.9406793770527076E-6</v>
      </c>
      <c r="K2344">
        <f t="shared" si="383"/>
        <v>4.944193264738626</v>
      </c>
      <c r="L2344">
        <f t="shared" si="384"/>
        <v>0.7914683886378836</v>
      </c>
    </row>
    <row r="2345" spans="1:12" x14ac:dyDescent="0.25">
      <c r="A2345" s="1">
        <v>41177</v>
      </c>
      <c r="B2345">
        <v>1.069931</v>
      </c>
      <c r="C2345">
        <f t="shared" si="375"/>
        <v>2.9418427585353343E-5</v>
      </c>
      <c r="D2345">
        <f t="shared" si="377"/>
        <v>0.84884397902346698</v>
      </c>
      <c r="E2345">
        <f t="shared" si="376"/>
        <v>0.10052789838972248</v>
      </c>
      <c r="F2345">
        <f t="shared" si="379"/>
        <v>-7.162441179141589E-4</v>
      </c>
      <c r="G2345">
        <f t="shared" si="378"/>
        <v>1.6453064520123066E-5</v>
      </c>
      <c r="H2345">
        <f t="shared" si="380"/>
        <v>-7.3269718243428202E-4</v>
      </c>
      <c r="I2345">
        <f t="shared" si="381"/>
        <v>5.3684516114713557E-7</v>
      </c>
      <c r="J2345">
        <f t="shared" si="382"/>
        <v>7.0153350579630951E-6</v>
      </c>
      <c r="K2345">
        <f t="shared" si="383"/>
        <v>4.9765052470930273</v>
      </c>
      <c r="L2345">
        <f t="shared" si="384"/>
        <v>0.79149837365422093</v>
      </c>
    </row>
    <row r="2346" spans="1:12" x14ac:dyDescent="0.25">
      <c r="A2346" s="1">
        <v>41178</v>
      </c>
      <c r="B2346">
        <v>1.0664849999999999</v>
      </c>
      <c r="C2346">
        <f t="shared" si="375"/>
        <v>2.9418427585353343E-5</v>
      </c>
      <c r="D2346">
        <f t="shared" si="377"/>
        <v>0.84890148033181467</v>
      </c>
      <c r="E2346">
        <f t="shared" si="376"/>
        <v>9.9097460607733612E-2</v>
      </c>
      <c r="F2346">
        <f t="shared" si="379"/>
        <v>-1.4010193544035481E-3</v>
      </c>
      <c r="G2346">
        <f t="shared" si="378"/>
        <v>1.6453064520123066E-5</v>
      </c>
      <c r="H2346">
        <f t="shared" si="380"/>
        <v>-1.4174724189236711E-3</v>
      </c>
      <c r="I2346">
        <f t="shared" si="381"/>
        <v>2.0092280584093233E-6</v>
      </c>
      <c r="J2346">
        <f t="shared" si="382"/>
        <v>6.7730868428365356E-6</v>
      </c>
      <c r="K2346">
        <f t="shared" si="383"/>
        <v>4.8840138766498455</v>
      </c>
      <c r="L2346">
        <f t="shared" si="384"/>
        <v>0.79152835980654945</v>
      </c>
    </row>
    <row r="2347" spans="1:12" x14ac:dyDescent="0.25">
      <c r="A2347" s="1">
        <v>41179</v>
      </c>
      <c r="B2347">
        <v>1.0649630000000001</v>
      </c>
      <c r="C2347">
        <f t="shared" si="375"/>
        <v>2.9418427585353343E-5</v>
      </c>
      <c r="D2347">
        <f t="shared" si="377"/>
        <v>0.84895898553534288</v>
      </c>
      <c r="E2347">
        <f t="shared" si="376"/>
        <v>9.8447810005774156E-2</v>
      </c>
      <c r="F2347">
        <f t="shared" si="379"/>
        <v>-6.2023217437411071E-4</v>
      </c>
      <c r="G2347">
        <f t="shared" si="378"/>
        <v>1.6453064520123066E-5</v>
      </c>
      <c r="H2347">
        <f t="shared" si="380"/>
        <v>-6.3668523889423383E-4</v>
      </c>
      <c r="I2347">
        <f t="shared" si="381"/>
        <v>4.0536809342580759E-7</v>
      </c>
      <c r="J2347">
        <f t="shared" si="382"/>
        <v>6.9382238037196688E-6</v>
      </c>
      <c r="K2347">
        <f t="shared" si="383"/>
        <v>4.9910811723016701</v>
      </c>
      <c r="L2347">
        <f t="shared" si="384"/>
        <v>0.79155834709491235</v>
      </c>
    </row>
    <row r="2348" spans="1:12" x14ac:dyDescent="0.25">
      <c r="A2348" s="1">
        <v>41180</v>
      </c>
      <c r="B2348">
        <v>1.0669850000000001</v>
      </c>
      <c r="C2348">
        <f t="shared" si="375"/>
        <v>2.9418427585353343E-5</v>
      </c>
      <c r="D2348">
        <f t="shared" si="377"/>
        <v>0.84901649463431539</v>
      </c>
      <c r="E2348">
        <f t="shared" si="376"/>
        <v>9.9242186253959488E-2</v>
      </c>
      <c r="F2348">
        <f t="shared" si="379"/>
        <v>8.2379467577068516E-4</v>
      </c>
      <c r="G2348">
        <f t="shared" si="378"/>
        <v>1.6453064520123066E-5</v>
      </c>
      <c r="H2348">
        <f t="shared" si="380"/>
        <v>8.0734161125056204E-4</v>
      </c>
      <c r="I2348">
        <f t="shared" si="381"/>
        <v>6.5180047725665361E-7</v>
      </c>
      <c r="J2348">
        <f t="shared" si="382"/>
        <v>6.725359910951271E-6</v>
      </c>
      <c r="K2348">
        <f t="shared" si="383"/>
        <v>4.9874156159589065</v>
      </c>
      <c r="L2348">
        <f t="shared" si="384"/>
        <v>0.79158833551935259</v>
      </c>
    </row>
    <row r="2349" spans="1:12" x14ac:dyDescent="0.25">
      <c r="A2349" s="1">
        <v>41183</v>
      </c>
      <c r="B2349">
        <v>1.0598829999999999</v>
      </c>
      <c r="C2349">
        <f t="shared" si="375"/>
        <v>2.9418427585353343E-5</v>
      </c>
      <c r="D2349">
        <f t="shared" si="377"/>
        <v>0.8490740076289961</v>
      </c>
      <c r="E2349">
        <f t="shared" si="376"/>
        <v>9.6312380144362969E-2</v>
      </c>
      <c r="F2349">
        <f t="shared" si="379"/>
        <v>-2.9003876820111636E-3</v>
      </c>
      <c r="G2349">
        <f t="shared" si="378"/>
        <v>1.6453064520123066E-5</v>
      </c>
      <c r="H2349">
        <f t="shared" si="380"/>
        <v>-2.9168407465312868E-3</v>
      </c>
      <c r="I2349">
        <f t="shared" si="381"/>
        <v>8.5079599406251955E-6</v>
      </c>
      <c r="J2349">
        <f t="shared" si="382"/>
        <v>6.6954429095042429E-6</v>
      </c>
      <c r="K2349">
        <f t="shared" si="383"/>
        <v>4.4027486515485741</v>
      </c>
      <c r="L2349">
        <f t="shared" si="384"/>
        <v>0.79161832507991325</v>
      </c>
    </row>
    <row r="2350" spans="1:12" x14ac:dyDescent="0.25">
      <c r="A2350" s="1">
        <v>41184</v>
      </c>
      <c r="B2350">
        <v>1.0657000000000001</v>
      </c>
      <c r="C2350">
        <f t="shared" si="375"/>
        <v>2.9418427585353343E-5</v>
      </c>
      <c r="D2350">
        <f t="shared" si="377"/>
        <v>0.84913152451964879</v>
      </c>
      <c r="E2350">
        <f t="shared" si="376"/>
        <v>9.8660001153005536E-2</v>
      </c>
      <c r="F2350">
        <f t="shared" si="379"/>
        <v>2.377039436227895E-3</v>
      </c>
      <c r="G2350">
        <f t="shared" si="378"/>
        <v>1.6453064520123066E-5</v>
      </c>
      <c r="H2350">
        <f t="shared" si="380"/>
        <v>2.3605863717077718E-3</v>
      </c>
      <c r="I2350">
        <f t="shared" si="381"/>
        <v>5.5723680182924627E-6</v>
      </c>
      <c r="J2350">
        <f t="shared" si="382"/>
        <v>7.9982930644605593E-6</v>
      </c>
      <c r="K2350">
        <f t="shared" si="383"/>
        <v>4.6008553428444099</v>
      </c>
      <c r="L2350">
        <f t="shared" si="384"/>
        <v>0.79164831577663741</v>
      </c>
    </row>
    <row r="2351" spans="1:12" x14ac:dyDescent="0.25">
      <c r="A2351" s="1">
        <v>41185</v>
      </c>
      <c r="B2351">
        <v>1.06735</v>
      </c>
      <c r="C2351">
        <f t="shared" si="375"/>
        <v>2.9418427585353343E-5</v>
      </c>
      <c r="D2351">
        <f t="shared" si="377"/>
        <v>0.8491890453065376</v>
      </c>
      <c r="E2351">
        <f t="shared" si="376"/>
        <v>9.9302471371318674E-2</v>
      </c>
      <c r="F2351">
        <f t="shared" si="379"/>
        <v>6.7188864589850725E-4</v>
      </c>
      <c r="G2351">
        <f t="shared" si="378"/>
        <v>1.6453064520123066E-5</v>
      </c>
      <c r="H2351">
        <f t="shared" si="380"/>
        <v>6.5543558137838413E-4</v>
      </c>
      <c r="I2351">
        <f t="shared" si="381"/>
        <v>4.2959580133682043E-7</v>
      </c>
      <c r="J2351">
        <f t="shared" si="382"/>
        <v>7.9428891486436364E-6</v>
      </c>
      <c r="K2351">
        <f t="shared" si="383"/>
        <v>4.9256354127339552</v>
      </c>
      <c r="L2351">
        <f t="shared" si="384"/>
        <v>0.79167830760956803</v>
      </c>
    </row>
    <row r="2352" spans="1:12" x14ac:dyDescent="0.25">
      <c r="A2352" s="1">
        <v>41186</v>
      </c>
      <c r="B2352">
        <v>1.0673159999999999</v>
      </c>
      <c r="C2352">
        <f t="shared" si="375"/>
        <v>2.9418427585353343E-5</v>
      </c>
      <c r="D2352">
        <f t="shared" si="377"/>
        <v>0.84924656998992631</v>
      </c>
      <c r="E2352">
        <f t="shared" si="376"/>
        <v>9.9259218449357131E-2</v>
      </c>
      <c r="F2352">
        <f t="shared" si="379"/>
        <v>-1.3834494376169237E-5</v>
      </c>
      <c r="G2352">
        <f t="shared" si="378"/>
        <v>1.6453064520123066E-5</v>
      </c>
      <c r="H2352">
        <f t="shared" si="380"/>
        <v>-3.0287558896292304E-5</v>
      </c>
      <c r="I2352">
        <f t="shared" si="381"/>
        <v>9.173362238963751E-10</v>
      </c>
      <c r="J2352">
        <f t="shared" si="382"/>
        <v>7.0649751961351267E-6</v>
      </c>
      <c r="K2352">
        <f t="shared" si="383"/>
        <v>5.0111770717123267</v>
      </c>
      <c r="L2352">
        <f t="shared" si="384"/>
        <v>0.79170830057874819</v>
      </c>
    </row>
    <row r="2353" spans="1:12" x14ac:dyDescent="0.25">
      <c r="A2353" s="1">
        <v>41187</v>
      </c>
      <c r="B2353">
        <v>1.0742750000000001</v>
      </c>
      <c r="C2353">
        <f t="shared" si="375"/>
        <v>2.9418427585353343E-5</v>
      </c>
      <c r="D2353">
        <f t="shared" si="377"/>
        <v>0.84930409857007894</v>
      </c>
      <c r="E2353">
        <f t="shared" si="376"/>
        <v>0.10205224925405744</v>
      </c>
      <c r="F2353">
        <f t="shared" si="379"/>
        <v>2.822449232285678E-3</v>
      </c>
      <c r="G2353">
        <f t="shared" si="378"/>
        <v>1.6453064520123066E-5</v>
      </c>
      <c r="H2353">
        <f t="shared" si="380"/>
        <v>2.8059961677655548E-3</v>
      </c>
      <c r="I2353">
        <f t="shared" si="381"/>
        <v>7.8736144935149785E-6</v>
      </c>
      <c r="J2353">
        <f t="shared" si="382"/>
        <v>6.7001081721751156E-6</v>
      </c>
      <c r="K2353">
        <f t="shared" si="383"/>
        <v>4.4501812253722992</v>
      </c>
      <c r="L2353">
        <f t="shared" si="384"/>
        <v>0.79173829468422097</v>
      </c>
    </row>
    <row r="2354" spans="1:12" x14ac:dyDescent="0.25">
      <c r="A2354" s="1">
        <v>41190</v>
      </c>
      <c r="B2354">
        <v>1.074125</v>
      </c>
      <c r="C2354">
        <f t="shared" si="375"/>
        <v>2.9418427585353343E-5</v>
      </c>
      <c r="D2354">
        <f t="shared" si="377"/>
        <v>0.84936163104725937</v>
      </c>
      <c r="E2354">
        <f t="shared" si="376"/>
        <v>0.10196218646565344</v>
      </c>
      <c r="F2354">
        <f t="shared" si="379"/>
        <v>-6.0644360818640913E-5</v>
      </c>
      <c r="G2354">
        <f t="shared" si="378"/>
        <v>1.6453064520123066E-5</v>
      </c>
      <c r="H2354">
        <f t="shared" si="380"/>
        <v>-7.7097425338763976E-5</v>
      </c>
      <c r="I2354">
        <f t="shared" si="381"/>
        <v>5.9440129938662855E-9</v>
      </c>
      <c r="J2354">
        <f t="shared" si="382"/>
        <v>7.8938458435013148E-6</v>
      </c>
      <c r="K2354">
        <f t="shared" si="383"/>
        <v>4.9553985247610912</v>
      </c>
      <c r="L2354">
        <f t="shared" si="384"/>
        <v>0.79176828992602943</v>
      </c>
    </row>
    <row r="2355" spans="1:12" x14ac:dyDescent="0.25">
      <c r="A2355" s="1">
        <v>41191</v>
      </c>
      <c r="B2355">
        <v>1.0721560000000001</v>
      </c>
      <c r="C2355">
        <f t="shared" si="375"/>
        <v>2.9418427585353343E-5</v>
      </c>
      <c r="D2355">
        <f t="shared" si="377"/>
        <v>0.84941916742173162</v>
      </c>
      <c r="E2355">
        <f t="shared" si="376"/>
        <v>0.10113592356638351</v>
      </c>
      <c r="F2355">
        <f t="shared" si="379"/>
        <v>-7.9684447168456088E-4</v>
      </c>
      <c r="G2355">
        <f t="shared" si="378"/>
        <v>1.6453064520123066E-5</v>
      </c>
      <c r="H2355">
        <f t="shared" si="380"/>
        <v>-8.13297536204684E-4</v>
      </c>
      <c r="I2355">
        <f t="shared" si="381"/>
        <v>6.6145288239660932E-7</v>
      </c>
      <c r="J2355">
        <f t="shared" si="382"/>
        <v>6.9777978801310778E-6</v>
      </c>
      <c r="K2355">
        <f t="shared" si="383"/>
        <v>4.9700530923561166</v>
      </c>
      <c r="L2355">
        <f t="shared" si="384"/>
        <v>0.79179828630421656</v>
      </c>
    </row>
    <row r="2356" spans="1:12" x14ac:dyDescent="0.25">
      <c r="A2356" s="1">
        <v>41192</v>
      </c>
      <c r="B2356">
        <v>1.062101</v>
      </c>
      <c r="C2356">
        <f t="shared" si="375"/>
        <v>2.9418427585353343E-5</v>
      </c>
      <c r="D2356">
        <f t="shared" si="377"/>
        <v>0.84947670769375971</v>
      </c>
      <c r="E2356">
        <f t="shared" si="376"/>
        <v>9.7014342550696187E-2</v>
      </c>
      <c r="F2356">
        <f t="shared" si="379"/>
        <v>-4.0921625881019802E-3</v>
      </c>
      <c r="G2356">
        <f t="shared" si="378"/>
        <v>1.6453064520123066E-5</v>
      </c>
      <c r="H2356">
        <f t="shared" si="380"/>
        <v>-4.1086156526221034E-3</v>
      </c>
      <c r="I2356">
        <f t="shared" si="381"/>
        <v>1.6880722580971353E-5</v>
      </c>
      <c r="J2356">
        <f t="shared" si="382"/>
        <v>6.7813723070951858E-6</v>
      </c>
      <c r="K2356">
        <f t="shared" si="383"/>
        <v>3.7870878780607855</v>
      </c>
      <c r="L2356">
        <f t="shared" si="384"/>
        <v>0.79182828381882542</v>
      </c>
    </row>
    <row r="2357" spans="1:12" x14ac:dyDescent="0.25">
      <c r="A2357" s="1">
        <v>41193</v>
      </c>
      <c r="B2357">
        <v>1.063671</v>
      </c>
      <c r="C2357">
        <f t="shared" si="375"/>
        <v>2.9418427585353343E-5</v>
      </c>
      <c r="D2357">
        <f t="shared" si="377"/>
        <v>0.84953425186360765</v>
      </c>
      <c r="E2357">
        <f t="shared" si="376"/>
        <v>9.762642515008986E-2</v>
      </c>
      <c r="F2357">
        <f t="shared" si="379"/>
        <v>6.4150102697901196E-4</v>
      </c>
      <c r="G2357">
        <f t="shared" si="378"/>
        <v>1.6453064520123066E-5</v>
      </c>
      <c r="H2357">
        <f t="shared" si="380"/>
        <v>6.2504796245888884E-4</v>
      </c>
      <c r="I2357">
        <f t="shared" si="381"/>
        <v>3.9068495537400849E-7</v>
      </c>
      <c r="J2357">
        <f t="shared" si="382"/>
        <v>9.426166430273186E-6</v>
      </c>
      <c r="K2357">
        <f t="shared" si="383"/>
        <v>4.8463485757359832</v>
      </c>
      <c r="L2357">
        <f t="shared" si="384"/>
        <v>0.79185828246989909</v>
      </c>
    </row>
    <row r="2358" spans="1:12" x14ac:dyDescent="0.25">
      <c r="A2358" s="1">
        <v>41194</v>
      </c>
      <c r="B2358">
        <v>1.069553</v>
      </c>
      <c r="C2358">
        <f t="shared" si="375"/>
        <v>2.9418427585353343E-5</v>
      </c>
      <c r="D2358">
        <f t="shared" si="377"/>
        <v>0.84959179993153955</v>
      </c>
      <c r="E2358">
        <f t="shared" si="376"/>
        <v>9.9991998168759214E-2</v>
      </c>
      <c r="F2358">
        <f t="shared" si="379"/>
        <v>2.3949914462547128E-3</v>
      </c>
      <c r="G2358">
        <f t="shared" si="378"/>
        <v>1.6453064520123066E-5</v>
      </c>
      <c r="H2358">
        <f t="shared" si="380"/>
        <v>2.3785383817345896E-3</v>
      </c>
      <c r="I2358">
        <f t="shared" si="381"/>
        <v>5.6574448333846001E-6</v>
      </c>
      <c r="J2358">
        <f t="shared" si="382"/>
        <v>7.5538997719204655E-6</v>
      </c>
      <c r="K2358">
        <f t="shared" si="383"/>
        <v>4.6033129714786316</v>
      </c>
      <c r="L2358">
        <f t="shared" si="384"/>
        <v>0.79188828225748054</v>
      </c>
    </row>
    <row r="2359" spans="1:12" x14ac:dyDescent="0.25">
      <c r="A2359" s="1">
        <v>41197</v>
      </c>
      <c r="B2359">
        <v>1.0698620000000001</v>
      </c>
      <c r="C2359">
        <f t="shared" si="375"/>
        <v>2.9418427585353343E-5</v>
      </c>
      <c r="D2359">
        <f t="shared" si="377"/>
        <v>0.84964935189781932</v>
      </c>
      <c r="E2359">
        <f t="shared" si="376"/>
        <v>0.10008803178843101</v>
      </c>
      <c r="F2359">
        <f t="shared" si="379"/>
        <v>1.2545204725712342E-4</v>
      </c>
      <c r="G2359">
        <f t="shared" si="378"/>
        <v>1.6453064520123066E-5</v>
      </c>
      <c r="H2359">
        <f t="shared" si="380"/>
        <v>1.0899898273700035E-4</v>
      </c>
      <c r="I2359">
        <f t="shared" si="381"/>
        <v>1.1880778237700902E-8</v>
      </c>
      <c r="J2359">
        <f t="shared" si="382"/>
        <v>7.8086752726909531E-6</v>
      </c>
      <c r="K2359">
        <f t="shared" si="383"/>
        <v>4.9604383384919819</v>
      </c>
      <c r="L2359">
        <f t="shared" si="384"/>
        <v>0.79191828318161306</v>
      </c>
    </row>
    <row r="2360" spans="1:12" x14ac:dyDescent="0.25">
      <c r="A2360" s="1">
        <v>41198</v>
      </c>
      <c r="B2360">
        <v>1.0731919999999999</v>
      </c>
      <c r="C2360">
        <f t="shared" si="375"/>
        <v>2.9418427585353343E-5</v>
      </c>
      <c r="D2360">
        <f t="shared" si="377"/>
        <v>0.84970690776271107</v>
      </c>
      <c r="E2360">
        <f t="shared" si="376"/>
        <v>0.1014082777077792</v>
      </c>
      <c r="F2360">
        <f t="shared" si="379"/>
        <v>1.3496643469334754E-3</v>
      </c>
      <c r="G2360">
        <f t="shared" si="378"/>
        <v>1.6453064520123066E-5</v>
      </c>
      <c r="H2360">
        <f t="shared" si="380"/>
        <v>1.3332112824133524E-3</v>
      </c>
      <c r="I2360">
        <f t="shared" si="381"/>
        <v>1.7774523235542557E-6</v>
      </c>
      <c r="J2360">
        <f t="shared" si="382"/>
        <v>6.9503422928196847E-6</v>
      </c>
      <c r="K2360">
        <f t="shared" si="383"/>
        <v>4.8915533209266009</v>
      </c>
      <c r="L2360">
        <f t="shared" si="384"/>
        <v>0.79194828524233951</v>
      </c>
    </row>
    <row r="2361" spans="1:12" x14ac:dyDescent="0.25">
      <c r="A2361" s="1">
        <v>41199</v>
      </c>
      <c r="B2361">
        <v>1.0837639999999999</v>
      </c>
      <c r="C2361">
        <f t="shared" si="375"/>
        <v>2.9418427585353343E-5</v>
      </c>
      <c r="D2361">
        <f t="shared" si="377"/>
        <v>0.84976446752647905</v>
      </c>
      <c r="E2361">
        <f t="shared" si="376"/>
        <v>0.10563615338325602</v>
      </c>
      <c r="F2361">
        <f t="shared" si="379"/>
        <v>4.2572941030621717E-3</v>
      </c>
      <c r="G2361">
        <f t="shared" si="378"/>
        <v>1.6453064520123066E-5</v>
      </c>
      <c r="H2361">
        <f t="shared" si="380"/>
        <v>4.2408410385420484E-3</v>
      </c>
      <c r="I2361">
        <f t="shared" si="381"/>
        <v>1.7984732714182401E-5</v>
      </c>
      <c r="J2361">
        <f t="shared" si="382"/>
        <v>6.9586965610618153E-6</v>
      </c>
      <c r="K2361">
        <f t="shared" si="383"/>
        <v>3.7265719879405599</v>
      </c>
      <c r="L2361">
        <f t="shared" si="384"/>
        <v>0.79197828843970286</v>
      </c>
    </row>
    <row r="2362" spans="1:12" x14ac:dyDescent="0.25">
      <c r="A2362" s="1">
        <v>41200</v>
      </c>
      <c r="B2362">
        <v>1.084246</v>
      </c>
      <c r="C2362">
        <f t="shared" si="375"/>
        <v>2.9418427585353343E-5</v>
      </c>
      <c r="D2362">
        <f t="shared" si="377"/>
        <v>0.84982203118938726</v>
      </c>
      <c r="E2362">
        <f t="shared" si="376"/>
        <v>0.10579984286912711</v>
      </c>
      <c r="F2362">
        <f t="shared" si="379"/>
        <v>1.9310791345640566E-4</v>
      </c>
      <c r="G2362">
        <f t="shared" si="378"/>
        <v>1.6453064520123066E-5</v>
      </c>
      <c r="H2362">
        <f t="shared" si="380"/>
        <v>1.7665484893628259E-4</v>
      </c>
      <c r="I2362">
        <f t="shared" si="381"/>
        <v>3.1206935652700824E-8</v>
      </c>
      <c r="J2362">
        <f t="shared" si="382"/>
        <v>9.6698853238269495E-6</v>
      </c>
      <c r="K2362">
        <f t="shared" si="383"/>
        <v>4.8526949059938822</v>
      </c>
      <c r="L2362">
        <f t="shared" si="384"/>
        <v>0.7920082927737464</v>
      </c>
    </row>
    <row r="2363" spans="1:12" x14ac:dyDescent="0.25">
      <c r="A2363" s="1">
        <v>41201</v>
      </c>
      <c r="B2363">
        <v>1.0815600000000001</v>
      </c>
      <c r="C2363">
        <f t="shared" si="375"/>
        <v>2.9418427585353343E-5</v>
      </c>
      <c r="D2363">
        <f t="shared" si="377"/>
        <v>0.84987959875169983</v>
      </c>
      <c r="E2363">
        <f t="shared" si="376"/>
        <v>0.10469321293095513</v>
      </c>
      <c r="F2363">
        <f t="shared" si="379"/>
        <v>-1.0772115105866717E-3</v>
      </c>
      <c r="G2363">
        <f t="shared" si="378"/>
        <v>1.6453064520123066E-5</v>
      </c>
      <c r="H2363">
        <f t="shared" si="380"/>
        <v>-1.0936645751067947E-3</v>
      </c>
      <c r="I2363">
        <f t="shared" si="381"/>
        <v>1.1961022028435258E-6</v>
      </c>
      <c r="J2363">
        <f t="shared" si="382"/>
        <v>7.5752315462177592E-6</v>
      </c>
      <c r="K2363">
        <f t="shared" si="383"/>
        <v>4.8974265595057762</v>
      </c>
      <c r="L2363">
        <f t="shared" si="384"/>
        <v>0.79203829824451311</v>
      </c>
    </row>
    <row r="2364" spans="1:12" x14ac:dyDescent="0.25">
      <c r="A2364" s="1">
        <v>41204</v>
      </c>
      <c r="B2364">
        <v>1.0776559999999999</v>
      </c>
      <c r="C2364">
        <f t="shared" si="375"/>
        <v>2.9418427585353343E-5</v>
      </c>
      <c r="D2364">
        <f t="shared" si="377"/>
        <v>0.84993717021368109</v>
      </c>
      <c r="E2364">
        <f t="shared" si="376"/>
        <v>0.10309332864453816</v>
      </c>
      <c r="F2364">
        <f t="shared" si="379"/>
        <v>-1.5704658588315754E-3</v>
      </c>
      <c r="G2364">
        <f t="shared" si="378"/>
        <v>1.6453064520123066E-5</v>
      </c>
      <c r="H2364">
        <f t="shared" si="380"/>
        <v>-1.5869189233516984E-3</v>
      </c>
      <c r="I2364">
        <f t="shared" si="381"/>
        <v>2.5183116692917135E-6</v>
      </c>
      <c r="J2364">
        <f t="shared" si="382"/>
        <v>7.0702653671480115E-6</v>
      </c>
      <c r="K2364">
        <f t="shared" si="383"/>
        <v>4.8327760028481581</v>
      </c>
      <c r="L2364">
        <f t="shared" si="384"/>
        <v>0.79206830485204605</v>
      </c>
    </row>
    <row r="2365" spans="1:12" x14ac:dyDescent="0.25">
      <c r="A2365" s="1">
        <v>41205</v>
      </c>
      <c r="B2365">
        <v>1.079715</v>
      </c>
      <c r="C2365">
        <f t="shared" si="375"/>
        <v>2.9418427585353343E-5</v>
      </c>
      <c r="D2365">
        <f t="shared" si="377"/>
        <v>0.84999474557559507</v>
      </c>
      <c r="E2365">
        <f t="shared" si="376"/>
        <v>0.10389289383613261</v>
      </c>
      <c r="F2365">
        <f t="shared" si="379"/>
        <v>8.2898361917985858E-4</v>
      </c>
      <c r="G2365">
        <f t="shared" si="378"/>
        <v>1.6453064520123066E-5</v>
      </c>
      <c r="H2365">
        <f t="shared" si="380"/>
        <v>8.1253055465973546E-4</v>
      </c>
      <c r="I2365">
        <f t="shared" si="381"/>
        <v>6.6020590225565738E-7</v>
      </c>
      <c r="J2365">
        <f t="shared" si="382"/>
        <v>7.1225568602054936E-6</v>
      </c>
      <c r="K2365">
        <f t="shared" si="383"/>
        <v>4.9608372298127108</v>
      </c>
      <c r="L2365">
        <f t="shared" si="384"/>
        <v>0.7920983125963883</v>
      </c>
    </row>
    <row r="2366" spans="1:12" x14ac:dyDescent="0.25">
      <c r="A2366" s="1">
        <v>41206</v>
      </c>
      <c r="B2366">
        <v>1.0719259999999999</v>
      </c>
      <c r="C2366">
        <f t="shared" si="375"/>
        <v>2.9418427585353343E-5</v>
      </c>
      <c r="D2366">
        <f t="shared" si="377"/>
        <v>0.85005232483770587</v>
      </c>
      <c r="E2366">
        <f t="shared" si="376"/>
        <v>0.10071914557280098</v>
      </c>
      <c r="F2366">
        <f t="shared" si="379"/>
        <v>-3.1443298357462582E-3</v>
      </c>
      <c r="G2366">
        <f t="shared" si="378"/>
        <v>1.6453064520123066E-5</v>
      </c>
      <c r="H2366">
        <f t="shared" si="380"/>
        <v>-3.1607829002663814E-3</v>
      </c>
      <c r="I2366">
        <f t="shared" si="381"/>
        <v>9.9905485426163584E-6</v>
      </c>
      <c r="J2366">
        <f t="shared" si="382"/>
        <v>6.8295146293405547E-6</v>
      </c>
      <c r="K2366">
        <f t="shared" si="383"/>
        <v>4.2967654500778991</v>
      </c>
      <c r="L2366">
        <f t="shared" si="384"/>
        <v>0.79212832147758283</v>
      </c>
    </row>
    <row r="2367" spans="1:12" x14ac:dyDescent="0.25">
      <c r="A2367" s="1">
        <v>41207</v>
      </c>
      <c r="B2367">
        <v>1.072041</v>
      </c>
      <c r="C2367">
        <f t="shared" si="375"/>
        <v>2.9418427585353343E-5</v>
      </c>
      <c r="D2367">
        <f t="shared" si="377"/>
        <v>0.85010990800027775</v>
      </c>
      <c r="E2367">
        <f t="shared" si="376"/>
        <v>0.10073631728906279</v>
      </c>
      <c r="F2367">
        <f t="shared" si="379"/>
        <v>4.6590143847186766E-5</v>
      </c>
      <c r="G2367">
        <f t="shared" si="378"/>
        <v>1.6453064520123066E-5</v>
      </c>
      <c r="H2367">
        <f t="shared" si="380"/>
        <v>3.0137079327063699E-5</v>
      </c>
      <c r="I2367">
        <f t="shared" si="381"/>
        <v>9.0824355036573021E-10</v>
      </c>
      <c r="J2367">
        <f t="shared" si="382"/>
        <v>8.2908294932340391E-6</v>
      </c>
      <c r="K2367">
        <f t="shared" si="383"/>
        <v>4.9311869599723464</v>
      </c>
      <c r="L2367">
        <f t="shared" si="384"/>
        <v>0.79215833149567294</v>
      </c>
    </row>
    <row r="2368" spans="1:12" x14ac:dyDescent="0.25">
      <c r="A2368" s="1">
        <v>41208</v>
      </c>
      <c r="B2368">
        <v>1.0695190000000001</v>
      </c>
      <c r="C2368">
        <f t="shared" si="375"/>
        <v>2.9418427585353343E-5</v>
      </c>
      <c r="D2368">
        <f t="shared" si="377"/>
        <v>0.85016749506357481</v>
      </c>
      <c r="E2368">
        <f t="shared" si="376"/>
        <v>9.9684007894429882E-2</v>
      </c>
      <c r="F2368">
        <f t="shared" si="379"/>
        <v>-1.0228909670475933E-3</v>
      </c>
      <c r="G2368">
        <f t="shared" si="378"/>
        <v>1.6453064520123066E-5</v>
      </c>
      <c r="H2368">
        <f t="shared" si="380"/>
        <v>-1.0393440315677163E-3</v>
      </c>
      <c r="I2368">
        <f t="shared" si="381"/>
        <v>1.080236015955434E-6</v>
      </c>
      <c r="J2368">
        <f t="shared" si="382"/>
        <v>7.1095521983616739E-6</v>
      </c>
      <c r="K2368">
        <f t="shared" si="383"/>
        <v>4.9321263664952877</v>
      </c>
      <c r="L2368">
        <f t="shared" si="384"/>
        <v>0.79218834265070148</v>
      </c>
    </row>
    <row r="2369" spans="1:12" x14ac:dyDescent="0.25">
      <c r="A2369" s="1">
        <v>41211</v>
      </c>
      <c r="B2369">
        <v>1.0686040000000001</v>
      </c>
      <c r="C2369">
        <f t="shared" si="375"/>
        <v>2.9418427585353343E-5</v>
      </c>
      <c r="D2369">
        <f t="shared" si="377"/>
        <v>0.8502250860278614</v>
      </c>
      <c r="E2369">
        <f t="shared" si="376"/>
        <v>9.9282880752986843E-2</v>
      </c>
      <c r="F2369">
        <f t="shared" si="379"/>
        <v>-3.7170871385772825E-4</v>
      </c>
      <c r="G2369">
        <f t="shared" si="378"/>
        <v>1.6453064520123066E-5</v>
      </c>
      <c r="H2369">
        <f t="shared" si="380"/>
        <v>-3.8816177837785131E-4</v>
      </c>
      <c r="I2369">
        <f t="shared" si="381"/>
        <v>1.5066956619345616E-7</v>
      </c>
      <c r="J2369">
        <f t="shared" si="382"/>
        <v>6.8953621895670971E-6</v>
      </c>
      <c r="K2369">
        <f t="shared" si="383"/>
        <v>5.0124667981971793</v>
      </c>
      <c r="L2369">
        <f t="shared" si="384"/>
        <v>0.79221835494271153</v>
      </c>
    </row>
    <row r="2370" spans="1:12" x14ac:dyDescent="0.25">
      <c r="A2370" s="1">
        <v>41212</v>
      </c>
      <c r="B2370">
        <v>1.0681590000000001</v>
      </c>
      <c r="C2370">
        <f t="shared" ref="C2370:C2433" si="385">P$5</f>
        <v>2.9418427585353343E-5</v>
      </c>
      <c r="D2370">
        <f t="shared" si="377"/>
        <v>0.85028268089340187</v>
      </c>
      <c r="E2370">
        <f t="shared" ref="E2370:E2433" si="386">LOG(B2370) - LOG(D2370)</f>
        <v>9.9072570904835913E-2</v>
      </c>
      <c r="F2370">
        <f t="shared" si="379"/>
        <v>-1.8089142056557789E-4</v>
      </c>
      <c r="G2370">
        <f t="shared" si="378"/>
        <v>1.6453064520123066E-5</v>
      </c>
      <c r="H2370">
        <f t="shared" si="380"/>
        <v>-1.9734448508570095E-4</v>
      </c>
      <c r="I2370">
        <f t="shared" si="381"/>
        <v>3.8944845793740443E-8</v>
      </c>
      <c r="J2370">
        <f t="shared" si="382"/>
        <v>6.6684811079961251E-6</v>
      </c>
      <c r="K2370">
        <f t="shared" si="383"/>
        <v>5.0372006200595321</v>
      </c>
      <c r="L2370">
        <f t="shared" si="384"/>
        <v>0.79224836837174628</v>
      </c>
    </row>
    <row r="2371" spans="1:12" x14ac:dyDescent="0.25">
      <c r="A2371" s="1">
        <v>41213</v>
      </c>
      <c r="B2371">
        <v>1.072662</v>
      </c>
      <c r="C2371">
        <f t="shared" si="385"/>
        <v>2.9418427585353343E-5</v>
      </c>
      <c r="D2371">
        <f t="shared" ref="D2371:D2434" si="387">POWER(10,LOG(D2370)+$C2371)</f>
        <v>0.85034027966046044</v>
      </c>
      <c r="E2371">
        <f t="shared" si="386"/>
        <v>0.10087014402498277</v>
      </c>
      <c r="F2371">
        <f t="shared" si="379"/>
        <v>1.8269915477322242E-3</v>
      </c>
      <c r="G2371">
        <f t="shared" ref="G2371:G2434" si="388">S$4</f>
        <v>1.6453064520123066E-5</v>
      </c>
      <c r="H2371">
        <f t="shared" si="380"/>
        <v>1.8105384832121012E-3</v>
      </c>
      <c r="I2371">
        <f t="shared" si="381"/>
        <v>3.278049599191976E-6</v>
      </c>
      <c r="J2371">
        <f t="shared" si="382"/>
        <v>6.5740306207608251E-6</v>
      </c>
      <c r="K2371">
        <f t="shared" si="383"/>
        <v>4.7979350829007537</v>
      </c>
      <c r="L2371">
        <f t="shared" si="384"/>
        <v>0.79227838293784869</v>
      </c>
    </row>
    <row r="2372" spans="1:12" x14ac:dyDescent="0.25">
      <c r="A2372" s="1">
        <v>41214</v>
      </c>
      <c r="B2372">
        <v>1.073733</v>
      </c>
      <c r="C2372">
        <f t="shared" si="385"/>
        <v>2.9418427585353343E-5</v>
      </c>
      <c r="D2372">
        <f t="shared" si="387"/>
        <v>0.85039788232930136</v>
      </c>
      <c r="E2372">
        <f t="shared" si="386"/>
        <v>0.10127413084547209</v>
      </c>
      <c r="F2372">
        <f t="shared" ref="F2372:F2435" si="389">LOG(B2372)-LOG(B2371)</f>
        <v>4.3340524807466974E-4</v>
      </c>
      <c r="G2372">
        <f t="shared" si="388"/>
        <v>1.6453064520123066E-5</v>
      </c>
      <c r="H2372">
        <f t="shared" ref="H2372:H2435" si="390">F2372-G2372</f>
        <v>4.1695218355454667E-4</v>
      </c>
      <c r="I2372">
        <f t="shared" ref="I2372:I2435" si="391">H2372*H2372</f>
        <v>1.7384912337090438E-7</v>
      </c>
      <c r="J2372">
        <f t="shared" ref="J2372:J2435" si="392">S$7+S$5*I2371+S$6*J2371</f>
        <v>7.0837701150034804E-6</v>
      </c>
      <c r="K2372">
        <f t="shared" ref="K2372:K2435" si="393">-0.5*LN(2*PI()*J2372)-I2372/2/J2372</f>
        <v>4.9976426655703401</v>
      </c>
      <c r="L2372">
        <f t="shared" ref="L2372:L2435" si="394">POWER(10,LOG(L2371)+$G2372)</f>
        <v>0.79230839864106195</v>
      </c>
    </row>
    <row r="2373" spans="1:12" x14ac:dyDescent="0.25">
      <c r="A2373" s="1">
        <v>41215</v>
      </c>
      <c r="B2373">
        <v>1.073445</v>
      </c>
      <c r="C2373">
        <f t="shared" si="385"/>
        <v>2.9418427585353343E-5</v>
      </c>
      <c r="D2373">
        <f t="shared" si="387"/>
        <v>0.85045548890018885</v>
      </c>
      <c r="E2373">
        <f t="shared" si="386"/>
        <v>0.1011282089779873</v>
      </c>
      <c r="F2373">
        <f t="shared" si="389"/>
        <v>-1.1650343989947493E-4</v>
      </c>
      <c r="G2373">
        <f t="shared" si="388"/>
        <v>1.6453064520123066E-5</v>
      </c>
      <c r="H2373">
        <f t="shared" si="390"/>
        <v>-1.3295650441959799E-4</v>
      </c>
      <c r="I2373">
        <f t="shared" si="391"/>
        <v>1.7677432067478581E-8</v>
      </c>
      <c r="J2373">
        <f t="shared" si="392"/>
        <v>6.7352844598165391E-6</v>
      </c>
      <c r="K2373">
        <f t="shared" si="393"/>
        <v>5.0338244229336402</v>
      </c>
      <c r="L2373">
        <f t="shared" si="394"/>
        <v>0.79233841548142914</v>
      </c>
    </row>
    <row r="2374" spans="1:12" x14ac:dyDescent="0.25">
      <c r="A2374" s="1">
        <v>41218</v>
      </c>
      <c r="B2374">
        <v>1.0628120000000001</v>
      </c>
      <c r="C2374">
        <f t="shared" si="385"/>
        <v>2.9418427585353343E-5</v>
      </c>
      <c r="D2374">
        <f t="shared" si="387"/>
        <v>0.85051309937338737</v>
      </c>
      <c r="E2374">
        <f t="shared" si="386"/>
        <v>9.6775442412399715E-2</v>
      </c>
      <c r="F2374">
        <f t="shared" si="389"/>
        <v>-4.3233481380022531E-3</v>
      </c>
      <c r="G2374">
        <f t="shared" si="388"/>
        <v>1.6453064520123066E-5</v>
      </c>
      <c r="H2374">
        <f t="shared" si="390"/>
        <v>-4.3398012025223764E-3</v>
      </c>
      <c r="I2374">
        <f t="shared" si="391"/>
        <v>1.8833874477414666E-5</v>
      </c>
      <c r="J2374">
        <f t="shared" si="392"/>
        <v>6.5927894995212504E-6</v>
      </c>
      <c r="K2374">
        <f t="shared" si="393"/>
        <v>3.6174593039553264</v>
      </c>
      <c r="L2374">
        <f t="shared" si="394"/>
        <v>0.79236843345899322</v>
      </c>
    </row>
    <row r="2375" spans="1:12" x14ac:dyDescent="0.25">
      <c r="A2375" s="1">
        <v>41219</v>
      </c>
      <c r="B2375">
        <v>1.0604450000000001</v>
      </c>
      <c r="C2375">
        <f t="shared" si="385"/>
        <v>2.9418427585353343E-5</v>
      </c>
      <c r="D2375">
        <f t="shared" si="387"/>
        <v>0.85057071374916127</v>
      </c>
      <c r="E2375">
        <f t="shared" si="386"/>
        <v>9.5777723430984632E-2</v>
      </c>
      <c r="F2375">
        <f t="shared" si="389"/>
        <v>-9.6830055382974775E-4</v>
      </c>
      <c r="G2375">
        <f t="shared" si="388"/>
        <v>1.6453064520123066E-5</v>
      </c>
      <c r="H2375">
        <f t="shared" si="390"/>
        <v>-9.8475361834987076E-4</v>
      </c>
      <c r="I2375">
        <f t="shared" si="391"/>
        <v>9.697396888531629E-7</v>
      </c>
      <c r="J2375">
        <f t="shared" si="392"/>
        <v>9.6895693840562034E-6</v>
      </c>
      <c r="K2375">
        <f t="shared" si="393"/>
        <v>4.8032513615298571</v>
      </c>
      <c r="L2375">
        <f t="shared" si="394"/>
        <v>0.79239845257379726</v>
      </c>
    </row>
    <row r="2376" spans="1:12" x14ac:dyDescent="0.25">
      <c r="A2376" s="1">
        <v>41220</v>
      </c>
      <c r="B2376">
        <v>1.060333</v>
      </c>
      <c r="C2376">
        <f t="shared" si="385"/>
        <v>2.9418427585353343E-5</v>
      </c>
      <c r="D2376">
        <f t="shared" si="387"/>
        <v>0.85062833202777488</v>
      </c>
      <c r="E2376">
        <f t="shared" si="386"/>
        <v>9.5702434118263319E-2</v>
      </c>
      <c r="F2376">
        <f t="shared" si="389"/>
        <v>-4.5870885135957523E-5</v>
      </c>
      <c r="G2376">
        <f t="shared" si="388"/>
        <v>1.6453064520123066E-5</v>
      </c>
      <c r="H2376">
        <f t="shared" si="390"/>
        <v>-6.2323949656080586E-5</v>
      </c>
      <c r="I2376">
        <f t="shared" si="391"/>
        <v>3.8842747007336671E-9</v>
      </c>
      <c r="J2376">
        <f t="shared" si="392"/>
        <v>7.7386443797061994E-6</v>
      </c>
      <c r="K2376">
        <f t="shared" si="393"/>
        <v>4.9654525159231806</v>
      </c>
      <c r="L2376">
        <f t="shared" si="394"/>
        <v>0.79242847282588458</v>
      </c>
    </row>
    <row r="2377" spans="1:12" x14ac:dyDescent="0.25">
      <c r="A2377" s="1">
        <v>41221</v>
      </c>
      <c r="B2377">
        <v>1.0576410000000001</v>
      </c>
      <c r="C2377">
        <f t="shared" si="385"/>
        <v>2.9418427585353343E-5</v>
      </c>
      <c r="D2377">
        <f t="shared" si="387"/>
        <v>0.85068595420949256</v>
      </c>
      <c r="E2377">
        <f t="shared" si="386"/>
        <v>9.4569015948605228E-2</v>
      </c>
      <c r="F2377">
        <f t="shared" si="389"/>
        <v>-1.1039997420727587E-3</v>
      </c>
      <c r="G2377">
        <f t="shared" si="388"/>
        <v>1.6453064520123066E-5</v>
      </c>
      <c r="H2377">
        <f t="shared" si="390"/>
        <v>-1.1204528065928818E-3</v>
      </c>
      <c r="I2377">
        <f t="shared" si="391"/>
        <v>1.2554144918018658E-6</v>
      </c>
      <c r="J2377">
        <f t="shared" si="392"/>
        <v>6.9256150956802831E-6</v>
      </c>
      <c r="K2377">
        <f t="shared" si="393"/>
        <v>4.9305677153335061</v>
      </c>
      <c r="L2377">
        <f t="shared" si="394"/>
        <v>0.79245849421529813</v>
      </c>
    </row>
    <row r="2378" spans="1:12" x14ac:dyDescent="0.25">
      <c r="A2378" s="1">
        <v>41222</v>
      </c>
      <c r="B2378">
        <v>1.056948</v>
      </c>
      <c r="C2378">
        <f t="shared" si="385"/>
        <v>2.9418427585353343E-5</v>
      </c>
      <c r="D2378">
        <f t="shared" si="387"/>
        <v>0.85074358029457875</v>
      </c>
      <c r="E2378">
        <f t="shared" si="386"/>
        <v>9.4254940704273149E-2</v>
      </c>
      <c r="F2378">
        <f t="shared" si="389"/>
        <v>-2.8465681674672352E-4</v>
      </c>
      <c r="G2378">
        <f t="shared" si="388"/>
        <v>1.6453064520123066E-5</v>
      </c>
      <c r="H2378">
        <f t="shared" si="390"/>
        <v>-3.0110988126684659E-4</v>
      </c>
      <c r="I2378">
        <f t="shared" si="391"/>
        <v>9.0667160596534453E-8</v>
      </c>
      <c r="J2378">
        <f t="shared" si="392"/>
        <v>6.8631997375204001E-6</v>
      </c>
      <c r="K2378">
        <f t="shared" si="393"/>
        <v>5.0191245495746051</v>
      </c>
      <c r="L2378">
        <f t="shared" si="394"/>
        <v>0.79248851674208098</v>
      </c>
    </row>
    <row r="2379" spans="1:12" x14ac:dyDescent="0.25">
      <c r="A2379" s="1">
        <v>41225</v>
      </c>
      <c r="B2379">
        <v>1.055186</v>
      </c>
      <c r="C2379">
        <f t="shared" si="385"/>
        <v>2.9418427585353343E-5</v>
      </c>
      <c r="D2379">
        <f t="shared" si="387"/>
        <v>0.85080121028329792</v>
      </c>
      <c r="E2379">
        <f t="shared" si="386"/>
        <v>9.3500921418380734E-2</v>
      </c>
      <c r="F2379">
        <f t="shared" si="389"/>
        <v>-7.2460085830705276E-4</v>
      </c>
      <c r="G2379">
        <f t="shared" si="388"/>
        <v>1.6453064520123066E-5</v>
      </c>
      <c r="H2379">
        <f t="shared" si="390"/>
        <v>-7.4105392282717588E-4</v>
      </c>
      <c r="I2379">
        <f t="shared" si="391"/>
        <v>5.4916091653754592E-7</v>
      </c>
      <c r="J2379">
        <f t="shared" si="392"/>
        <v>6.6477115800814922E-6</v>
      </c>
      <c r="K2379">
        <f t="shared" si="393"/>
        <v>5.0003759013835447</v>
      </c>
      <c r="L2379">
        <f t="shared" si="394"/>
        <v>0.79251854040627623</v>
      </c>
    </row>
    <row r="2380" spans="1:12" x14ac:dyDescent="0.25">
      <c r="A2380" s="1">
        <v>41226</v>
      </c>
      <c r="B2380">
        <v>1.054519</v>
      </c>
      <c r="C2380">
        <f t="shared" si="385"/>
        <v>2.9418427585353343E-5</v>
      </c>
      <c r="D2380">
        <f t="shared" si="387"/>
        <v>0.85085884417591429</v>
      </c>
      <c r="E2380">
        <f t="shared" si="386"/>
        <v>9.3196891678710536E-2</v>
      </c>
      <c r="F2380">
        <f t="shared" si="389"/>
        <v>-2.746113120848763E-4</v>
      </c>
      <c r="G2380">
        <f t="shared" si="388"/>
        <v>1.6453064520123066E-5</v>
      </c>
      <c r="H2380">
        <f t="shared" si="390"/>
        <v>-2.9106437660499936E-4</v>
      </c>
      <c r="I2380">
        <f t="shared" si="391"/>
        <v>8.4718471328456897E-8</v>
      </c>
      <c r="J2380">
        <f t="shared" si="392"/>
        <v>6.6523556248875482E-6</v>
      </c>
      <c r="K2380">
        <f t="shared" si="393"/>
        <v>5.0349636808526013</v>
      </c>
      <c r="L2380">
        <f t="shared" si="394"/>
        <v>0.79254856520792683</v>
      </c>
    </row>
    <row r="2381" spans="1:12" x14ac:dyDescent="0.25">
      <c r="A2381" s="1">
        <v>41227</v>
      </c>
      <c r="B2381">
        <v>1.055966</v>
      </c>
      <c r="C2381">
        <f t="shared" si="385"/>
        <v>2.9418427585353343E-5</v>
      </c>
      <c r="D2381">
        <f t="shared" si="387"/>
        <v>0.85091648197269254</v>
      </c>
      <c r="E2381">
        <f t="shared" si="386"/>
        <v>9.3762999126726337E-2</v>
      </c>
      <c r="F2381">
        <f t="shared" si="389"/>
        <v>5.9552587560116749E-4</v>
      </c>
      <c r="G2381">
        <f t="shared" si="388"/>
        <v>1.6453064520123066E-5</v>
      </c>
      <c r="H2381">
        <f t="shared" si="390"/>
        <v>5.7907281108104437E-4</v>
      </c>
      <c r="I2381">
        <f t="shared" si="391"/>
        <v>3.3532532053330289E-7</v>
      </c>
      <c r="J2381">
        <f t="shared" si="392"/>
        <v>6.5762938049226374E-6</v>
      </c>
      <c r="K2381">
        <f t="shared" si="393"/>
        <v>5.0215860706584836</v>
      </c>
      <c r="L2381">
        <f t="shared" si="394"/>
        <v>0.79257859114707607</v>
      </c>
    </row>
    <row r="2382" spans="1:12" x14ac:dyDescent="0.25">
      <c r="A2382" s="1">
        <v>41228</v>
      </c>
      <c r="B2382">
        <v>1.0576410000000001</v>
      </c>
      <c r="C2382">
        <f t="shared" si="385"/>
        <v>2.9418427585353343E-5</v>
      </c>
      <c r="D2382">
        <f t="shared" si="387"/>
        <v>0.85097412367389702</v>
      </c>
      <c r="E2382">
        <f t="shared" si="386"/>
        <v>9.4421923810678487E-2</v>
      </c>
      <c r="F2382">
        <f t="shared" si="389"/>
        <v>6.8834311153748509E-4</v>
      </c>
      <c r="G2382">
        <f t="shared" si="388"/>
        <v>1.6453064520123066E-5</v>
      </c>
      <c r="H2382">
        <f t="shared" si="390"/>
        <v>6.7189004701736197E-4</v>
      </c>
      <c r="I2382">
        <f t="shared" si="391"/>
        <v>4.5143623528099288E-7</v>
      </c>
      <c r="J2382">
        <f t="shared" si="392"/>
        <v>6.5927674300910523E-6</v>
      </c>
      <c r="K2382">
        <f t="shared" si="393"/>
        <v>5.0115929102037304</v>
      </c>
      <c r="L2382">
        <f t="shared" si="394"/>
        <v>0.79260861822376694</v>
      </c>
    </row>
    <row r="2383" spans="1:12" x14ac:dyDescent="0.25">
      <c r="A2383" s="1">
        <v>41229</v>
      </c>
      <c r="B2383">
        <v>1.0613680000000001</v>
      </c>
      <c r="C2383">
        <f t="shared" si="385"/>
        <v>2.9418427585353343E-5</v>
      </c>
      <c r="D2383">
        <f t="shared" si="387"/>
        <v>0.85103176927979218</v>
      </c>
      <c r="E2383">
        <f t="shared" si="386"/>
        <v>9.5920216877599038E-2</v>
      </c>
      <c r="F2383">
        <f t="shared" si="389"/>
        <v>1.5277114945058644E-3</v>
      </c>
      <c r="G2383">
        <f t="shared" si="388"/>
        <v>1.6453064520123066E-5</v>
      </c>
      <c r="H2383">
        <f t="shared" si="390"/>
        <v>1.5112584299857414E-3</v>
      </c>
      <c r="I2383">
        <f t="shared" si="391"/>
        <v>2.283902042202968E-6</v>
      </c>
      <c r="J2383">
        <f t="shared" si="392"/>
        <v>6.6176730512216769E-6</v>
      </c>
      <c r="K2383">
        <f t="shared" si="393"/>
        <v>4.8713840332580194</v>
      </c>
      <c r="L2383">
        <f t="shared" si="394"/>
        <v>0.79263864643804272</v>
      </c>
    </row>
    <row r="2384" spans="1:12" x14ac:dyDescent="0.25">
      <c r="A2384" s="1">
        <v>41232</v>
      </c>
      <c r="B2384">
        <v>1.058873</v>
      </c>
      <c r="C2384">
        <f t="shared" si="385"/>
        <v>2.9418427585353343E-5</v>
      </c>
      <c r="D2384">
        <f t="shared" si="387"/>
        <v>0.8510894187906427</v>
      </c>
      <c r="E2384">
        <f t="shared" si="386"/>
        <v>9.4868683291874895E-2</v>
      </c>
      <c r="F2384">
        <f t="shared" si="389"/>
        <v>-1.0221151581387838E-3</v>
      </c>
      <c r="G2384">
        <f t="shared" si="388"/>
        <v>1.6453064520123066E-5</v>
      </c>
      <c r="H2384">
        <f t="shared" si="390"/>
        <v>-1.0385682226589069E-3</v>
      </c>
      <c r="I2384">
        <f t="shared" si="391"/>
        <v>1.0786239531168807E-6</v>
      </c>
      <c r="J2384">
        <f t="shared" si="392"/>
        <v>6.9322150678928397E-6</v>
      </c>
      <c r="K2384">
        <f t="shared" si="393"/>
        <v>4.9429291182754715</v>
      </c>
      <c r="L2384">
        <f t="shared" si="394"/>
        <v>0.79266867578994638</v>
      </c>
    </row>
    <row r="2385" spans="1:12" x14ac:dyDescent="0.25">
      <c r="A2385" s="1">
        <v>41233</v>
      </c>
      <c r="B2385">
        <v>1.0608390000000001</v>
      </c>
      <c r="C2385">
        <f t="shared" si="385"/>
        <v>2.9418427585353343E-5</v>
      </c>
      <c r="D2385">
        <f t="shared" si="387"/>
        <v>0.85114707220671304</v>
      </c>
      <c r="E2385">
        <f t="shared" si="386"/>
        <v>9.5644867886067297E-2</v>
      </c>
      <c r="F2385">
        <f t="shared" si="389"/>
        <v>8.0560302177776558E-4</v>
      </c>
      <c r="G2385">
        <f t="shared" si="388"/>
        <v>1.6453064520123066E-5</v>
      </c>
      <c r="H2385">
        <f t="shared" si="390"/>
        <v>7.8914995725764246E-4</v>
      </c>
      <c r="I2385">
        <f t="shared" si="391"/>
        <v>6.2275765503973888E-7</v>
      </c>
      <c r="J2385">
        <f t="shared" si="392"/>
        <v>6.8358607191121213E-6</v>
      </c>
      <c r="K2385">
        <f t="shared" si="393"/>
        <v>4.9821747647423127</v>
      </c>
      <c r="L2385">
        <f t="shared" si="394"/>
        <v>0.79269870627952088</v>
      </c>
    </row>
    <row r="2386" spans="1:12" x14ac:dyDescent="0.25">
      <c r="A2386" s="1">
        <v>41234</v>
      </c>
      <c r="B2386">
        <v>1.063717</v>
      </c>
      <c r="C2386">
        <f t="shared" si="385"/>
        <v>2.9418427585353343E-5</v>
      </c>
      <c r="D2386">
        <f t="shared" si="387"/>
        <v>0.85120472952826765</v>
      </c>
      <c r="E2386">
        <f t="shared" si="386"/>
        <v>9.6792072040759222E-2</v>
      </c>
      <c r="F2386">
        <f t="shared" si="389"/>
        <v>1.1766225822772806E-3</v>
      </c>
      <c r="G2386">
        <f t="shared" si="388"/>
        <v>1.6453064520123066E-5</v>
      </c>
      <c r="H2386">
        <f t="shared" si="390"/>
        <v>1.1601695177571576E-3</v>
      </c>
      <c r="I2386">
        <f t="shared" si="391"/>
        <v>1.3459933099328758E-6</v>
      </c>
      <c r="J2386">
        <f t="shared" si="392"/>
        <v>6.7274977542600201E-6</v>
      </c>
      <c r="K2386">
        <f t="shared" si="393"/>
        <v>4.9356784137929486</v>
      </c>
      <c r="L2386">
        <f t="shared" si="394"/>
        <v>0.79272873790680953</v>
      </c>
    </row>
    <row r="2387" spans="1:12" x14ac:dyDescent="0.25">
      <c r="A2387" s="1">
        <v>41235</v>
      </c>
      <c r="B2387">
        <v>1.0680339999999999</v>
      </c>
      <c r="C2387">
        <f t="shared" si="385"/>
        <v>2.9418427585353343E-5</v>
      </c>
      <c r="D2387">
        <f t="shared" si="387"/>
        <v>0.8512623907555712</v>
      </c>
      <c r="E2387">
        <f t="shared" si="386"/>
        <v>9.8521631881564195E-2</v>
      </c>
      <c r="F2387">
        <f t="shared" si="389"/>
        <v>1.758978268390346E-3</v>
      </c>
      <c r="G2387">
        <f t="shared" si="388"/>
        <v>1.6453064520123066E-5</v>
      </c>
      <c r="H2387">
        <f t="shared" si="390"/>
        <v>1.742525203870223E-3</v>
      </c>
      <c r="I2387">
        <f t="shared" si="391"/>
        <v>3.0363940861229623E-6</v>
      </c>
      <c r="J2387">
        <f t="shared" si="392"/>
        <v>6.812163520172796E-6</v>
      </c>
      <c r="K2387">
        <f t="shared" si="393"/>
        <v>4.8065962426593973</v>
      </c>
      <c r="L2387">
        <f t="shared" si="394"/>
        <v>0.7927587706718553</v>
      </c>
    </row>
    <row r="2388" spans="1:12" x14ac:dyDescent="0.25">
      <c r="A2388" s="1">
        <v>41236</v>
      </c>
      <c r="B2388">
        <v>1.0691759999999999</v>
      </c>
      <c r="C2388">
        <f t="shared" si="385"/>
        <v>2.9418427585353343E-5</v>
      </c>
      <c r="D2388">
        <f t="shared" si="387"/>
        <v>0.85132005588888815</v>
      </c>
      <c r="E2388">
        <f t="shared" si="386"/>
        <v>9.8956336629086802E-2</v>
      </c>
      <c r="F2388">
        <f t="shared" si="389"/>
        <v>4.6412317510794582E-4</v>
      </c>
      <c r="G2388">
        <f t="shared" si="388"/>
        <v>1.6453064520123066E-5</v>
      </c>
      <c r="H2388">
        <f t="shared" si="390"/>
        <v>4.4767011058782275E-4</v>
      </c>
      <c r="I2388">
        <f t="shared" si="391"/>
        <v>2.0040852791371345E-7</v>
      </c>
      <c r="J2388">
        <f t="shared" si="392"/>
        <v>7.1229254379378517E-6</v>
      </c>
      <c r="K2388">
        <f t="shared" si="393"/>
        <v>4.993089634767669</v>
      </c>
      <c r="L2388">
        <f t="shared" si="394"/>
        <v>0.79278880457470136</v>
      </c>
    </row>
    <row r="2389" spans="1:12" x14ac:dyDescent="0.25">
      <c r="A2389" s="1">
        <v>41239</v>
      </c>
      <c r="B2389">
        <v>1.077145</v>
      </c>
      <c r="C2389">
        <f t="shared" si="385"/>
        <v>2.9418427585353343E-5</v>
      </c>
      <c r="D2389">
        <f t="shared" si="387"/>
        <v>0.85137772492848318</v>
      </c>
      <c r="E2389">
        <f t="shared" si="386"/>
        <v>0.10215188653535553</v>
      </c>
      <c r="F2389">
        <f t="shared" si="389"/>
        <v>3.2249683338540884E-3</v>
      </c>
      <c r="G2389">
        <f t="shared" si="388"/>
        <v>1.6453064520123066E-5</v>
      </c>
      <c r="H2389">
        <f t="shared" si="390"/>
        <v>3.2085152693339652E-3</v>
      </c>
      <c r="I2389">
        <f t="shared" si="391"/>
        <v>1.0294570233549207E-5</v>
      </c>
      <c r="J2389">
        <f t="shared" si="392"/>
        <v>6.7528010054801712E-6</v>
      </c>
      <c r="K2389">
        <f t="shared" si="393"/>
        <v>4.2715936002800392</v>
      </c>
      <c r="L2389">
        <f t="shared" si="394"/>
        <v>0.79281883961539079</v>
      </c>
    </row>
    <row r="2390" spans="1:12" x14ac:dyDescent="0.25">
      <c r="A2390" s="1">
        <v>41240</v>
      </c>
      <c r="B2390">
        <v>1.078865</v>
      </c>
      <c r="C2390">
        <f t="shared" si="385"/>
        <v>2.9418427585353343E-5</v>
      </c>
      <c r="D2390">
        <f t="shared" si="387"/>
        <v>0.85143539787462086</v>
      </c>
      <c r="E2390">
        <f t="shared" si="386"/>
        <v>0.10281540243306883</v>
      </c>
      <c r="F2390">
        <f t="shared" si="389"/>
        <v>6.9293432529863447E-4</v>
      </c>
      <c r="G2390">
        <f t="shared" si="388"/>
        <v>1.6453064520123066E-5</v>
      </c>
      <c r="H2390">
        <f t="shared" si="390"/>
        <v>6.7648126077851135E-4</v>
      </c>
      <c r="I2390">
        <f t="shared" si="391"/>
        <v>4.5762689618448427E-7</v>
      </c>
      <c r="J2390">
        <f t="shared" si="392"/>
        <v>8.3160115638215874E-6</v>
      </c>
      <c r="K2390">
        <f t="shared" si="393"/>
        <v>4.9022105591173997</v>
      </c>
      <c r="L2390">
        <f t="shared" si="394"/>
        <v>0.79284887579396668</v>
      </c>
    </row>
    <row r="2391" spans="1:12" x14ac:dyDescent="0.25">
      <c r="A2391" s="1">
        <v>41241</v>
      </c>
      <c r="B2391">
        <v>1.0745640000000001</v>
      </c>
      <c r="C2391">
        <f t="shared" si="385"/>
        <v>2.9418427585353343E-5</v>
      </c>
      <c r="D2391">
        <f t="shared" si="387"/>
        <v>0.85149307472756575</v>
      </c>
      <c r="E2391">
        <f t="shared" si="386"/>
        <v>0.10105116660455186</v>
      </c>
      <c r="F2391">
        <f t="shared" si="389"/>
        <v>-1.7348174009316764E-3</v>
      </c>
      <c r="G2391">
        <f t="shared" si="388"/>
        <v>1.6453064520123066E-5</v>
      </c>
      <c r="H2391">
        <f t="shared" si="390"/>
        <v>-1.7512704654517994E-3</v>
      </c>
      <c r="I2391">
        <f t="shared" si="391"/>
        <v>3.066948243163762E-6</v>
      </c>
      <c r="J2391">
        <f t="shared" si="392"/>
        <v>7.1942854664428427E-6</v>
      </c>
      <c r="K2391">
        <f t="shared" si="393"/>
        <v>4.789021540708708</v>
      </c>
      <c r="L2391">
        <f t="shared" si="394"/>
        <v>0.79287891311047221</v>
      </c>
    </row>
    <row r="2392" spans="1:12" x14ac:dyDescent="0.25">
      <c r="A2392" s="1">
        <v>41242</v>
      </c>
      <c r="B2392">
        <v>1.0763100000000001</v>
      </c>
      <c r="C2392">
        <f t="shared" si="385"/>
        <v>2.9418427585353343E-5</v>
      </c>
      <c r="D2392">
        <f t="shared" si="387"/>
        <v>0.85155075548758274</v>
      </c>
      <c r="E2392">
        <f t="shared" si="386"/>
        <v>0.1017268367427879</v>
      </c>
      <c r="F2392">
        <f t="shared" si="389"/>
        <v>7.0508856582141705E-4</v>
      </c>
      <c r="G2392">
        <f t="shared" si="388"/>
        <v>1.6453064520123066E-5</v>
      </c>
      <c r="H2392">
        <f t="shared" si="390"/>
        <v>6.8863550130129393E-4</v>
      </c>
      <c r="I2392">
        <f t="shared" si="391"/>
        <v>4.742188536524844E-7</v>
      </c>
      <c r="J2392">
        <f t="shared" si="392"/>
        <v>7.2556632554724174E-6</v>
      </c>
      <c r="K2392">
        <f t="shared" si="393"/>
        <v>4.9652463729426648</v>
      </c>
      <c r="L2392">
        <f t="shared" si="394"/>
        <v>0.79290895156495045</v>
      </c>
    </row>
    <row r="2393" spans="1:12" x14ac:dyDescent="0.25">
      <c r="A2393" s="1">
        <v>41243</v>
      </c>
      <c r="B2393">
        <v>1.0778190000000001</v>
      </c>
      <c r="C2393">
        <f t="shared" si="385"/>
        <v>2.9418427585353343E-5</v>
      </c>
      <c r="D2393">
        <f t="shared" si="387"/>
        <v>0.85160844015493642</v>
      </c>
      <c r="E2393">
        <f t="shared" si="386"/>
        <v>0.10230587814317957</v>
      </c>
      <c r="F2393">
        <f t="shared" si="389"/>
        <v>6.0845982797706061E-4</v>
      </c>
      <c r="G2393">
        <f t="shared" si="388"/>
        <v>1.6453064520123066E-5</v>
      </c>
      <c r="H2393">
        <f t="shared" si="390"/>
        <v>5.9200676345693749E-4</v>
      </c>
      <c r="I2393">
        <f t="shared" si="391"/>
        <v>3.5047200797875834E-7</v>
      </c>
      <c r="J2393">
        <f t="shared" si="392"/>
        <v>6.8428929813087723E-6</v>
      </c>
      <c r="K2393">
        <f t="shared" si="393"/>
        <v>5.0016029817124883</v>
      </c>
      <c r="L2393">
        <f t="shared" si="394"/>
        <v>0.79293899115744448</v>
      </c>
    </row>
    <row r="2394" spans="1:12" x14ac:dyDescent="0.25">
      <c r="A2394" s="1">
        <v>41246</v>
      </c>
      <c r="B2394">
        <v>1.078516</v>
      </c>
      <c r="C2394">
        <f t="shared" si="385"/>
        <v>2.9418427585353343E-5</v>
      </c>
      <c r="D2394">
        <f t="shared" si="387"/>
        <v>0.85166612872989134</v>
      </c>
      <c r="E2394">
        <f t="shared" si="386"/>
        <v>0.10255721689333207</v>
      </c>
      <c r="F2394">
        <f t="shared" si="389"/>
        <v>2.8075717773785869E-4</v>
      </c>
      <c r="G2394">
        <f t="shared" si="388"/>
        <v>1.6453064520123066E-5</v>
      </c>
      <c r="H2394">
        <f t="shared" si="390"/>
        <v>2.6430411321773562E-4</v>
      </c>
      <c r="I2394">
        <f t="shared" si="391"/>
        <v>6.9856664263813613E-8</v>
      </c>
      <c r="J2394">
        <f t="shared" si="392"/>
        <v>6.6843449382694156E-6</v>
      </c>
      <c r="K2394">
        <f t="shared" si="393"/>
        <v>5.0337072443638631</v>
      </c>
      <c r="L2394">
        <f t="shared" si="394"/>
        <v>0.7929690318879975</v>
      </c>
    </row>
    <row r="2395" spans="1:12" x14ac:dyDescent="0.25">
      <c r="A2395" s="1">
        <v>41248</v>
      </c>
      <c r="B2395">
        <v>1.079447</v>
      </c>
      <c r="C2395">
        <f t="shared" si="385"/>
        <v>2.9418427585353343E-5</v>
      </c>
      <c r="D2395">
        <f t="shared" si="387"/>
        <v>0.85172382121271217</v>
      </c>
      <c r="E2395">
        <f t="shared" si="386"/>
        <v>0.10290252980983146</v>
      </c>
      <c r="F2395">
        <f t="shared" si="389"/>
        <v>3.7473134408469444E-4</v>
      </c>
      <c r="G2395">
        <f t="shared" si="388"/>
        <v>1.6453064520123066E-5</v>
      </c>
      <c r="H2395">
        <f t="shared" si="390"/>
        <v>3.5827827956457138E-4</v>
      </c>
      <c r="I2395">
        <f t="shared" si="391"/>
        <v>1.2836332560774917E-7</v>
      </c>
      <c r="J2395">
        <f t="shared" si="392"/>
        <v>6.5844949456972403E-6</v>
      </c>
      <c r="K2395">
        <f t="shared" si="393"/>
        <v>5.0367105350620189</v>
      </c>
      <c r="L2395">
        <f t="shared" si="394"/>
        <v>0.79299907375665246</v>
      </c>
    </row>
    <row r="2396" spans="1:12" x14ac:dyDescent="0.25">
      <c r="A2396" s="1">
        <v>41249</v>
      </c>
      <c r="B2396">
        <v>1.079447</v>
      </c>
      <c r="C2396">
        <f t="shared" si="385"/>
        <v>2.9418427585353343E-5</v>
      </c>
      <c r="D2396">
        <f t="shared" si="387"/>
        <v>0.85178151760366383</v>
      </c>
      <c r="E2396">
        <f t="shared" si="386"/>
        <v>0.1028731113822461</v>
      </c>
      <c r="F2396">
        <f t="shared" si="389"/>
        <v>0</v>
      </c>
      <c r="G2396">
        <f t="shared" si="388"/>
        <v>1.6453064520123066E-5</v>
      </c>
      <c r="H2396">
        <f t="shared" si="390"/>
        <v>-1.6453064520123066E-5</v>
      </c>
      <c r="I2396">
        <f t="shared" si="391"/>
        <v>2.7070333210333248E-10</v>
      </c>
      <c r="J2396">
        <f t="shared" si="392"/>
        <v>6.5609212637478546E-6</v>
      </c>
      <c r="K2396">
        <f t="shared" si="393"/>
        <v>5.0482306009774263</v>
      </c>
      <c r="L2396">
        <f t="shared" si="394"/>
        <v>0.79302911676345267</v>
      </c>
    </row>
    <row r="2397" spans="1:12" x14ac:dyDescent="0.25">
      <c r="A2397" s="1">
        <v>41250</v>
      </c>
      <c r="B2397">
        <v>1.072214</v>
      </c>
      <c r="C2397">
        <f t="shared" si="385"/>
        <v>2.9418427585353343E-5</v>
      </c>
      <c r="D2397">
        <f t="shared" si="387"/>
        <v>0.85183921790301098</v>
      </c>
      <c r="E2397">
        <f t="shared" si="386"/>
        <v>9.9923842829543807E-2</v>
      </c>
      <c r="F2397">
        <f t="shared" si="389"/>
        <v>-2.9198501251169254E-3</v>
      </c>
      <c r="G2397">
        <f t="shared" si="388"/>
        <v>1.6453064520123066E-5</v>
      </c>
      <c r="H2397">
        <f t="shared" si="390"/>
        <v>-2.9363031896370486E-3</v>
      </c>
      <c r="I2397">
        <f t="shared" si="391"/>
        <v>8.6218764214727057E-6</v>
      </c>
      <c r="J2397">
        <f t="shared" si="392"/>
        <v>6.5316419015604238E-6</v>
      </c>
      <c r="K2397">
        <f t="shared" si="393"/>
        <v>4.390479217536031</v>
      </c>
      <c r="L2397">
        <f t="shared" si="394"/>
        <v>0.79305916090844109</v>
      </c>
    </row>
    <row r="2398" spans="1:12" x14ac:dyDescent="0.25">
      <c r="A2398" s="1">
        <v>41253</v>
      </c>
      <c r="B2398">
        <v>1.068524</v>
      </c>
      <c r="C2398">
        <f t="shared" si="385"/>
        <v>2.9418427585353343E-5</v>
      </c>
      <c r="D2398">
        <f t="shared" si="387"/>
        <v>0.85189692211101842</v>
      </c>
      <c r="E2398">
        <f t="shared" si="386"/>
        <v>9.8397232101578469E-2</v>
      </c>
      <c r="F2398">
        <f t="shared" si="389"/>
        <v>-1.497192300379948E-3</v>
      </c>
      <c r="G2398">
        <f t="shared" si="388"/>
        <v>1.6453064520123066E-5</v>
      </c>
      <c r="H2398">
        <f t="shared" si="390"/>
        <v>-1.513645364900071E-3</v>
      </c>
      <c r="I2398">
        <f t="shared" si="391"/>
        <v>2.2911222906834689E-6</v>
      </c>
      <c r="J2398">
        <f t="shared" si="392"/>
        <v>7.9626187447673339E-6</v>
      </c>
      <c r="K2398">
        <f t="shared" si="393"/>
        <v>4.8075703927809563</v>
      </c>
      <c r="L2398">
        <f t="shared" si="394"/>
        <v>0.79308920619166101</v>
      </c>
    </row>
    <row r="2399" spans="1:12" x14ac:dyDescent="0.25">
      <c r="A2399" s="1">
        <v>41254</v>
      </c>
      <c r="B2399">
        <v>1.071237</v>
      </c>
      <c r="C2399">
        <f t="shared" si="385"/>
        <v>2.9418427585353343E-5</v>
      </c>
      <c r="D2399">
        <f t="shared" si="387"/>
        <v>0.8519546302279507</v>
      </c>
      <c r="E2399">
        <f t="shared" si="386"/>
        <v>9.9469097004955015E-2</v>
      </c>
      <c r="F2399">
        <f t="shared" si="389"/>
        <v>1.1012833309618705E-3</v>
      </c>
      <c r="G2399">
        <f t="shared" si="388"/>
        <v>1.6453064520123066E-5</v>
      </c>
      <c r="H2399">
        <f t="shared" si="390"/>
        <v>1.0848302664417475E-3</v>
      </c>
      <c r="I2399">
        <f t="shared" si="391"/>
        <v>1.176856706988073E-6</v>
      </c>
      <c r="J2399">
        <f t="shared" si="392"/>
        <v>7.38264470751813E-6</v>
      </c>
      <c r="K2399">
        <f t="shared" si="393"/>
        <v>4.9095465015565498</v>
      </c>
      <c r="L2399">
        <f t="shared" si="394"/>
        <v>0.79311925261315541</v>
      </c>
    </row>
    <row r="2400" spans="1:12" x14ac:dyDescent="0.25">
      <c r="A2400" s="1">
        <v>41255</v>
      </c>
      <c r="B2400">
        <v>1.073618</v>
      </c>
      <c r="C2400">
        <f t="shared" si="385"/>
        <v>2.9418427585353343E-5</v>
      </c>
      <c r="D2400">
        <f t="shared" si="387"/>
        <v>0.85201234225407296</v>
      </c>
      <c r="E2400">
        <f t="shared" si="386"/>
        <v>0.10040389815041645</v>
      </c>
      <c r="F2400">
        <f t="shared" si="389"/>
        <v>9.6421957304681366E-4</v>
      </c>
      <c r="G2400">
        <f t="shared" si="388"/>
        <v>1.6453064520123066E-5</v>
      </c>
      <c r="H2400">
        <f t="shared" si="390"/>
        <v>9.4776650852669054E-4</v>
      </c>
      <c r="I2400">
        <f t="shared" si="391"/>
        <v>8.982613546848734E-7</v>
      </c>
      <c r="J2400">
        <f t="shared" si="392"/>
        <v>7.0027236444152847E-6</v>
      </c>
      <c r="K2400">
        <f t="shared" si="393"/>
        <v>4.9515305927540716</v>
      </c>
      <c r="L2400">
        <f t="shared" si="394"/>
        <v>0.79314930017296748</v>
      </c>
    </row>
    <row r="2401" spans="1:12" x14ac:dyDescent="0.25">
      <c r="A2401" s="1">
        <v>41256</v>
      </c>
      <c r="B2401">
        <v>1.0792139999999999</v>
      </c>
      <c r="C2401">
        <f t="shared" si="385"/>
        <v>2.9418427585353343E-5</v>
      </c>
      <c r="D2401">
        <f t="shared" si="387"/>
        <v>0.85207005818964965</v>
      </c>
      <c r="E2401">
        <f t="shared" si="386"/>
        <v>0.10263226611246909</v>
      </c>
      <c r="F2401">
        <f t="shared" si="389"/>
        <v>2.2577863896379412E-3</v>
      </c>
      <c r="G2401">
        <f t="shared" si="388"/>
        <v>1.6453064520123066E-5</v>
      </c>
      <c r="H2401">
        <f t="shared" si="390"/>
        <v>2.241333325117818E-3</v>
      </c>
      <c r="I2401">
        <f t="shared" si="391"/>
        <v>5.0235750742836938E-6</v>
      </c>
      <c r="J2401">
        <f t="shared" si="392"/>
        <v>6.8292707800059583E-6</v>
      </c>
      <c r="K2401">
        <f t="shared" si="393"/>
        <v>4.6604104685990384</v>
      </c>
      <c r="L2401">
        <f t="shared" si="394"/>
        <v>0.79317934887114039</v>
      </c>
    </row>
    <row r="2402" spans="1:12" x14ac:dyDescent="0.25">
      <c r="A2402" s="1">
        <v>41257</v>
      </c>
      <c r="B2402">
        <v>1.082673</v>
      </c>
      <c r="C2402">
        <f t="shared" si="385"/>
        <v>2.9418427585353343E-5</v>
      </c>
      <c r="D2402">
        <f t="shared" si="387"/>
        <v>0.85212777803494577</v>
      </c>
      <c r="E2402">
        <f t="shared" si="386"/>
        <v>0.10399258349881806</v>
      </c>
      <c r="F2402">
        <f t="shared" si="389"/>
        <v>1.3897358139342772E-3</v>
      </c>
      <c r="G2402">
        <f t="shared" si="388"/>
        <v>1.6453064520123066E-5</v>
      </c>
      <c r="H2402">
        <f t="shared" si="390"/>
        <v>1.3732827494141542E-3</v>
      </c>
      <c r="I2402">
        <f t="shared" si="391"/>
        <v>1.8859055098384987E-6</v>
      </c>
      <c r="J2402">
        <f t="shared" si="392"/>
        <v>7.4607171884505085E-6</v>
      </c>
      <c r="K2402">
        <f t="shared" si="393"/>
        <v>4.8576019492378695</v>
      </c>
      <c r="L2402">
        <f t="shared" si="394"/>
        <v>0.79320939870771712</v>
      </c>
    </row>
    <row r="2403" spans="1:12" x14ac:dyDescent="0.25">
      <c r="A2403" s="1">
        <v>41260</v>
      </c>
      <c r="B2403">
        <v>1.0892059999999999</v>
      </c>
      <c r="C2403">
        <f t="shared" si="385"/>
        <v>2.9418427585353343E-5</v>
      </c>
      <c r="D2403">
        <f t="shared" si="387"/>
        <v>0.85218550179022634</v>
      </c>
      <c r="E2403">
        <f t="shared" si="386"/>
        <v>0.10657588374246882</v>
      </c>
      <c r="F2403">
        <f t="shared" si="389"/>
        <v>2.61271867123615E-3</v>
      </c>
      <c r="G2403">
        <f t="shared" si="388"/>
        <v>1.6453064520123066E-5</v>
      </c>
      <c r="H2403">
        <f t="shared" si="390"/>
        <v>2.5962656067160268E-3</v>
      </c>
      <c r="I2403">
        <f t="shared" si="391"/>
        <v>6.7405951006165382E-6</v>
      </c>
      <c r="J2403">
        <f t="shared" si="392"/>
        <v>7.1472896374666632E-6</v>
      </c>
      <c r="K2403">
        <f t="shared" si="393"/>
        <v>4.5339011015552035</v>
      </c>
      <c r="L2403">
        <f t="shared" si="394"/>
        <v>0.79323944968274085</v>
      </c>
    </row>
    <row r="2404" spans="1:12" x14ac:dyDescent="0.25">
      <c r="A2404" s="1">
        <v>41261</v>
      </c>
      <c r="B2404">
        <v>1.089574</v>
      </c>
      <c r="C2404">
        <f t="shared" si="385"/>
        <v>2.9418427585353343E-5</v>
      </c>
      <c r="D2404">
        <f t="shared" si="387"/>
        <v>0.85224322945575604</v>
      </c>
      <c r="E2404">
        <f t="shared" si="386"/>
        <v>0.10669317161002131</v>
      </c>
      <c r="F2404">
        <f t="shared" si="389"/>
        <v>1.4670629513786199E-4</v>
      </c>
      <c r="G2404">
        <f t="shared" si="388"/>
        <v>1.6453064520123066E-5</v>
      </c>
      <c r="H2404">
        <f t="shared" si="390"/>
        <v>1.3025323061773892E-4</v>
      </c>
      <c r="I2404">
        <f t="shared" si="391"/>
        <v>1.6965904086357881E-8</v>
      </c>
      <c r="J2404">
        <f t="shared" si="392"/>
        <v>7.8538693249127885E-6</v>
      </c>
      <c r="K2404">
        <f t="shared" si="393"/>
        <v>4.9572334883389768</v>
      </c>
      <c r="L2404">
        <f t="shared" si="394"/>
        <v>0.79326950179625488</v>
      </c>
    </row>
    <row r="2405" spans="1:12" x14ac:dyDescent="0.25">
      <c r="A2405" s="1">
        <v>41262</v>
      </c>
      <c r="B2405">
        <v>1.09541</v>
      </c>
      <c r="C2405">
        <f t="shared" si="385"/>
        <v>2.9418427585353343E-5</v>
      </c>
      <c r="D2405">
        <f t="shared" si="387"/>
        <v>0.85230096103179986</v>
      </c>
      <c r="E2405">
        <f t="shared" si="386"/>
        <v>0.10898372314429235</v>
      </c>
      <c r="F2405">
        <f t="shared" si="389"/>
        <v>2.3199699618564537E-3</v>
      </c>
      <c r="G2405">
        <f t="shared" si="388"/>
        <v>1.6453064520123066E-5</v>
      </c>
      <c r="H2405">
        <f t="shared" si="390"/>
        <v>2.3035168973363305E-3</v>
      </c>
      <c r="I2405">
        <f t="shared" si="391"/>
        <v>5.3061900963139949E-6</v>
      </c>
      <c r="J2405">
        <f t="shared" si="392"/>
        <v>6.9662872579932549E-6</v>
      </c>
      <c r="K2405">
        <f t="shared" si="393"/>
        <v>4.6374277600606844</v>
      </c>
      <c r="L2405">
        <f t="shared" si="394"/>
        <v>0.79329955504830219</v>
      </c>
    </row>
    <row r="2406" spans="1:12" x14ac:dyDescent="0.25">
      <c r="A2406" s="1">
        <v>41263</v>
      </c>
      <c r="B2406">
        <v>1.094595</v>
      </c>
      <c r="C2406">
        <f t="shared" si="385"/>
        <v>2.9418427585353343E-5</v>
      </c>
      <c r="D2406">
        <f t="shared" si="387"/>
        <v>0.85235869651862251</v>
      </c>
      <c r="E2406">
        <f t="shared" si="386"/>
        <v>0.10863106342813376</v>
      </c>
      <c r="F2406">
        <f t="shared" si="389"/>
        <v>-3.2324128857323664E-4</v>
      </c>
      <c r="G2406">
        <f t="shared" si="388"/>
        <v>1.6453064520123066E-5</v>
      </c>
      <c r="H2406">
        <f t="shared" si="390"/>
        <v>-3.396943530933597E-4</v>
      </c>
      <c r="I2406">
        <f t="shared" si="391"/>
        <v>1.1539225352351613E-7</v>
      </c>
      <c r="J2406">
        <f t="shared" si="392"/>
        <v>7.5537096251651552E-6</v>
      </c>
      <c r="K2406">
        <f t="shared" si="393"/>
        <v>4.9701592357674826</v>
      </c>
      <c r="L2406">
        <f t="shared" si="394"/>
        <v>0.79332960943892583</v>
      </c>
    </row>
    <row r="2407" spans="1:12" x14ac:dyDescent="0.25">
      <c r="A2407" s="1">
        <v>41264</v>
      </c>
      <c r="B2407">
        <v>1.096611</v>
      </c>
      <c r="C2407">
        <f t="shared" si="385"/>
        <v>2.9418427585353343E-5</v>
      </c>
      <c r="D2407">
        <f t="shared" si="387"/>
        <v>0.85241643591648897</v>
      </c>
      <c r="E2407">
        <f t="shared" si="386"/>
        <v>0.10940078293879579</v>
      </c>
      <c r="F2407">
        <f t="shared" si="389"/>
        <v>7.9913793824736706E-4</v>
      </c>
      <c r="G2407">
        <f t="shared" si="388"/>
        <v>1.6453064520123066E-5</v>
      </c>
      <c r="H2407">
        <f t="shared" si="390"/>
        <v>7.8268487372724395E-4</v>
      </c>
      <c r="I2407">
        <f t="shared" si="391"/>
        <v>6.1259561156143179E-7</v>
      </c>
      <c r="J2407">
        <f t="shared" si="392"/>
        <v>6.8824794438606429E-6</v>
      </c>
      <c r="K2407">
        <f t="shared" si="393"/>
        <v>4.9798232687542034</v>
      </c>
      <c r="L2407">
        <f t="shared" si="394"/>
        <v>0.79335966496816912</v>
      </c>
    </row>
    <row r="2408" spans="1:12" x14ac:dyDescent="0.25">
      <c r="A2408" s="1">
        <v>41267</v>
      </c>
      <c r="B2408">
        <v>1.0917030000000001</v>
      </c>
      <c r="C2408">
        <f t="shared" si="385"/>
        <v>2.9418427585353343E-5</v>
      </c>
      <c r="D2408">
        <f t="shared" si="387"/>
        <v>0.85247417922566426</v>
      </c>
      <c r="E2408">
        <f t="shared" si="386"/>
        <v>0.1074232703243472</v>
      </c>
      <c r="F2408">
        <f t="shared" si="389"/>
        <v>-1.9480941868632376E-3</v>
      </c>
      <c r="G2408">
        <f t="shared" si="388"/>
        <v>1.6453064520123066E-5</v>
      </c>
      <c r="H2408">
        <f t="shared" si="390"/>
        <v>-1.9645472513833608E-3</v>
      </c>
      <c r="I2408">
        <f t="shared" si="391"/>
        <v>3.8594459029179183E-6</v>
      </c>
      <c r="J2408">
        <f t="shared" si="392"/>
        <v>6.7413706177008901E-6</v>
      </c>
      <c r="K2408">
        <f t="shared" si="393"/>
        <v>4.7484342832886206</v>
      </c>
      <c r="L2408">
        <f t="shared" si="394"/>
        <v>0.79338972163607513</v>
      </c>
    </row>
    <row r="2409" spans="1:12" x14ac:dyDescent="0.25">
      <c r="A2409" s="1">
        <v>41268</v>
      </c>
      <c r="B2409">
        <v>1.0917030000000001</v>
      </c>
      <c r="C2409">
        <f t="shared" si="385"/>
        <v>2.9418427585353343E-5</v>
      </c>
      <c r="D2409">
        <f t="shared" si="387"/>
        <v>0.85253192644641329</v>
      </c>
      <c r="E2409">
        <f t="shared" si="386"/>
        <v>0.10739385189676186</v>
      </c>
      <c r="F2409">
        <f t="shared" si="389"/>
        <v>0</v>
      </c>
      <c r="G2409">
        <f t="shared" si="388"/>
        <v>1.6453064520123066E-5</v>
      </c>
      <c r="H2409">
        <f t="shared" si="390"/>
        <v>-1.6453064520123066E-5</v>
      </c>
      <c r="I2409">
        <f t="shared" si="391"/>
        <v>2.7070333210333248E-10</v>
      </c>
      <c r="J2409">
        <f t="shared" si="392"/>
        <v>7.236820194839043E-6</v>
      </c>
      <c r="K2409">
        <f t="shared" si="393"/>
        <v>4.9992070874248489</v>
      </c>
      <c r="L2409">
        <f t="shared" si="394"/>
        <v>0.79341977944268705</v>
      </c>
    </row>
    <row r="2410" spans="1:12" x14ac:dyDescent="0.25">
      <c r="A2410" s="1">
        <v>41269</v>
      </c>
      <c r="B2410">
        <v>1.0917509999999999</v>
      </c>
      <c r="C2410">
        <f t="shared" si="385"/>
        <v>2.9418427585353343E-5</v>
      </c>
      <c r="D2410">
        <f t="shared" si="387"/>
        <v>0.85258967757900106</v>
      </c>
      <c r="E2410">
        <f t="shared" si="386"/>
        <v>0.10738352811017618</v>
      </c>
      <c r="F2410">
        <f t="shared" si="389"/>
        <v>1.9094640999660351E-5</v>
      </c>
      <c r="G2410">
        <f t="shared" si="388"/>
        <v>1.6453064520123066E-5</v>
      </c>
      <c r="H2410">
        <f t="shared" si="390"/>
        <v>2.6415764795372842E-6</v>
      </c>
      <c r="I2410">
        <f t="shared" si="391"/>
        <v>6.9779262972445917E-12</v>
      </c>
      <c r="J2410">
        <f t="shared" si="392"/>
        <v>6.7573977742678628E-6</v>
      </c>
      <c r="K2410">
        <f t="shared" si="393"/>
        <v>5.0334972938050333</v>
      </c>
      <c r="L2410">
        <f t="shared" si="394"/>
        <v>0.79344983838804783</v>
      </c>
    </row>
    <row r="2411" spans="1:12" x14ac:dyDescent="0.25">
      <c r="A2411" s="1">
        <v>41270</v>
      </c>
      <c r="B2411">
        <v>1.09517</v>
      </c>
      <c r="C2411">
        <f t="shared" si="385"/>
        <v>2.9418427585353343E-5</v>
      </c>
      <c r="D2411">
        <f t="shared" si="387"/>
        <v>0.85264743262369247</v>
      </c>
      <c r="E2411">
        <f t="shared" si="386"/>
        <v>0.10871204994963748</v>
      </c>
      <c r="F2411">
        <f t="shared" si="389"/>
        <v>1.3579402670466367E-3</v>
      </c>
      <c r="G2411">
        <f t="shared" si="388"/>
        <v>1.6453064520123066E-5</v>
      </c>
      <c r="H2411">
        <f t="shared" si="390"/>
        <v>1.3414872025265137E-3</v>
      </c>
      <c r="I2411">
        <f t="shared" si="391"/>
        <v>1.7995879145424116E-6</v>
      </c>
      <c r="J2411">
        <f t="shared" si="392"/>
        <v>6.5972226214253426E-6</v>
      </c>
      <c r="K2411">
        <f t="shared" si="393"/>
        <v>4.9091025603741985</v>
      </c>
      <c r="L2411">
        <f t="shared" si="394"/>
        <v>0.7934798984722008</v>
      </c>
    </row>
    <row r="2412" spans="1:12" x14ac:dyDescent="0.25">
      <c r="A2412" s="1">
        <v>41271</v>
      </c>
      <c r="B2412">
        <v>1.0960110000000001</v>
      </c>
      <c r="C2412">
        <f t="shared" si="385"/>
        <v>2.9418427585353343E-5</v>
      </c>
      <c r="D2412">
        <f t="shared" si="387"/>
        <v>0.85270519158075264</v>
      </c>
      <c r="E2412">
        <f t="shared" si="386"/>
        <v>0.10901600578662948</v>
      </c>
      <c r="F2412">
        <f t="shared" si="389"/>
        <v>3.3337426457731578E-4</v>
      </c>
      <c r="G2412">
        <f t="shared" si="388"/>
        <v>1.6453064520123066E-5</v>
      </c>
      <c r="H2412">
        <f t="shared" si="390"/>
        <v>3.1692120005719272E-4</v>
      </c>
      <c r="I2412">
        <f t="shared" si="391"/>
        <v>1.0043904704569117E-7</v>
      </c>
      <c r="J2412">
        <f t="shared" si="392"/>
        <v>6.8444507278553508E-6</v>
      </c>
      <c r="K2412">
        <f t="shared" si="393"/>
        <v>5.0197603788493037</v>
      </c>
      <c r="L2412">
        <f t="shared" si="394"/>
        <v>0.793509959695189</v>
      </c>
    </row>
    <row r="2413" spans="1:12" x14ac:dyDescent="0.25">
      <c r="A2413" s="1">
        <v>41274</v>
      </c>
      <c r="B2413">
        <v>1.0957699999999999</v>
      </c>
      <c r="C2413">
        <f t="shared" si="385"/>
        <v>2.9418427585353343E-5</v>
      </c>
      <c r="D2413">
        <f t="shared" si="387"/>
        <v>0.8527629544504467</v>
      </c>
      <c r="E2413">
        <f t="shared" si="386"/>
        <v>0.10889108058116748</v>
      </c>
      <c r="F2413">
        <f t="shared" si="389"/>
        <v>-9.5506777876591675E-5</v>
      </c>
      <c r="G2413">
        <f t="shared" si="388"/>
        <v>1.6453064520123066E-5</v>
      </c>
      <c r="H2413">
        <f t="shared" si="390"/>
        <v>-1.1195984239671474E-4</v>
      </c>
      <c r="I2413">
        <f t="shared" si="391"/>
        <v>1.2535006309497203E-8</v>
      </c>
      <c r="J2413">
        <f t="shared" si="392"/>
        <v>6.6430822344770715E-6</v>
      </c>
      <c r="K2413">
        <f t="shared" si="393"/>
        <v>5.0410852587859667</v>
      </c>
      <c r="L2413">
        <f t="shared" si="394"/>
        <v>0.79354002205705565</v>
      </c>
    </row>
    <row r="2414" spans="1:12" x14ac:dyDescent="0.25">
      <c r="A2414" s="1">
        <v>41275</v>
      </c>
      <c r="B2414">
        <v>1.0933740000000001</v>
      </c>
      <c r="C2414">
        <f t="shared" si="385"/>
        <v>2.9418427585353343E-5</v>
      </c>
      <c r="D2414">
        <f t="shared" si="387"/>
        <v>0.85282072123303954</v>
      </c>
      <c r="E2414">
        <f t="shared" si="386"/>
        <v>0.10791099833782206</v>
      </c>
      <c r="F2414">
        <f t="shared" si="389"/>
        <v>-9.5066381576000558E-4</v>
      </c>
      <c r="G2414">
        <f t="shared" si="388"/>
        <v>1.6453064520123066E-5</v>
      </c>
      <c r="H2414">
        <f t="shared" si="390"/>
        <v>-9.671168802801287E-4</v>
      </c>
      <c r="I2414">
        <f t="shared" si="391"/>
        <v>9.3531506012276881E-7</v>
      </c>
      <c r="J2414">
        <f t="shared" si="392"/>
        <v>6.561133837597201E-6</v>
      </c>
      <c r="K2414">
        <f t="shared" si="393"/>
        <v>4.9769580931714135</v>
      </c>
      <c r="L2414">
        <f t="shared" si="394"/>
        <v>0.79357008555784381</v>
      </c>
    </row>
    <row r="2415" spans="1:12" x14ac:dyDescent="0.25">
      <c r="A2415" s="1">
        <v>41276</v>
      </c>
      <c r="B2415">
        <v>1.0922989999999999</v>
      </c>
      <c r="C2415">
        <f t="shared" si="385"/>
        <v>2.9418427585353343E-5</v>
      </c>
      <c r="D2415">
        <f t="shared" si="387"/>
        <v>0.85287849192879617</v>
      </c>
      <c r="E2415">
        <f t="shared" si="386"/>
        <v>0.10745437363949811</v>
      </c>
      <c r="F2415">
        <f t="shared" si="389"/>
        <v>-4.2720627073858375E-4</v>
      </c>
      <c r="G2415">
        <f t="shared" si="388"/>
        <v>1.6453064520123066E-5</v>
      </c>
      <c r="H2415">
        <f t="shared" si="390"/>
        <v>-4.4365933525870681E-4</v>
      </c>
      <c r="I2415">
        <f t="shared" si="391"/>
        <v>1.9683360576219762E-7</v>
      </c>
      <c r="J2415">
        <f t="shared" si="392"/>
        <v>6.6879681505469284E-6</v>
      </c>
      <c r="K2415">
        <f t="shared" si="393"/>
        <v>5.0239461878507816</v>
      </c>
      <c r="L2415">
        <f t="shared" si="394"/>
        <v>0.79360015019759678</v>
      </c>
    </row>
    <row r="2416" spans="1:12" x14ac:dyDescent="0.25">
      <c r="A2416" s="1">
        <v>41277</v>
      </c>
      <c r="B2416">
        <v>1.0895859999999999</v>
      </c>
      <c r="C2416">
        <f t="shared" si="385"/>
        <v>2.9418427585353343E-5</v>
      </c>
      <c r="D2416">
        <f t="shared" si="387"/>
        <v>0.85293626653798171</v>
      </c>
      <c r="E2416">
        <f t="shared" si="386"/>
        <v>0.10634493354566749</v>
      </c>
      <c r="F2416">
        <f t="shared" si="389"/>
        <v>-1.0800216662452747E-3</v>
      </c>
      <c r="G2416">
        <f t="shared" si="388"/>
        <v>1.6453064520123066E-5</v>
      </c>
      <c r="H2416">
        <f t="shared" si="390"/>
        <v>-1.0964747307653977E-3</v>
      </c>
      <c r="I2416">
        <f t="shared" si="391"/>
        <v>1.2022568352070514E-6</v>
      </c>
      <c r="J2416">
        <f t="shared" si="392"/>
        <v>6.6069242434451643E-6</v>
      </c>
      <c r="K2416">
        <f t="shared" si="393"/>
        <v>4.9537730235476038</v>
      </c>
      <c r="L2416">
        <f t="shared" si="394"/>
        <v>0.79363021597635752</v>
      </c>
    </row>
    <row r="2417" spans="1:12" x14ac:dyDescent="0.25">
      <c r="A2417" s="1">
        <v>41278</v>
      </c>
      <c r="B2417">
        <v>1.0775859999999999</v>
      </c>
      <c r="C2417">
        <f t="shared" si="385"/>
        <v>2.9418427585353343E-5</v>
      </c>
      <c r="D2417">
        <f t="shared" si="387"/>
        <v>0.85299404506086129</v>
      </c>
      <c r="E2417">
        <f t="shared" si="386"/>
        <v>0.10150594112383235</v>
      </c>
      <c r="F2417">
        <f t="shared" si="389"/>
        <v>-4.8095739942497842E-3</v>
      </c>
      <c r="G2417">
        <f t="shared" si="388"/>
        <v>1.6453064520123066E-5</v>
      </c>
      <c r="H2417">
        <f t="shared" si="390"/>
        <v>-4.8260270587699074E-3</v>
      </c>
      <c r="I2417">
        <f t="shared" si="391"/>
        <v>2.3290537171979325E-5</v>
      </c>
      <c r="J2417">
        <f t="shared" si="392"/>
        <v>6.7478711632762046E-6</v>
      </c>
      <c r="K2417">
        <f t="shared" si="393"/>
        <v>3.3084339554525628</v>
      </c>
      <c r="L2417">
        <f t="shared" si="394"/>
        <v>0.79366028289416934</v>
      </c>
    </row>
    <row r="2418" spans="1:12" x14ac:dyDescent="0.25">
      <c r="A2418" s="1">
        <v>41281</v>
      </c>
      <c r="B2418">
        <v>1.081631</v>
      </c>
      <c r="C2418">
        <f t="shared" si="385"/>
        <v>2.9418427585353343E-5</v>
      </c>
      <c r="D2418">
        <f t="shared" si="387"/>
        <v>0.85305182749770014</v>
      </c>
      <c r="E2418">
        <f t="shared" si="386"/>
        <v>0.10310370813834963</v>
      </c>
      <c r="F2418">
        <f t="shared" si="389"/>
        <v>1.6271854421026979E-3</v>
      </c>
      <c r="G2418">
        <f t="shared" si="388"/>
        <v>1.6453064520123066E-5</v>
      </c>
      <c r="H2418">
        <f t="shared" si="390"/>
        <v>1.6107323775825749E-3</v>
      </c>
      <c r="I2418">
        <f t="shared" si="391"/>
        <v>2.5944587921928147E-6</v>
      </c>
      <c r="J2418">
        <f t="shared" si="392"/>
        <v>1.0486120783271711E-5</v>
      </c>
      <c r="K2418">
        <f t="shared" si="393"/>
        <v>4.6900812901761597</v>
      </c>
      <c r="L2418">
        <f t="shared" si="394"/>
        <v>0.79369035095107532</v>
      </c>
    </row>
    <row r="2419" spans="1:12" x14ac:dyDescent="0.25">
      <c r="A2419" s="1">
        <v>41282</v>
      </c>
      <c r="B2419">
        <v>1.0858939999999999</v>
      </c>
      <c r="C2419">
        <f t="shared" si="385"/>
        <v>2.9418427585353343E-5</v>
      </c>
      <c r="D2419">
        <f t="shared" si="387"/>
        <v>0.85310961384876316</v>
      </c>
      <c r="E2419">
        <f t="shared" si="386"/>
        <v>0.10478259735521145</v>
      </c>
      <c r="F2419">
        <f t="shared" si="389"/>
        <v>1.7083076444471823E-3</v>
      </c>
      <c r="G2419">
        <f t="shared" si="388"/>
        <v>1.6453064520123066E-5</v>
      </c>
      <c r="H2419">
        <f t="shared" si="390"/>
        <v>1.6918545799270593E-3</v>
      </c>
      <c r="I2419">
        <f t="shared" si="391"/>
        <v>2.8623719196201664E-6</v>
      </c>
      <c r="J2419">
        <f t="shared" si="392"/>
        <v>8.2762059651566748E-6</v>
      </c>
      <c r="K2419">
        <f t="shared" si="393"/>
        <v>4.7591966381885475</v>
      </c>
      <c r="L2419">
        <f t="shared" si="394"/>
        <v>0.79372042014711863</v>
      </c>
    </row>
    <row r="2420" spans="1:12" x14ac:dyDescent="0.25">
      <c r="A2420" s="1">
        <v>41283</v>
      </c>
      <c r="B2420">
        <v>1.0824849999999999</v>
      </c>
      <c r="C2420">
        <f t="shared" si="385"/>
        <v>2.9418427585353343E-5</v>
      </c>
      <c r="D2420">
        <f t="shared" si="387"/>
        <v>0.85316740411431569</v>
      </c>
      <c r="E2420">
        <f t="shared" si="386"/>
        <v>0.10338763249080114</v>
      </c>
      <c r="F2420">
        <f t="shared" si="389"/>
        <v>-1.3655464368249187E-3</v>
      </c>
      <c r="G2420">
        <f t="shared" si="388"/>
        <v>1.6453064520123066E-5</v>
      </c>
      <c r="H2420">
        <f t="shared" si="390"/>
        <v>-1.3819995013450417E-3</v>
      </c>
      <c r="I2420">
        <f t="shared" si="391"/>
        <v>1.9099226217179442E-6</v>
      </c>
      <c r="J2420">
        <f t="shared" si="392"/>
        <v>7.5828469674514638E-6</v>
      </c>
      <c r="K2420">
        <f t="shared" si="393"/>
        <v>4.8499353453339991</v>
      </c>
      <c r="L2420">
        <f t="shared" si="394"/>
        <v>0.79375049048234236</v>
      </c>
    </row>
    <row r="2421" spans="1:12" x14ac:dyDescent="0.25">
      <c r="A2421" s="1">
        <v>41284</v>
      </c>
      <c r="B2421">
        <v>1.0800890000000001</v>
      </c>
      <c r="C2421">
        <f t="shared" si="385"/>
        <v>2.9418427585353343E-5</v>
      </c>
      <c r="D2421">
        <f t="shared" si="387"/>
        <v>0.85322519829462273</v>
      </c>
      <c r="E2421">
        <f t="shared" si="386"/>
        <v>0.10239587011159446</v>
      </c>
      <c r="F2421">
        <f t="shared" si="389"/>
        <v>-9.6234395162134861E-4</v>
      </c>
      <c r="G2421">
        <f t="shared" si="388"/>
        <v>1.6453064520123066E-5</v>
      </c>
      <c r="H2421">
        <f t="shared" si="390"/>
        <v>-9.7879701614147162E-4</v>
      </c>
      <c r="I2421">
        <f t="shared" si="391"/>
        <v>9.5804359880744829E-7</v>
      </c>
      <c r="J2421">
        <f t="shared" si="392"/>
        <v>7.1920955000840887E-6</v>
      </c>
      <c r="K2421">
        <f t="shared" si="393"/>
        <v>4.9357215315020131</v>
      </c>
      <c r="L2421">
        <f t="shared" si="394"/>
        <v>0.79378056195678981</v>
      </c>
    </row>
    <row r="2422" spans="1:12" x14ac:dyDescent="0.25">
      <c r="A2422" s="1">
        <v>41285</v>
      </c>
      <c r="B2422">
        <v>1.0940319999999999</v>
      </c>
      <c r="C2422">
        <f t="shared" si="385"/>
        <v>2.9418427585353343E-5</v>
      </c>
      <c r="D2422">
        <f t="shared" si="387"/>
        <v>0.85328299638994953</v>
      </c>
      <c r="E2422">
        <f t="shared" si="386"/>
        <v>0.10793693371302776</v>
      </c>
      <c r="F2422">
        <f t="shared" si="389"/>
        <v>5.5704820290186363E-3</v>
      </c>
      <c r="G2422">
        <f t="shared" si="388"/>
        <v>1.6453064520123066E-5</v>
      </c>
      <c r="H2422">
        <f t="shared" si="390"/>
        <v>5.5540289644985131E-3</v>
      </c>
      <c r="I2422">
        <f t="shared" si="391"/>
        <v>3.0847237738488426E-5</v>
      </c>
      <c r="J2422">
        <f t="shared" si="392"/>
        <v>6.9025127669844288E-6</v>
      </c>
      <c r="K2422">
        <f t="shared" si="393"/>
        <v>2.7883806395541746</v>
      </c>
      <c r="L2422">
        <f t="shared" si="394"/>
        <v>0.79381063457050394</v>
      </c>
    </row>
    <row r="2423" spans="1:12" x14ac:dyDescent="0.25">
      <c r="A2423" s="1">
        <v>41288</v>
      </c>
      <c r="B2423">
        <v>1.094212</v>
      </c>
      <c r="C2423">
        <f t="shared" si="385"/>
        <v>2.9418427585353343E-5</v>
      </c>
      <c r="D2423">
        <f t="shared" si="387"/>
        <v>0.85334079840056132</v>
      </c>
      <c r="E2423">
        <f t="shared" si="386"/>
        <v>0.1079789634483703</v>
      </c>
      <c r="F2423">
        <f t="shared" si="389"/>
        <v>7.144816292783962E-5</v>
      </c>
      <c r="G2423">
        <f t="shared" si="388"/>
        <v>1.6453064520123066E-5</v>
      </c>
      <c r="H2423">
        <f t="shared" si="390"/>
        <v>5.4995098407716557E-5</v>
      </c>
      <c r="I2423">
        <f t="shared" si="391"/>
        <v>3.024460848874428E-9</v>
      </c>
      <c r="J2423">
        <f t="shared" si="392"/>
        <v>1.1800572478104302E-5</v>
      </c>
      <c r="K2423">
        <f t="shared" si="393"/>
        <v>4.7546145741797128</v>
      </c>
      <c r="L2423">
        <f t="shared" si="394"/>
        <v>0.79384070832352804</v>
      </c>
    </row>
    <row r="2424" spans="1:12" x14ac:dyDescent="0.25">
      <c r="A2424" s="1">
        <v>41289</v>
      </c>
      <c r="B2424">
        <v>1.084246</v>
      </c>
      <c r="C2424">
        <f t="shared" si="385"/>
        <v>2.9418427585353343E-5</v>
      </c>
      <c r="D2424">
        <f t="shared" si="387"/>
        <v>0.85339860432672343</v>
      </c>
      <c r="E2424">
        <f t="shared" si="386"/>
        <v>0.10397590035883522</v>
      </c>
      <c r="F2424">
        <f t="shared" si="389"/>
        <v>-3.9736446619496879E-3</v>
      </c>
      <c r="G2424">
        <f t="shared" si="388"/>
        <v>1.6453064520123066E-5</v>
      </c>
      <c r="H2424">
        <f t="shared" si="390"/>
        <v>-3.9900977264698111E-3</v>
      </c>
      <c r="I2424">
        <f t="shared" si="391"/>
        <v>1.5920879866779557E-5</v>
      </c>
      <c r="J2424">
        <f t="shared" si="392"/>
        <v>8.2821892298315719E-6</v>
      </c>
      <c r="K2424">
        <f t="shared" si="393"/>
        <v>3.9706114183742174</v>
      </c>
      <c r="L2424">
        <f t="shared" si="394"/>
        <v>0.79387078321590521</v>
      </c>
    </row>
    <row r="2425" spans="1:12" x14ac:dyDescent="0.25">
      <c r="A2425" s="1">
        <v>41290</v>
      </c>
      <c r="B2425">
        <v>1.073307</v>
      </c>
      <c r="C2425">
        <f t="shared" si="385"/>
        <v>2.9418427585353343E-5</v>
      </c>
      <c r="D2425">
        <f t="shared" si="387"/>
        <v>0.85345641416870099</v>
      </c>
      <c r="E2425">
        <f t="shared" si="386"/>
        <v>9.9542615101066531E-2</v>
      </c>
      <c r="F2425">
        <f t="shared" si="389"/>
        <v>-4.4038668301833415E-3</v>
      </c>
      <c r="G2425">
        <f t="shared" si="388"/>
        <v>1.6453064520123066E-5</v>
      </c>
      <c r="H2425">
        <f t="shared" si="390"/>
        <v>-4.4203198947034648E-3</v>
      </c>
      <c r="I2425">
        <f t="shared" si="391"/>
        <v>1.953922797151125E-5</v>
      </c>
      <c r="J2425">
        <f t="shared" si="392"/>
        <v>9.7670524824682697E-6</v>
      </c>
      <c r="K2425">
        <f t="shared" si="393"/>
        <v>3.8490471212268913</v>
      </c>
      <c r="L2425">
        <f t="shared" si="394"/>
        <v>0.79390085924767861</v>
      </c>
    </row>
    <row r="2426" spans="1:12" x14ac:dyDescent="0.25">
      <c r="A2426" s="1">
        <v>41291</v>
      </c>
      <c r="B2426">
        <v>1.0743450000000001</v>
      </c>
      <c r="C2426">
        <f t="shared" si="385"/>
        <v>2.9418427585353343E-5</v>
      </c>
      <c r="D2426">
        <f t="shared" si="387"/>
        <v>0.85351422792675935</v>
      </c>
      <c r="E2426">
        <f t="shared" si="386"/>
        <v>9.9933001844260433E-2</v>
      </c>
      <c r="F2426">
        <f t="shared" si="389"/>
        <v>4.1980517077929921E-4</v>
      </c>
      <c r="G2426">
        <f t="shared" si="388"/>
        <v>1.6453064520123066E-5</v>
      </c>
      <c r="H2426">
        <f t="shared" si="390"/>
        <v>4.0335210625917615E-4</v>
      </c>
      <c r="I2426">
        <f t="shared" si="391"/>
        <v>1.6269292162371373E-7</v>
      </c>
      <c r="J2426">
        <f t="shared" si="392"/>
        <v>1.0867671270700776E-5</v>
      </c>
      <c r="K2426">
        <f t="shared" si="393"/>
        <v>4.7884353453143396</v>
      </c>
      <c r="L2426">
        <f t="shared" si="394"/>
        <v>0.79393093641889156</v>
      </c>
    </row>
    <row r="2427" spans="1:12" x14ac:dyDescent="0.25">
      <c r="A2427" s="1">
        <v>41292</v>
      </c>
      <c r="B2427">
        <v>1.071639</v>
      </c>
      <c r="C2427">
        <f t="shared" si="385"/>
        <v>2.9418427585353343E-5</v>
      </c>
      <c r="D2427">
        <f t="shared" si="387"/>
        <v>0.85357204560116362</v>
      </c>
      <c r="E2427">
        <f t="shared" si="386"/>
        <v>9.8808326890163084E-2</v>
      </c>
      <c r="F2427">
        <f t="shared" si="389"/>
        <v>-1.0952565265120208E-3</v>
      </c>
      <c r="G2427">
        <f t="shared" si="388"/>
        <v>1.6453064520123066E-5</v>
      </c>
      <c r="H2427">
        <f t="shared" si="390"/>
        <v>-1.1117095910321438E-3</v>
      </c>
      <c r="I2427">
        <f t="shared" si="391"/>
        <v>1.2358982147928565E-6</v>
      </c>
      <c r="J2427">
        <f t="shared" si="392"/>
        <v>7.9972746501362451E-6</v>
      </c>
      <c r="K2427">
        <f t="shared" si="393"/>
        <v>4.8719963764398537</v>
      </c>
      <c r="L2427">
        <f t="shared" si="394"/>
        <v>0.79396101472958702</v>
      </c>
    </row>
    <row r="2428" spans="1:12" x14ac:dyDescent="0.25">
      <c r="A2428" s="1">
        <v>41295</v>
      </c>
      <c r="B2428">
        <v>1.0706180000000001</v>
      </c>
      <c r="C2428">
        <f t="shared" si="385"/>
        <v>2.9418427585353343E-5</v>
      </c>
      <c r="D2428">
        <f t="shared" si="387"/>
        <v>0.85362986719217915</v>
      </c>
      <c r="E2428">
        <f t="shared" si="386"/>
        <v>9.836493880385172E-2</v>
      </c>
      <c r="F2428">
        <f t="shared" si="389"/>
        <v>-4.1396965872604261E-4</v>
      </c>
      <c r="G2428">
        <f t="shared" si="388"/>
        <v>1.6453064520123066E-5</v>
      </c>
      <c r="H2428">
        <f t="shared" si="390"/>
        <v>-4.3042272324616567E-4</v>
      </c>
      <c r="I2428">
        <f t="shared" si="391"/>
        <v>1.8526372068664533E-7</v>
      </c>
      <c r="J2428">
        <f t="shared" si="392"/>
        <v>7.21788159007634E-6</v>
      </c>
      <c r="K2428">
        <f t="shared" si="393"/>
        <v>4.9877023320785092</v>
      </c>
      <c r="L2428">
        <f t="shared" si="394"/>
        <v>0.79399109417980829</v>
      </c>
    </row>
    <row r="2429" spans="1:12" x14ac:dyDescent="0.25">
      <c r="A2429" s="1">
        <v>41296</v>
      </c>
      <c r="B2429">
        <v>1.0702860000000001</v>
      </c>
      <c r="C2429">
        <f t="shared" si="385"/>
        <v>2.9418427585353343E-5</v>
      </c>
      <c r="D2429">
        <f t="shared" si="387"/>
        <v>0.85368769270007139</v>
      </c>
      <c r="E2429">
        <f t="shared" si="386"/>
        <v>9.820082422067257E-2</v>
      </c>
      <c r="F2429">
        <f t="shared" si="389"/>
        <v>-1.3469615559378451E-4</v>
      </c>
      <c r="G2429">
        <f t="shared" si="388"/>
        <v>1.6453064520123066E-5</v>
      </c>
      <c r="H2429">
        <f t="shared" si="390"/>
        <v>-1.5114922011390757E-4</v>
      </c>
      <c r="I2429">
        <f t="shared" si="391"/>
        <v>2.284608674104248E-8</v>
      </c>
      <c r="J2429">
        <f t="shared" si="392"/>
        <v>6.7819863027126352E-6</v>
      </c>
      <c r="K2429">
        <f t="shared" si="393"/>
        <v>5.029997412544061</v>
      </c>
      <c r="L2429">
        <f t="shared" si="394"/>
        <v>0.79402117476959855</v>
      </c>
    </row>
    <row r="2430" spans="1:12" x14ac:dyDescent="0.25">
      <c r="A2430" s="1">
        <v>41297</v>
      </c>
      <c r="B2430">
        <v>1.076171</v>
      </c>
      <c r="C2430">
        <f t="shared" si="385"/>
        <v>2.9418427585353343E-5</v>
      </c>
      <c r="D2430">
        <f t="shared" si="387"/>
        <v>0.85374552212510546</v>
      </c>
      <c r="E2430">
        <f t="shared" si="386"/>
        <v>0.10055284593386718</v>
      </c>
      <c r="F2430">
        <f t="shared" si="389"/>
        <v>2.3814401407799071E-3</v>
      </c>
      <c r="G2430">
        <f t="shared" si="388"/>
        <v>1.6453064520123066E-5</v>
      </c>
      <c r="H2430">
        <f t="shared" si="390"/>
        <v>2.3649870762597839E-3</v>
      </c>
      <c r="I2430">
        <f t="shared" si="391"/>
        <v>5.5931638708758013E-6</v>
      </c>
      <c r="J2430">
        <f t="shared" si="392"/>
        <v>6.6092520378393706E-6</v>
      </c>
      <c r="K2430">
        <f t="shared" si="393"/>
        <v>4.6214501201379417</v>
      </c>
      <c r="L2430">
        <f t="shared" si="394"/>
        <v>0.79405125649900099</v>
      </c>
    </row>
    <row r="2431" spans="1:12" x14ac:dyDescent="0.25">
      <c r="A2431" s="1">
        <v>41298</v>
      </c>
      <c r="B2431">
        <v>1.0757319999999999</v>
      </c>
      <c r="C2431">
        <f t="shared" si="385"/>
        <v>2.9418427585353343E-5</v>
      </c>
      <c r="D2431">
        <f t="shared" si="387"/>
        <v>0.85380335546754693</v>
      </c>
      <c r="E2431">
        <f t="shared" si="386"/>
        <v>0.10034623059712702</v>
      </c>
      <c r="F2431">
        <f t="shared" si="389"/>
        <v>-1.7719690915479758E-4</v>
      </c>
      <c r="G2431">
        <f t="shared" si="388"/>
        <v>1.6453064520123066E-5</v>
      </c>
      <c r="H2431">
        <f t="shared" si="390"/>
        <v>-1.9364997367492064E-4</v>
      </c>
      <c r="I2431">
        <f t="shared" si="391"/>
        <v>3.7500312304297458E-8</v>
      </c>
      <c r="J2431">
        <f t="shared" si="392"/>
        <v>7.4824130706925484E-6</v>
      </c>
      <c r="K2431">
        <f t="shared" si="393"/>
        <v>4.9800331773220021</v>
      </c>
      <c r="L2431">
        <f t="shared" si="394"/>
        <v>0.79408133936805869</v>
      </c>
    </row>
    <row r="2432" spans="1:12" x14ac:dyDescent="0.25">
      <c r="A2432" s="1">
        <v>41299</v>
      </c>
      <c r="B2432">
        <v>1.0759049999999999</v>
      </c>
      <c r="C2432">
        <f t="shared" si="385"/>
        <v>2.9418427585353343E-5</v>
      </c>
      <c r="D2432">
        <f t="shared" si="387"/>
        <v>0.85386119272766114</v>
      </c>
      <c r="E2432">
        <f t="shared" si="386"/>
        <v>0.1003866501073826</v>
      </c>
      <c r="F2432">
        <f t="shared" si="389"/>
        <v>6.9837937840960818E-5</v>
      </c>
      <c r="G2432">
        <f t="shared" si="388"/>
        <v>1.6453064520123066E-5</v>
      </c>
      <c r="H2432">
        <f t="shared" si="390"/>
        <v>5.3384873320837755E-5</v>
      </c>
      <c r="I2432">
        <f t="shared" si="391"/>
        <v>2.8499446994818946E-9</v>
      </c>
      <c r="J2432">
        <f t="shared" si="392"/>
        <v>6.8456492797659862E-6</v>
      </c>
      <c r="K2432">
        <f t="shared" si="393"/>
        <v>5.0268019339843883</v>
      </c>
      <c r="L2432">
        <f t="shared" si="394"/>
        <v>0.79411142337681495</v>
      </c>
    </row>
    <row r="2433" spans="1:12" x14ac:dyDescent="0.25">
      <c r="A2433" s="1">
        <v>41302</v>
      </c>
      <c r="B2433">
        <v>1.0789</v>
      </c>
      <c r="C2433">
        <f t="shared" si="385"/>
        <v>2.9418427585353343E-5</v>
      </c>
      <c r="D2433">
        <f t="shared" si="387"/>
        <v>0.85391903390571333</v>
      </c>
      <c r="E2433">
        <f t="shared" si="386"/>
        <v>0.10156449898324513</v>
      </c>
      <c r="F2433">
        <f t="shared" si="389"/>
        <v>1.2072673034478898E-3</v>
      </c>
      <c r="G2433">
        <f t="shared" si="388"/>
        <v>1.6453064520123066E-5</v>
      </c>
      <c r="H2433">
        <f t="shared" si="390"/>
        <v>1.1908142389277668E-3</v>
      </c>
      <c r="I2433">
        <f t="shared" si="391"/>
        <v>1.4180385516331165E-6</v>
      </c>
      <c r="J2433">
        <f t="shared" si="392"/>
        <v>6.6271744474616245E-6</v>
      </c>
      <c r="K2433">
        <f t="shared" si="393"/>
        <v>4.9362408150433925</v>
      </c>
      <c r="L2433">
        <f t="shared" si="394"/>
        <v>0.79414150852531284</v>
      </c>
    </row>
    <row r="2434" spans="1:12" x14ac:dyDescent="0.25">
      <c r="A2434" s="1">
        <v>41303</v>
      </c>
      <c r="B2434">
        <v>1.0797969999999999</v>
      </c>
      <c r="C2434">
        <f t="shared" ref="C2434:C2497" si="395">P$5</f>
        <v>2.9418427585353343E-5</v>
      </c>
      <c r="D2434">
        <f t="shared" si="387"/>
        <v>0.85397687900196906</v>
      </c>
      <c r="E2434">
        <f t="shared" ref="E2434:E2497" si="396">LOG(B2434) - LOG(D2434)</f>
        <v>0.10189600399483467</v>
      </c>
      <c r="F2434">
        <f t="shared" si="389"/>
        <v>3.609234391749247E-4</v>
      </c>
      <c r="G2434">
        <f t="shared" si="388"/>
        <v>1.6453064520123066E-5</v>
      </c>
      <c r="H2434">
        <f t="shared" si="390"/>
        <v>3.4447037465480164E-4</v>
      </c>
      <c r="I2434">
        <f t="shared" si="391"/>
        <v>1.186598390148194E-7</v>
      </c>
      <c r="J2434">
        <f t="shared" si="392"/>
        <v>6.7906941792769215E-6</v>
      </c>
      <c r="K2434">
        <f t="shared" si="393"/>
        <v>5.0223032151396323</v>
      </c>
      <c r="L2434">
        <f t="shared" si="394"/>
        <v>0.79417159481359567</v>
      </c>
    </row>
    <row r="2435" spans="1:12" x14ac:dyDescent="0.25">
      <c r="A2435" s="1">
        <v>41304</v>
      </c>
      <c r="B2435">
        <v>1.084363</v>
      </c>
      <c r="C2435">
        <f t="shared" si="395"/>
        <v>2.9418427585353343E-5</v>
      </c>
      <c r="D2435">
        <f t="shared" ref="D2435:D2498" si="397">POWER(10,LOG(D2434)+$C2435)</f>
        <v>0.85403472801669356</v>
      </c>
      <c r="E2435">
        <f t="shared" si="396"/>
        <v>0.10369915944969116</v>
      </c>
      <c r="F2435">
        <f t="shared" si="389"/>
        <v>1.832573882441825E-3</v>
      </c>
      <c r="G2435">
        <f t="shared" ref="G2435:G2498" si="398">S$4</f>
        <v>1.6453064520123066E-5</v>
      </c>
      <c r="H2435">
        <f t="shared" si="390"/>
        <v>1.816120817921702E-3</v>
      </c>
      <c r="I2435">
        <f t="shared" si="391"/>
        <v>3.2982948252885918E-6</v>
      </c>
      <c r="J2435">
        <f t="shared" si="392"/>
        <v>6.6281719757561522E-6</v>
      </c>
      <c r="K2435">
        <f t="shared" si="393"/>
        <v>4.7943434382511931</v>
      </c>
      <c r="L2435">
        <f t="shared" si="394"/>
        <v>0.7942016822417064</v>
      </c>
    </row>
    <row r="2436" spans="1:12" x14ac:dyDescent="0.25">
      <c r="A2436" s="1">
        <v>41305</v>
      </c>
      <c r="B2436">
        <v>1.0976950000000001</v>
      </c>
      <c r="C2436">
        <f t="shared" si="395"/>
        <v>2.9418427585353343E-5</v>
      </c>
      <c r="D2436">
        <f t="shared" si="397"/>
        <v>0.85409258095015239</v>
      </c>
      <c r="E2436">
        <f t="shared" si="396"/>
        <v>0.10897673660281831</v>
      </c>
      <c r="F2436">
        <f t="shared" ref="F2436:F2499" si="399">LOG(B2436)-LOG(B2435)</f>
        <v>5.3069955807125008E-3</v>
      </c>
      <c r="G2436">
        <f t="shared" si="398"/>
        <v>1.6453064520123066E-5</v>
      </c>
      <c r="H2436">
        <f t="shared" ref="H2436:H2499" si="400">F2436-G2436</f>
        <v>5.2905425161923775E-3</v>
      </c>
      <c r="I2436">
        <f t="shared" ref="I2436:I2499" si="401">H2436*H2436</f>
        <v>2.7989840115639174E-5</v>
      </c>
      <c r="J2436">
        <f t="shared" ref="J2436:J2499" si="402">S$7+S$5*I2435+S$6*J2435</f>
        <v>7.1052369579382587E-6</v>
      </c>
      <c r="K2436">
        <f t="shared" ref="K2436:K2499" si="403">-0.5*LN(2*PI()*J2436)-I2436/2/J2436</f>
        <v>3.0387380113638454</v>
      </c>
      <c r="L2436">
        <f t="shared" ref="L2436:L2499" si="404">POWER(10,LOG(L2435)+$G2436)</f>
        <v>0.79423177080968843</v>
      </c>
    </row>
    <row r="2437" spans="1:12" x14ac:dyDescent="0.25">
      <c r="A2437" s="1">
        <v>41306</v>
      </c>
      <c r="B2437">
        <v>1.099626</v>
      </c>
      <c r="C2437">
        <f t="shared" si="395"/>
        <v>2.9418427585353343E-5</v>
      </c>
      <c r="D2437">
        <f t="shared" si="397"/>
        <v>0.85415043780261102</v>
      </c>
      <c r="E2437">
        <f t="shared" si="396"/>
        <v>0.10971063210200145</v>
      </c>
      <c r="F2437">
        <f t="shared" si="399"/>
        <v>7.6331392676848991E-4</v>
      </c>
      <c r="G2437">
        <f t="shared" si="398"/>
        <v>1.6453064520123066E-5</v>
      </c>
      <c r="H2437">
        <f t="shared" si="400"/>
        <v>7.468608622483668E-4</v>
      </c>
      <c r="I2437">
        <f t="shared" si="401"/>
        <v>5.5780114755837398E-7</v>
      </c>
      <c r="J2437">
        <f t="shared" si="402"/>
        <v>1.1390784375239255E-5</v>
      </c>
      <c r="K2437">
        <f t="shared" si="403"/>
        <v>4.7479296698083058</v>
      </c>
      <c r="L2437">
        <f t="shared" si="404"/>
        <v>0.79426186051758474</v>
      </c>
    </row>
    <row r="2438" spans="1:12" x14ac:dyDescent="0.25">
      <c r="A2438" s="1">
        <v>41309</v>
      </c>
      <c r="B2438">
        <v>1.1010789999999999</v>
      </c>
      <c r="C2438">
        <f t="shared" si="395"/>
        <v>2.9418427585353343E-5</v>
      </c>
      <c r="D2438">
        <f t="shared" si="397"/>
        <v>0.85420829857433489</v>
      </c>
      <c r="E2438">
        <f t="shared" si="396"/>
        <v>0.1102546935128301</v>
      </c>
      <c r="F2438">
        <f t="shared" si="399"/>
        <v>5.7347983841399275E-4</v>
      </c>
      <c r="G2438">
        <f t="shared" si="398"/>
        <v>1.6453064520123066E-5</v>
      </c>
      <c r="H2438">
        <f t="shared" si="400"/>
        <v>5.5702677389386963E-4</v>
      </c>
      <c r="I2438">
        <f t="shared" si="401"/>
        <v>3.1027882683461219E-7</v>
      </c>
      <c r="J2438">
        <f t="shared" si="402"/>
        <v>8.2380253135199346E-6</v>
      </c>
      <c r="K2438">
        <f t="shared" si="403"/>
        <v>4.9156042996216014</v>
      </c>
      <c r="L2438">
        <f t="shared" si="404"/>
        <v>0.79429195136543873</v>
      </c>
    </row>
    <row r="2439" spans="1:12" x14ac:dyDescent="0.25">
      <c r="A2439" s="1">
        <v>41310</v>
      </c>
      <c r="B2439">
        <v>1.1003639999999999</v>
      </c>
      <c r="C2439">
        <f t="shared" si="395"/>
        <v>2.9418427585353343E-5</v>
      </c>
      <c r="D2439">
        <f t="shared" si="397"/>
        <v>0.85426616326558957</v>
      </c>
      <c r="E2439">
        <f t="shared" si="396"/>
        <v>0.10994316869822546</v>
      </c>
      <c r="F2439">
        <f t="shared" si="399"/>
        <v>-2.8210638701926111E-4</v>
      </c>
      <c r="G2439">
        <f t="shared" si="398"/>
        <v>1.6453064520123066E-5</v>
      </c>
      <c r="H2439">
        <f t="shared" si="400"/>
        <v>-2.9855945153938417E-4</v>
      </c>
      <c r="I2439">
        <f t="shared" si="401"/>
        <v>8.9137746103497889E-8</v>
      </c>
      <c r="J2439">
        <f t="shared" si="402"/>
        <v>7.1436140757570603E-6</v>
      </c>
      <c r="K2439">
        <f t="shared" si="403"/>
        <v>4.999468354016658</v>
      </c>
      <c r="L2439">
        <f t="shared" si="404"/>
        <v>0.79432204335329337</v>
      </c>
    </row>
    <row r="2440" spans="1:12" x14ac:dyDescent="0.25">
      <c r="A2440" s="1">
        <v>41311</v>
      </c>
      <c r="B2440">
        <v>1.10154</v>
      </c>
      <c r="C2440">
        <f t="shared" si="395"/>
        <v>2.9418427585353343E-5</v>
      </c>
      <c r="D2440">
        <f t="shared" si="397"/>
        <v>0.85432403187664052</v>
      </c>
      <c r="E2440">
        <f t="shared" si="396"/>
        <v>0.11037764911389512</v>
      </c>
      <c r="F2440">
        <f t="shared" si="399"/>
        <v>4.6389884325504643E-4</v>
      </c>
      <c r="G2440">
        <f t="shared" si="398"/>
        <v>1.6453064520123066E-5</v>
      </c>
      <c r="H2440">
        <f t="shared" si="400"/>
        <v>4.4744577873492337E-4</v>
      </c>
      <c r="I2440">
        <f t="shared" si="401"/>
        <v>2.0020772490770199E-7</v>
      </c>
      <c r="J2440">
        <f t="shared" si="402"/>
        <v>6.7411167242587277E-6</v>
      </c>
      <c r="K2440">
        <f t="shared" si="403"/>
        <v>5.0198542024159885</v>
      </c>
      <c r="L2440">
        <f t="shared" si="404"/>
        <v>0.79435213648119196</v>
      </c>
    </row>
    <row r="2441" spans="1:12" x14ac:dyDescent="0.25">
      <c r="A2441" s="1">
        <v>41312</v>
      </c>
      <c r="B2441">
        <v>1.0990219999999999</v>
      </c>
      <c r="C2441">
        <f t="shared" si="395"/>
        <v>2.9418427585353343E-5</v>
      </c>
      <c r="D2441">
        <f t="shared" si="397"/>
        <v>0.85438190440775319</v>
      </c>
      <c r="E2441">
        <f t="shared" si="396"/>
        <v>0.1093543445947554</v>
      </c>
      <c r="F2441">
        <f t="shared" si="399"/>
        <v>-9.9388609155437457E-4</v>
      </c>
      <c r="G2441">
        <f t="shared" si="398"/>
        <v>1.6453064520123066E-5</v>
      </c>
      <c r="H2441">
        <f t="shared" si="400"/>
        <v>-1.0103391560744976E-3</v>
      </c>
      <c r="I2441">
        <f t="shared" si="401"/>
        <v>1.020785210297328E-6</v>
      </c>
      <c r="J2441">
        <f t="shared" si="402"/>
        <v>6.6252401587486093E-6</v>
      </c>
      <c r="K2441">
        <f t="shared" si="403"/>
        <v>4.9663358343933508</v>
      </c>
      <c r="L2441">
        <f t="shared" si="404"/>
        <v>0.79438223074917769</v>
      </c>
    </row>
    <row r="2442" spans="1:12" x14ac:dyDescent="0.25">
      <c r="A2442" s="1">
        <v>41313</v>
      </c>
      <c r="B2442">
        <v>1.088862</v>
      </c>
      <c r="C2442">
        <f t="shared" si="395"/>
        <v>2.9418427585353343E-5</v>
      </c>
      <c r="D2442">
        <f t="shared" si="397"/>
        <v>0.85443978085919325</v>
      </c>
      <c r="E2442">
        <f t="shared" si="396"/>
        <v>0.10529138174360594</v>
      </c>
      <c r="F2442">
        <f t="shared" si="399"/>
        <v>-4.0335444235640866E-3</v>
      </c>
      <c r="G2442">
        <f t="shared" si="398"/>
        <v>1.6453064520123066E-5</v>
      </c>
      <c r="H2442">
        <f t="shared" si="400"/>
        <v>-4.0499974880842098E-3</v>
      </c>
      <c r="I2442">
        <f t="shared" si="401"/>
        <v>1.6402479653488409E-5</v>
      </c>
      <c r="J2442">
        <f t="shared" si="402"/>
        <v>6.7236631112008021E-6</v>
      </c>
      <c r="K2442">
        <f t="shared" si="403"/>
        <v>3.8162424936214236</v>
      </c>
      <c r="L2442">
        <f t="shared" si="404"/>
        <v>0.79441232615729374</v>
      </c>
    </row>
    <row r="2443" spans="1:12" x14ac:dyDescent="0.25">
      <c r="A2443" s="1">
        <v>41316</v>
      </c>
      <c r="B2443">
        <v>1.0902750000000001</v>
      </c>
      <c r="C2443">
        <f t="shared" si="395"/>
        <v>2.9418427585353343E-5</v>
      </c>
      <c r="D2443">
        <f t="shared" si="397"/>
        <v>0.85449766123122617</v>
      </c>
      <c r="E2443">
        <f t="shared" si="396"/>
        <v>0.10582517543984182</v>
      </c>
      <c r="F2443">
        <f t="shared" si="399"/>
        <v>5.6321212382123842E-4</v>
      </c>
      <c r="G2443">
        <f t="shared" si="398"/>
        <v>1.6453064520123066E-5</v>
      </c>
      <c r="H2443">
        <f t="shared" si="400"/>
        <v>5.467590593011153E-4</v>
      </c>
      <c r="I2443">
        <f t="shared" si="401"/>
        <v>2.9894546892784051E-7</v>
      </c>
      <c r="J2443">
        <f t="shared" si="402"/>
        <v>9.3269719101866748E-6</v>
      </c>
      <c r="K2443">
        <f t="shared" si="403"/>
        <v>4.8563356829835307</v>
      </c>
      <c r="L2443">
        <f t="shared" si="404"/>
        <v>0.7944424227055833</v>
      </c>
    </row>
    <row r="2444" spans="1:12" x14ac:dyDescent="0.25">
      <c r="A2444" s="1">
        <v>41317</v>
      </c>
      <c r="B2444">
        <v>1.0862830000000001</v>
      </c>
      <c r="C2444">
        <f t="shared" si="395"/>
        <v>2.9418427585353343E-5</v>
      </c>
      <c r="D2444">
        <f t="shared" si="397"/>
        <v>0.85455554552411761</v>
      </c>
      <c r="E2444">
        <f t="shared" si="396"/>
        <v>0.10420268619516607</v>
      </c>
      <c r="F2444">
        <f t="shared" si="399"/>
        <v>-1.5930708170903973E-3</v>
      </c>
      <c r="G2444">
        <f t="shared" si="398"/>
        <v>1.6453064520123066E-5</v>
      </c>
      <c r="H2444">
        <f t="shared" si="400"/>
        <v>-1.6095238816105203E-3</v>
      </c>
      <c r="I2444">
        <f t="shared" si="401"/>
        <v>2.5905671254745963E-6</v>
      </c>
      <c r="J2444">
        <f t="shared" si="402"/>
        <v>7.5054373918799528E-6</v>
      </c>
      <c r="K2444">
        <f t="shared" si="403"/>
        <v>4.8084235165665161</v>
      </c>
      <c r="L2444">
        <f t="shared" si="404"/>
        <v>0.79447252039408967</v>
      </c>
    </row>
    <row r="2445" spans="1:12" x14ac:dyDescent="0.25">
      <c r="A2445" s="1">
        <v>41318</v>
      </c>
      <c r="B2445">
        <v>1.0909880000000001</v>
      </c>
      <c r="C2445">
        <f t="shared" si="395"/>
        <v>2.9418427585353343E-5</v>
      </c>
      <c r="D2445">
        <f t="shared" si="397"/>
        <v>0.85461343373813314</v>
      </c>
      <c r="E2445">
        <f t="shared" si="396"/>
        <v>0.10605025847569338</v>
      </c>
      <c r="F2445">
        <f t="shared" si="399"/>
        <v>1.8769907081126955E-3</v>
      </c>
      <c r="G2445">
        <f t="shared" si="398"/>
        <v>1.6453064520123066E-5</v>
      </c>
      <c r="H2445">
        <f t="shared" si="400"/>
        <v>1.8605376435925725E-3</v>
      </c>
      <c r="I2445">
        <f t="shared" si="401"/>
        <v>3.4616003232250021E-6</v>
      </c>
      <c r="J2445">
        <f t="shared" si="402"/>
        <v>7.2799825492475935E-6</v>
      </c>
      <c r="K2445">
        <f t="shared" si="403"/>
        <v>4.7585046683675882</v>
      </c>
      <c r="L2445">
        <f t="shared" si="404"/>
        <v>0.79450261922285592</v>
      </c>
    </row>
    <row r="2446" spans="1:12" x14ac:dyDescent="0.25">
      <c r="A2446" s="1">
        <v>41319</v>
      </c>
      <c r="B2446">
        <v>1.0900369999999999</v>
      </c>
      <c r="C2446">
        <f t="shared" si="395"/>
        <v>2.9418427585353343E-5</v>
      </c>
      <c r="D2446">
        <f t="shared" si="397"/>
        <v>0.85467132587353845</v>
      </c>
      <c r="E2446">
        <f t="shared" si="396"/>
        <v>0.10564210612395319</v>
      </c>
      <c r="F2446">
        <f t="shared" si="399"/>
        <v>-3.7873392415479351E-4</v>
      </c>
      <c r="G2446">
        <f t="shared" si="398"/>
        <v>1.6453064520123066E-5</v>
      </c>
      <c r="H2446">
        <f t="shared" si="400"/>
        <v>-3.9518698867491657E-4</v>
      </c>
      <c r="I2446">
        <f t="shared" si="401"/>
        <v>1.5617275601794865E-7</v>
      </c>
      <c r="J2446">
        <f t="shared" si="402"/>
        <v>7.3502370977253107E-6</v>
      </c>
      <c r="K2446">
        <f t="shared" si="403"/>
        <v>4.9808268060201506</v>
      </c>
      <c r="L2446">
        <f t="shared" si="404"/>
        <v>0.79453271919192525</v>
      </c>
    </row>
    <row r="2447" spans="1:12" x14ac:dyDescent="0.25">
      <c r="A2447" s="1">
        <v>41320</v>
      </c>
      <c r="B2447">
        <v>1.084446</v>
      </c>
      <c r="C2447">
        <f t="shared" si="395"/>
        <v>2.9418427585353343E-5</v>
      </c>
      <c r="D2447">
        <f t="shared" si="397"/>
        <v>0.85472922193059897</v>
      </c>
      <c r="E2447">
        <f t="shared" si="396"/>
        <v>0.10337937908999853</v>
      </c>
      <c r="F2447">
        <f t="shared" si="399"/>
        <v>-2.2333086063693261E-3</v>
      </c>
      <c r="G2447">
        <f t="shared" si="398"/>
        <v>1.6453064520123066E-5</v>
      </c>
      <c r="H2447">
        <f t="shared" si="400"/>
        <v>-2.2497616708894493E-3</v>
      </c>
      <c r="I2447">
        <f t="shared" si="401"/>
        <v>5.0614275758032872E-6</v>
      </c>
      <c r="J2447">
        <f t="shared" si="402"/>
        <v>6.8213327540460865E-6</v>
      </c>
      <c r="K2447">
        <f t="shared" si="403"/>
        <v>4.6577894074743273</v>
      </c>
      <c r="L2447">
        <f t="shared" si="404"/>
        <v>0.79456282030134096</v>
      </c>
    </row>
    <row r="2448" spans="1:12" x14ac:dyDescent="0.25">
      <c r="A2448" s="1">
        <v>41323</v>
      </c>
      <c r="B2448">
        <v>1.0833060000000001</v>
      </c>
      <c r="C2448">
        <f t="shared" si="395"/>
        <v>2.9418427585353343E-5</v>
      </c>
      <c r="D2448">
        <f t="shared" si="397"/>
        <v>0.85478712190958039</v>
      </c>
      <c r="E2448">
        <f t="shared" si="396"/>
        <v>0.10289317800922135</v>
      </c>
      <c r="F2448">
        <f t="shared" si="399"/>
        <v>-4.567826531918992E-4</v>
      </c>
      <c r="G2448">
        <f t="shared" si="398"/>
        <v>1.6453064520123066E-5</v>
      </c>
      <c r="H2448">
        <f t="shared" si="400"/>
        <v>-4.7323571771202226E-4</v>
      </c>
      <c r="I2448">
        <f t="shared" si="401"/>
        <v>2.2395204451841282E-7</v>
      </c>
      <c r="J2448">
        <f t="shared" si="402"/>
        <v>7.4643913525874335E-6</v>
      </c>
      <c r="K2448">
        <f t="shared" si="403"/>
        <v>4.9687434386295166</v>
      </c>
      <c r="L2448">
        <f t="shared" si="404"/>
        <v>0.79459292255114611</v>
      </c>
    </row>
    <row r="2449" spans="1:12" x14ac:dyDescent="0.25">
      <c r="A2449" s="1">
        <v>41324</v>
      </c>
      <c r="B2449">
        <v>1.083154</v>
      </c>
      <c r="C2449">
        <f t="shared" si="395"/>
        <v>2.9418427585353343E-5</v>
      </c>
      <c r="D2449">
        <f t="shared" si="397"/>
        <v>0.85484502581074873</v>
      </c>
      <c r="E2449">
        <f t="shared" si="396"/>
        <v>0.10280281891219578</v>
      </c>
      <c r="F2449">
        <f t="shared" si="399"/>
        <v>-6.0940669440172346E-5</v>
      </c>
      <c r="G2449">
        <f t="shared" si="398"/>
        <v>1.6453064520123066E-5</v>
      </c>
      <c r="H2449">
        <f t="shared" si="400"/>
        <v>-7.7393733960295409E-5</v>
      </c>
      <c r="I2449">
        <f t="shared" si="401"/>
        <v>5.9897900563169826E-9</v>
      </c>
      <c r="J2449">
        <f t="shared" si="402"/>
        <v>6.8707878218082788E-6</v>
      </c>
      <c r="K2449">
        <f t="shared" si="403"/>
        <v>5.0247414699607962</v>
      </c>
      <c r="L2449">
        <f t="shared" si="404"/>
        <v>0.79462302594138401</v>
      </c>
    </row>
    <row r="2450" spans="1:12" x14ac:dyDescent="0.25">
      <c r="A2450" s="1">
        <v>41325</v>
      </c>
      <c r="B2450">
        <v>1.0845990000000001</v>
      </c>
      <c r="C2450">
        <f t="shared" si="395"/>
        <v>2.9418427585353343E-5</v>
      </c>
      <c r="D2450">
        <f t="shared" si="397"/>
        <v>0.85490293363436931</v>
      </c>
      <c r="E2450">
        <f t="shared" si="396"/>
        <v>0.10335239229714606</v>
      </c>
      <c r="F2450">
        <f t="shared" si="399"/>
        <v>5.7899181253562998E-4</v>
      </c>
      <c r="G2450">
        <f t="shared" si="398"/>
        <v>1.6453064520123066E-5</v>
      </c>
      <c r="H2450">
        <f t="shared" si="400"/>
        <v>5.6253874801550686E-4</v>
      </c>
      <c r="I2450">
        <f t="shared" si="401"/>
        <v>3.1644984301885391E-7</v>
      </c>
      <c r="J2450">
        <f t="shared" si="402"/>
        <v>6.6360956293961497E-6</v>
      </c>
      <c r="K2450">
        <f t="shared" si="403"/>
        <v>5.0187117799623433</v>
      </c>
      <c r="L2450">
        <f t="shared" si="404"/>
        <v>0.79465313047209785</v>
      </c>
    </row>
    <row r="2451" spans="1:12" x14ac:dyDescent="0.25">
      <c r="A2451" s="1">
        <v>41326</v>
      </c>
      <c r="B2451">
        <v>1.0777019999999999</v>
      </c>
      <c r="C2451">
        <f t="shared" si="395"/>
        <v>2.9418427585353343E-5</v>
      </c>
      <c r="D2451">
        <f t="shared" si="397"/>
        <v>0.85496084538070805</v>
      </c>
      <c r="E2451">
        <f t="shared" si="396"/>
        <v>0.1005524630111517</v>
      </c>
      <c r="F2451">
        <f t="shared" si="399"/>
        <v>-2.7705108584089796E-3</v>
      </c>
      <c r="G2451">
        <f t="shared" si="398"/>
        <v>1.6453064520123066E-5</v>
      </c>
      <c r="H2451">
        <f t="shared" si="400"/>
        <v>-2.7869639229291029E-3</v>
      </c>
      <c r="I2451">
        <f t="shared" si="401"/>
        <v>7.7671679077083742E-6</v>
      </c>
      <c r="J2451">
        <f t="shared" si="402"/>
        <v>6.6095874568224339E-6</v>
      </c>
      <c r="K2451">
        <f t="shared" si="403"/>
        <v>4.4569878427314817</v>
      </c>
      <c r="L2451">
        <f t="shared" si="404"/>
        <v>0.79468323614333092</v>
      </c>
    </row>
    <row r="2452" spans="1:12" x14ac:dyDescent="0.25">
      <c r="A2452" s="1">
        <v>41327</v>
      </c>
      <c r="B2452">
        <v>1.074495</v>
      </c>
      <c r="C2452">
        <f t="shared" si="395"/>
        <v>2.9418427585353343E-5</v>
      </c>
      <c r="D2452">
        <f t="shared" si="397"/>
        <v>0.8550187610500305</v>
      </c>
      <c r="E2452">
        <f t="shared" si="396"/>
        <v>9.9228754670220992E-2</v>
      </c>
      <c r="F2452">
        <f t="shared" si="399"/>
        <v>-1.2942899133453652E-3</v>
      </c>
      <c r="G2452">
        <f t="shared" si="398"/>
        <v>1.6453064520123066E-5</v>
      </c>
      <c r="H2452">
        <f t="shared" si="400"/>
        <v>-1.3107429778654882E-3</v>
      </c>
      <c r="I2452">
        <f t="shared" si="401"/>
        <v>1.7180471540236875E-6</v>
      </c>
      <c r="J2452">
        <f t="shared" si="402"/>
        <v>7.8458228833485249E-6</v>
      </c>
      <c r="K2452">
        <f t="shared" si="403"/>
        <v>4.8493380936353523</v>
      </c>
      <c r="L2452">
        <f t="shared" si="404"/>
        <v>0.7947133429551263</v>
      </c>
    </row>
    <row r="2453" spans="1:12" x14ac:dyDescent="0.25">
      <c r="A2453" s="1">
        <v>41330</v>
      </c>
      <c r="B2453">
        <v>1.0748070000000001</v>
      </c>
      <c r="C2453">
        <f t="shared" si="395"/>
        <v>2.9418427585353343E-5</v>
      </c>
      <c r="D2453">
        <f t="shared" si="397"/>
        <v>0.85507668064260256</v>
      </c>
      <c r="E2453">
        <f t="shared" si="396"/>
        <v>9.932542357638921E-2</v>
      </c>
      <c r="F2453">
        <f t="shared" si="399"/>
        <v>1.2608733375358769E-4</v>
      </c>
      <c r="G2453">
        <f t="shared" si="398"/>
        <v>1.6453064520123066E-5</v>
      </c>
      <c r="H2453">
        <f t="shared" si="400"/>
        <v>1.0963426923346463E-4</v>
      </c>
      <c r="I2453">
        <f t="shared" si="401"/>
        <v>1.2019672990355808E-8</v>
      </c>
      <c r="J2453">
        <f t="shared" si="402"/>
        <v>7.2478673400365065E-6</v>
      </c>
      <c r="K2453">
        <f t="shared" si="403"/>
        <v>4.9976339260999643</v>
      </c>
      <c r="L2453">
        <f t="shared" si="404"/>
        <v>0.79474345090752718</v>
      </c>
    </row>
    <row r="2454" spans="1:12" x14ac:dyDescent="0.25">
      <c r="A2454" s="1">
        <v>41331</v>
      </c>
      <c r="B2454">
        <v>1.0736410000000001</v>
      </c>
      <c r="C2454">
        <f t="shared" si="395"/>
        <v>2.9418427585353343E-5</v>
      </c>
      <c r="D2454">
        <f t="shared" si="397"/>
        <v>0.85513460415868991</v>
      </c>
      <c r="E2454">
        <f t="shared" si="396"/>
        <v>9.8824606803936621E-2</v>
      </c>
      <c r="F2454">
        <f t="shared" si="399"/>
        <v>-4.7139834486724375E-4</v>
      </c>
      <c r="G2454">
        <f t="shared" si="398"/>
        <v>1.6453064520123066E-5</v>
      </c>
      <c r="H2454">
        <f t="shared" si="400"/>
        <v>-4.8785140938736681E-4</v>
      </c>
      <c r="I2454">
        <f t="shared" si="401"/>
        <v>2.3799899764124018E-7</v>
      </c>
      <c r="J2454">
        <f t="shared" si="402"/>
        <v>6.7630509829103224E-6</v>
      </c>
      <c r="K2454">
        <f t="shared" si="403"/>
        <v>5.0154841524579776</v>
      </c>
      <c r="L2454">
        <f t="shared" si="404"/>
        <v>0.79477356000057686</v>
      </c>
    </row>
    <row r="2455" spans="1:12" x14ac:dyDescent="0.25">
      <c r="A2455" s="1">
        <v>41332</v>
      </c>
      <c r="B2455">
        <v>1.0734220000000001</v>
      </c>
      <c r="C2455">
        <f t="shared" si="395"/>
        <v>2.9418427585353343E-5</v>
      </c>
      <c r="D2455">
        <f t="shared" si="397"/>
        <v>0.85519253159855835</v>
      </c>
      <c r="E2455">
        <f t="shared" si="396"/>
        <v>9.8706592474073013E-2</v>
      </c>
      <c r="F2455">
        <f t="shared" si="399"/>
        <v>-8.8595902278266331E-5</v>
      </c>
      <c r="G2455">
        <f t="shared" si="398"/>
        <v>1.6453064520123066E-5</v>
      </c>
      <c r="H2455">
        <f t="shared" si="400"/>
        <v>-1.0504896679838939E-4</v>
      </c>
      <c r="I2455">
        <f t="shared" si="401"/>
        <v>1.1035285425409117E-8</v>
      </c>
      <c r="J2455">
        <f t="shared" si="402"/>
        <v>6.6388816828176683E-6</v>
      </c>
      <c r="K2455">
        <f t="shared" si="403"/>
        <v>5.0415138714920218</v>
      </c>
      <c r="L2455">
        <f t="shared" si="404"/>
        <v>0.79480367023431853</v>
      </c>
    </row>
    <row r="2456" spans="1:12" x14ac:dyDescent="0.25">
      <c r="A2456" s="1">
        <v>41333</v>
      </c>
      <c r="B2456">
        <v>1.076994</v>
      </c>
      <c r="C2456">
        <f t="shared" si="395"/>
        <v>2.9418427585353343E-5</v>
      </c>
      <c r="D2456">
        <f t="shared" si="397"/>
        <v>0.85525046296247376</v>
      </c>
      <c r="E2456">
        <f t="shared" si="396"/>
        <v>0.10011996587479036</v>
      </c>
      <c r="F2456">
        <f t="shared" si="399"/>
        <v>1.4427918283027273E-3</v>
      </c>
      <c r="G2456">
        <f t="shared" si="398"/>
        <v>1.6453064520123066E-5</v>
      </c>
      <c r="H2456">
        <f t="shared" si="400"/>
        <v>1.4263387637826043E-3</v>
      </c>
      <c r="I2456">
        <f t="shared" si="401"/>
        <v>2.0344422690688878E-6</v>
      </c>
      <c r="J2456">
        <f t="shared" si="402"/>
        <v>6.5594802000225453E-6</v>
      </c>
      <c r="K2456">
        <f t="shared" si="403"/>
        <v>4.8932845795126116</v>
      </c>
      <c r="L2456">
        <f t="shared" si="404"/>
        <v>0.79483378160879548</v>
      </c>
    </row>
    <row r="2457" spans="1:12" x14ac:dyDescent="0.25">
      <c r="A2457" s="1">
        <v>41334</v>
      </c>
      <c r="B2457">
        <v>1.0671219999999999</v>
      </c>
      <c r="C2457">
        <f t="shared" si="395"/>
        <v>2.9418427585353343E-5</v>
      </c>
      <c r="D2457">
        <f t="shared" si="397"/>
        <v>0.85530839825070182</v>
      </c>
      <c r="E2457">
        <f t="shared" si="396"/>
        <v>9.6091337123229467E-2</v>
      </c>
      <c r="F2457">
        <f t="shared" si="399"/>
        <v>-3.9992103239755196E-3</v>
      </c>
      <c r="G2457">
        <f t="shared" si="398"/>
        <v>1.6453064520123066E-5</v>
      </c>
      <c r="H2457">
        <f t="shared" si="400"/>
        <v>-4.0156633884956428E-3</v>
      </c>
      <c r="I2457">
        <f t="shared" si="401"/>
        <v>1.6125552449704309E-5</v>
      </c>
      <c r="J2457">
        <f t="shared" si="402"/>
        <v>6.8710909521804328E-6</v>
      </c>
      <c r="K2457">
        <f t="shared" si="403"/>
        <v>3.8517206465841496</v>
      </c>
      <c r="L2457">
        <f t="shared" si="404"/>
        <v>0.79486389412405078</v>
      </c>
    </row>
    <row r="2458" spans="1:12" x14ac:dyDescent="0.25">
      <c r="A2458" s="1">
        <v>41337</v>
      </c>
      <c r="B2458">
        <v>1.0615490000000001</v>
      </c>
      <c r="C2458">
        <f t="shared" si="395"/>
        <v>2.9418427585353343E-5</v>
      </c>
      <c r="D2458">
        <f t="shared" si="397"/>
        <v>0.85536633746350843</v>
      </c>
      <c r="E2458">
        <f t="shared" si="396"/>
        <v>9.3787890743446456E-2</v>
      </c>
      <c r="F2458">
        <f t="shared" si="399"/>
        <v>-2.2740279521976624E-3</v>
      </c>
      <c r="G2458">
        <f t="shared" si="398"/>
        <v>1.6453064520123066E-5</v>
      </c>
      <c r="H2458">
        <f t="shared" si="400"/>
        <v>-2.2904810167177856E-3</v>
      </c>
      <c r="I2458">
        <f t="shared" si="401"/>
        <v>5.2463032879445407E-6</v>
      </c>
      <c r="J2458">
        <f t="shared" si="402"/>
        <v>9.3299367364277869E-6</v>
      </c>
      <c r="K2458">
        <f t="shared" si="403"/>
        <v>4.5910483488619853</v>
      </c>
      <c r="L2458">
        <f t="shared" si="404"/>
        <v>0.79489400778012764</v>
      </c>
    </row>
    <row r="2459" spans="1:12" x14ac:dyDescent="0.25">
      <c r="A2459" s="1">
        <v>41338</v>
      </c>
      <c r="B2459">
        <v>1.06349</v>
      </c>
      <c r="C2459">
        <f t="shared" si="395"/>
        <v>2.9418427585353343E-5</v>
      </c>
      <c r="D2459">
        <f t="shared" si="397"/>
        <v>0.85542428060115949</v>
      </c>
      <c r="E2459">
        <f t="shared" si="396"/>
        <v>9.4551837354150126E-2</v>
      </c>
      <c r="F2459">
        <f t="shared" si="399"/>
        <v>7.9336503828904281E-4</v>
      </c>
      <c r="G2459">
        <f t="shared" si="398"/>
        <v>1.6453064520123066E-5</v>
      </c>
      <c r="H2459">
        <f t="shared" si="400"/>
        <v>7.7691197376891969E-4</v>
      </c>
      <c r="I2459">
        <f t="shared" si="401"/>
        <v>6.0359221498551855E-7</v>
      </c>
      <c r="J2459">
        <f t="shared" si="402"/>
        <v>8.3331805547695825E-6</v>
      </c>
      <c r="K2459">
        <f t="shared" si="403"/>
        <v>4.8924779476091178</v>
      </c>
      <c r="L2459">
        <f t="shared" si="404"/>
        <v>0.79492412257706935</v>
      </c>
    </row>
    <row r="2460" spans="1:12" x14ac:dyDescent="0.25">
      <c r="A2460" s="1">
        <v>41339</v>
      </c>
      <c r="B2460">
        <v>1.0624849999999999</v>
      </c>
      <c r="C2460">
        <f t="shared" si="395"/>
        <v>2.9418427585353343E-5</v>
      </c>
      <c r="D2460">
        <f t="shared" si="397"/>
        <v>0.85548222766392079</v>
      </c>
      <c r="E2460">
        <f t="shared" si="396"/>
        <v>9.4111815803926996E-2</v>
      </c>
      <c r="F2460">
        <f t="shared" si="399"/>
        <v>-4.1060312263778084E-4</v>
      </c>
      <c r="G2460">
        <f t="shared" si="398"/>
        <v>1.6453064520123066E-5</v>
      </c>
      <c r="H2460">
        <f t="shared" si="400"/>
        <v>-4.2705618715790391E-4</v>
      </c>
      <c r="I2460">
        <f t="shared" si="401"/>
        <v>1.8237698698984664E-7</v>
      </c>
      <c r="J2460">
        <f t="shared" si="402"/>
        <v>7.2244123145209187E-6</v>
      </c>
      <c r="K2460">
        <f t="shared" si="403"/>
        <v>4.9874615292308491</v>
      </c>
      <c r="L2460">
        <f t="shared" si="404"/>
        <v>0.7949542385149192</v>
      </c>
    </row>
    <row r="2461" spans="1:12" x14ac:dyDescent="0.25">
      <c r="A2461" s="1">
        <v>41340</v>
      </c>
      <c r="B2461">
        <v>1.0542959999999999</v>
      </c>
      <c r="C2461">
        <f t="shared" si="395"/>
        <v>2.9418427585353343E-5</v>
      </c>
      <c r="D2461">
        <f t="shared" si="397"/>
        <v>0.85554017865205834</v>
      </c>
      <c r="E2461">
        <f t="shared" si="396"/>
        <v>9.0722148720939255E-2</v>
      </c>
      <c r="F2461">
        <f t="shared" si="399"/>
        <v>-3.3602486554023397E-3</v>
      </c>
      <c r="G2461">
        <f t="shared" si="398"/>
        <v>1.6453064520123066E-5</v>
      </c>
      <c r="H2461">
        <f t="shared" si="400"/>
        <v>-3.376701719922463E-3</v>
      </c>
      <c r="I2461">
        <f t="shared" si="401"/>
        <v>1.1402114505327319E-5</v>
      </c>
      <c r="J2461">
        <f t="shared" si="402"/>
        <v>6.7836852170510507E-6</v>
      </c>
      <c r="K2461">
        <f t="shared" si="403"/>
        <v>4.1911493927348644</v>
      </c>
      <c r="L2461">
        <f t="shared" si="404"/>
        <v>0.79498435559372038</v>
      </c>
    </row>
    <row r="2462" spans="1:12" x14ac:dyDescent="0.25">
      <c r="A2462" s="1">
        <v>41341</v>
      </c>
      <c r="B2462">
        <v>1.0613459999999999</v>
      </c>
      <c r="C2462">
        <f t="shared" si="395"/>
        <v>2.9418427585353343E-5</v>
      </c>
      <c r="D2462">
        <f t="shared" si="397"/>
        <v>0.85559813356583791</v>
      </c>
      <c r="E2462">
        <f t="shared" si="396"/>
        <v>9.3587158963727837E-2</v>
      </c>
      <c r="F2462">
        <f t="shared" si="399"/>
        <v>2.8944286703739726E-3</v>
      </c>
      <c r="G2462">
        <f t="shared" si="398"/>
        <v>1.6453064520123066E-5</v>
      </c>
      <c r="H2462">
        <f t="shared" si="400"/>
        <v>2.8779756058538494E-3</v>
      </c>
      <c r="I2462">
        <f t="shared" si="401"/>
        <v>8.2827435878898311E-6</v>
      </c>
      <c r="J2462">
        <f t="shared" si="402"/>
        <v>8.5114088533207961E-6</v>
      </c>
      <c r="K2462">
        <f t="shared" si="403"/>
        <v>4.4315458731237936</v>
      </c>
      <c r="L2462">
        <f t="shared" si="404"/>
        <v>0.79501447381351598</v>
      </c>
    </row>
    <row r="2463" spans="1:12" x14ac:dyDescent="0.25">
      <c r="A2463" s="1">
        <v>41344</v>
      </c>
      <c r="B2463">
        <v>1.0500890000000001</v>
      </c>
      <c r="C2463">
        <f t="shared" si="395"/>
        <v>2.9418427585353343E-5</v>
      </c>
      <c r="D2463">
        <f t="shared" si="397"/>
        <v>0.85565609240552543</v>
      </c>
      <c r="E2463">
        <f t="shared" si="396"/>
        <v>8.8926862195744569E-2</v>
      </c>
      <c r="F2463">
        <f t="shared" si="399"/>
        <v>-4.630878340397937E-3</v>
      </c>
      <c r="G2463">
        <f t="shared" si="398"/>
        <v>1.6453064520123066E-5</v>
      </c>
      <c r="H2463">
        <f t="shared" si="400"/>
        <v>-4.6473314049180602E-3</v>
      </c>
      <c r="I2463">
        <f t="shared" si="401"/>
        <v>2.1597689187137671E-5</v>
      </c>
      <c r="J2463">
        <f t="shared" si="402"/>
        <v>8.5672049141939957E-6</v>
      </c>
      <c r="K2463">
        <f t="shared" si="403"/>
        <v>3.6543596600869961</v>
      </c>
      <c r="L2463">
        <f t="shared" si="404"/>
        <v>0.79504459317434939</v>
      </c>
    </row>
    <row r="2464" spans="1:12" x14ac:dyDescent="0.25">
      <c r="A2464" s="1">
        <v>41345</v>
      </c>
      <c r="B2464">
        <v>1.0545960000000001</v>
      </c>
      <c r="C2464">
        <f t="shared" si="395"/>
        <v>2.9418427585353343E-5</v>
      </c>
      <c r="D2464">
        <f t="shared" si="397"/>
        <v>0.85571405517138688</v>
      </c>
      <c r="E2464">
        <f t="shared" si="396"/>
        <v>9.0757454384357686E-2</v>
      </c>
      <c r="F2464">
        <f t="shared" si="399"/>
        <v>1.8600106161984625E-3</v>
      </c>
      <c r="G2464">
        <f t="shared" si="398"/>
        <v>1.6453064520123066E-5</v>
      </c>
      <c r="H2464">
        <f t="shared" si="400"/>
        <v>1.8435575516783395E-3</v>
      </c>
      <c r="I2464">
        <f t="shared" si="401"/>
        <v>3.3987044463502333E-6</v>
      </c>
      <c r="J2464">
        <f t="shared" si="402"/>
        <v>1.0810901609994234E-5</v>
      </c>
      <c r="K2464">
        <f t="shared" si="403"/>
        <v>4.6413504686738154</v>
      </c>
      <c r="L2464">
        <f t="shared" si="404"/>
        <v>0.79507471367626381</v>
      </c>
    </row>
    <row r="2465" spans="1:12" x14ac:dyDescent="0.25">
      <c r="A2465" s="1">
        <v>41346</v>
      </c>
      <c r="B2465">
        <v>1.0557430000000001</v>
      </c>
      <c r="C2465">
        <f t="shared" si="395"/>
        <v>2.9418427585353343E-5</v>
      </c>
      <c r="D2465">
        <f t="shared" si="397"/>
        <v>0.85577202186368828</v>
      </c>
      <c r="E2465">
        <f t="shared" si="396"/>
        <v>9.1200126762841061E-2</v>
      </c>
      <c r="F2465">
        <f t="shared" si="399"/>
        <v>4.720908060687444E-4</v>
      </c>
      <c r="G2465">
        <f t="shared" si="398"/>
        <v>1.6453064520123066E-5</v>
      </c>
      <c r="H2465">
        <f t="shared" si="400"/>
        <v>4.5563774154862134E-4</v>
      </c>
      <c r="I2465">
        <f t="shared" si="401"/>
        <v>2.0760575152352826E-7</v>
      </c>
      <c r="J2465">
        <f t="shared" si="402"/>
        <v>8.5190829448980771E-6</v>
      </c>
      <c r="K2465">
        <f t="shared" si="403"/>
        <v>4.9054776484064915</v>
      </c>
      <c r="L2465">
        <f t="shared" si="404"/>
        <v>0.79510483531930232</v>
      </c>
    </row>
    <row r="2466" spans="1:12" x14ac:dyDescent="0.25">
      <c r="A2466" s="1">
        <v>41347</v>
      </c>
      <c r="B2466">
        <v>1.0497810000000001</v>
      </c>
      <c r="C2466">
        <f t="shared" si="395"/>
        <v>2.9418427585353343E-5</v>
      </c>
      <c r="D2466">
        <f t="shared" si="397"/>
        <v>0.85582999248269553</v>
      </c>
      <c r="E2466">
        <f t="shared" si="396"/>
        <v>8.8711205977325402E-2</v>
      </c>
      <c r="F2466">
        <f t="shared" si="399"/>
        <v>-2.4595023579303057E-3</v>
      </c>
      <c r="G2466">
        <f t="shared" si="398"/>
        <v>1.6453064520123066E-5</v>
      </c>
      <c r="H2466">
        <f t="shared" si="400"/>
        <v>-2.475955422450429E-3</v>
      </c>
      <c r="I2466">
        <f t="shared" si="401"/>
        <v>6.1303552539616822E-6</v>
      </c>
      <c r="J2466">
        <f t="shared" si="402"/>
        <v>7.220331969655531E-6</v>
      </c>
      <c r="K2466">
        <f t="shared" si="403"/>
        <v>4.5758459618280156</v>
      </c>
      <c r="L2466">
        <f t="shared" si="404"/>
        <v>0.79513495810350832</v>
      </c>
    </row>
    <row r="2467" spans="1:12" x14ac:dyDescent="0.25">
      <c r="A2467" s="1">
        <v>41348</v>
      </c>
      <c r="B2467">
        <v>1.0560670000000001</v>
      </c>
      <c r="C2467">
        <f t="shared" si="395"/>
        <v>2.9418427585353343E-5</v>
      </c>
      <c r="D2467">
        <f t="shared" si="397"/>
        <v>0.85588796702867465</v>
      </c>
      <c r="E2467">
        <f t="shared" si="396"/>
        <v>9.127455134050827E-2</v>
      </c>
      <c r="F2467">
        <f t="shared" si="399"/>
        <v>2.5927637907682023E-3</v>
      </c>
      <c r="G2467">
        <f t="shared" si="398"/>
        <v>1.6453064520123066E-5</v>
      </c>
      <c r="H2467">
        <f t="shared" si="400"/>
        <v>2.5763107262480791E-3</v>
      </c>
      <c r="I2467">
        <f t="shared" si="401"/>
        <v>6.6373769581809049E-6</v>
      </c>
      <c r="J2467">
        <f t="shared" si="402"/>
        <v>7.7762889012090671E-6</v>
      </c>
      <c r="K2467">
        <f t="shared" si="403"/>
        <v>4.5365069220002434</v>
      </c>
      <c r="L2467">
        <f t="shared" si="404"/>
        <v>0.79516508202892511</v>
      </c>
    </row>
    <row r="2468" spans="1:12" x14ac:dyDescent="0.25">
      <c r="A2468" s="1">
        <v>41351</v>
      </c>
      <c r="B2468">
        <v>1.0577529999999999</v>
      </c>
      <c r="C2468">
        <f t="shared" si="395"/>
        <v>2.9418427585353343E-5</v>
      </c>
      <c r="D2468">
        <f t="shared" si="397"/>
        <v>0.85594594550189163</v>
      </c>
      <c r="E2468">
        <f t="shared" si="396"/>
        <v>9.1937926671864817E-2</v>
      </c>
      <c r="F2468">
        <f t="shared" si="399"/>
        <v>6.9279375894186132E-4</v>
      </c>
      <c r="G2468">
        <f t="shared" si="398"/>
        <v>1.6453064520123066E-5</v>
      </c>
      <c r="H2468">
        <f t="shared" si="400"/>
        <v>6.763406944217382E-4</v>
      </c>
      <c r="I2468">
        <f t="shared" si="401"/>
        <v>4.5743673493087905E-7</v>
      </c>
      <c r="J2468">
        <f t="shared" si="402"/>
        <v>8.0467115359510566E-6</v>
      </c>
      <c r="K2468">
        <f t="shared" si="403"/>
        <v>4.9177611633843492</v>
      </c>
      <c r="L2468">
        <f t="shared" si="404"/>
        <v>0.79519520709559577</v>
      </c>
    </row>
    <row r="2469" spans="1:12" x14ac:dyDescent="0.25">
      <c r="A2469" s="1">
        <v>41352</v>
      </c>
      <c r="B2469">
        <v>1.0557430000000001</v>
      </c>
      <c r="C2469">
        <f t="shared" si="395"/>
        <v>2.9418427585353343E-5</v>
      </c>
      <c r="D2469">
        <f t="shared" si="397"/>
        <v>0.85600392790261248</v>
      </c>
      <c r="E2469">
        <f t="shared" si="396"/>
        <v>9.1082453052499776E-2</v>
      </c>
      <c r="F2469">
        <f t="shared" si="399"/>
        <v>-8.2605519177975789E-4</v>
      </c>
      <c r="G2469">
        <f t="shared" si="398"/>
        <v>1.6453064520123066E-5</v>
      </c>
      <c r="H2469">
        <f t="shared" si="400"/>
        <v>-8.4250825629988101E-4</v>
      </c>
      <c r="I2469">
        <f t="shared" si="401"/>
        <v>7.0982016193346603E-7</v>
      </c>
      <c r="J2469">
        <f t="shared" si="402"/>
        <v>7.1043052362260348E-6</v>
      </c>
      <c r="K2469">
        <f t="shared" si="403"/>
        <v>4.9585092171580554</v>
      </c>
      <c r="L2469">
        <f t="shared" si="404"/>
        <v>0.79522533330356349</v>
      </c>
    </row>
    <row r="2470" spans="1:12" x14ac:dyDescent="0.25">
      <c r="A2470" s="1">
        <v>41353</v>
      </c>
      <c r="B2470">
        <v>1.055264</v>
      </c>
      <c r="C2470">
        <f t="shared" si="395"/>
        <v>2.9418427585353343E-5</v>
      </c>
      <c r="D2470">
        <f t="shared" si="397"/>
        <v>0.85606191423110334</v>
      </c>
      <c r="E2470">
        <f t="shared" si="396"/>
        <v>9.085594663761562E-2</v>
      </c>
      <c r="F2470">
        <f t="shared" si="399"/>
        <v>-1.9708798729884888E-4</v>
      </c>
      <c r="G2470">
        <f t="shared" si="398"/>
        <v>1.6453064520123066E-5</v>
      </c>
      <c r="H2470">
        <f t="shared" si="400"/>
        <v>-2.1354105181897195E-4</v>
      </c>
      <c r="I2470">
        <f t="shared" si="401"/>
        <v>4.559978081195286E-8</v>
      </c>
      <c r="J2470">
        <f t="shared" si="402"/>
        <v>6.8317094730527576E-6</v>
      </c>
      <c r="K2470">
        <f t="shared" si="403"/>
        <v>5.0246919177923282</v>
      </c>
      <c r="L2470">
        <f t="shared" si="404"/>
        <v>0.79525546065287178</v>
      </c>
    </row>
    <row r="2471" spans="1:12" x14ac:dyDescent="0.25">
      <c r="A2471" s="1">
        <v>41354</v>
      </c>
      <c r="B2471">
        <v>1.058649</v>
      </c>
      <c r="C2471">
        <f t="shared" si="395"/>
        <v>2.9418427585353343E-5</v>
      </c>
      <c r="D2471">
        <f t="shared" si="397"/>
        <v>0.85611990448763031</v>
      </c>
      <c r="E2471">
        <f t="shared" si="396"/>
        <v>9.2217397255020567E-2</v>
      </c>
      <c r="F2471">
        <f t="shared" si="399"/>
        <v>1.3908690449902783E-3</v>
      </c>
      <c r="G2471">
        <f t="shared" si="398"/>
        <v>1.6453064520123066E-5</v>
      </c>
      <c r="H2471">
        <f t="shared" si="400"/>
        <v>1.3744159804701553E-3</v>
      </c>
      <c r="I2471">
        <f t="shared" si="401"/>
        <v>1.8890192873717382E-6</v>
      </c>
      <c r="J2471">
        <f t="shared" si="402"/>
        <v>6.6296623603423759E-6</v>
      </c>
      <c r="K2471">
        <f t="shared" si="403"/>
        <v>4.9005725756324878</v>
      </c>
      <c r="L2471">
        <f t="shared" si="404"/>
        <v>0.79528558914356362</v>
      </c>
    </row>
    <row r="2472" spans="1:12" x14ac:dyDescent="0.25">
      <c r="A2472" s="1">
        <v>41355</v>
      </c>
      <c r="B2472">
        <v>1.056859</v>
      </c>
      <c r="C2472">
        <f t="shared" si="395"/>
        <v>2.9418427585353343E-5</v>
      </c>
      <c r="D2472">
        <f t="shared" si="397"/>
        <v>0.85617789867245953</v>
      </c>
      <c r="E2472">
        <f t="shared" si="396"/>
        <v>9.1453037330520237E-2</v>
      </c>
      <c r="F2472">
        <f t="shared" si="399"/>
        <v>-7.3494149691494259E-4</v>
      </c>
      <c r="G2472">
        <f t="shared" si="398"/>
        <v>1.6453064520123066E-5</v>
      </c>
      <c r="H2472">
        <f t="shared" si="400"/>
        <v>-7.5139456143506571E-4</v>
      </c>
      <c r="I2472">
        <f t="shared" si="401"/>
        <v>5.6459378695419476E-7</v>
      </c>
      <c r="J2472">
        <f t="shared" si="402"/>
        <v>6.8702307461391085E-6</v>
      </c>
      <c r="K2472">
        <f t="shared" si="403"/>
        <v>4.9841280284274223</v>
      </c>
      <c r="L2472">
        <f t="shared" si="404"/>
        <v>0.7953157187756823</v>
      </c>
    </row>
    <row r="2473" spans="1:12" x14ac:dyDescent="0.25">
      <c r="A2473" s="1">
        <v>41358</v>
      </c>
      <c r="B2473">
        <v>1.0655300000000001</v>
      </c>
      <c r="C2473">
        <f t="shared" si="395"/>
        <v>2.9418427585353343E-5</v>
      </c>
      <c r="D2473">
        <f t="shared" si="397"/>
        <v>0.85623589678585699</v>
      </c>
      <c r="E2473">
        <f t="shared" si="396"/>
        <v>9.497225056712022E-2</v>
      </c>
      <c r="F2473">
        <f t="shared" si="399"/>
        <v>3.548631664185363E-3</v>
      </c>
      <c r="G2473">
        <f t="shared" si="398"/>
        <v>1.6453064520123066E-5</v>
      </c>
      <c r="H2473">
        <f t="shared" si="400"/>
        <v>3.5321785996652397E-3</v>
      </c>
      <c r="I2473">
        <f t="shared" si="401"/>
        <v>1.2476285659933093E-5</v>
      </c>
      <c r="J2473">
        <f t="shared" si="402"/>
        <v>6.7292578664950462E-6</v>
      </c>
      <c r="K2473">
        <f t="shared" si="403"/>
        <v>4.1085663635727023</v>
      </c>
      <c r="L2473">
        <f t="shared" si="404"/>
        <v>0.79534584954927112</v>
      </c>
    </row>
    <row r="2474" spans="1:12" x14ac:dyDescent="0.25">
      <c r="A2474" s="1">
        <v>41359</v>
      </c>
      <c r="B2474">
        <v>1.0545070000000001</v>
      </c>
      <c r="C2474">
        <f t="shared" si="395"/>
        <v>2.9418427585353343E-5</v>
      </c>
      <c r="D2474">
        <f t="shared" si="397"/>
        <v>0.85629389882808882</v>
      </c>
      <c r="E2474">
        <f t="shared" si="396"/>
        <v>9.0426617361898387E-2</v>
      </c>
      <c r="F2474">
        <f t="shared" si="399"/>
        <v>-4.5162147776364597E-3</v>
      </c>
      <c r="G2474">
        <f t="shared" si="398"/>
        <v>1.6453064520123066E-5</v>
      </c>
      <c r="H2474">
        <f t="shared" si="400"/>
        <v>-4.532667842156583E-3</v>
      </c>
      <c r="I2474">
        <f t="shared" si="401"/>
        <v>2.0545077767320413E-5</v>
      </c>
      <c r="J2474">
        <f t="shared" si="402"/>
        <v>8.6727343894109314E-6</v>
      </c>
      <c r="K2474">
        <f t="shared" si="403"/>
        <v>3.7242610034524652</v>
      </c>
      <c r="L2474">
        <f t="shared" si="404"/>
        <v>0.79537598146437327</v>
      </c>
    </row>
    <row r="2475" spans="1:12" x14ac:dyDescent="0.25">
      <c r="A2475" s="1">
        <v>41360</v>
      </c>
      <c r="B2475">
        <v>1.0547409999999999</v>
      </c>
      <c r="C2475">
        <f t="shared" si="395"/>
        <v>2.9418427585353343E-5</v>
      </c>
      <c r="D2475">
        <f t="shared" si="397"/>
        <v>0.85635190479942103</v>
      </c>
      <c r="E2475">
        <f t="shared" si="396"/>
        <v>9.0493560205422222E-2</v>
      </c>
      <c r="F2475">
        <f t="shared" si="399"/>
        <v>9.6361271109148688E-5</v>
      </c>
      <c r="G2475">
        <f t="shared" si="398"/>
        <v>1.6453064520123066E-5</v>
      </c>
      <c r="H2475">
        <f t="shared" si="400"/>
        <v>7.9908206589025625E-5</v>
      </c>
      <c r="I2475">
        <f t="shared" si="401"/>
        <v>6.3853214802743982E-9</v>
      </c>
      <c r="J2475">
        <f t="shared" si="402"/>
        <v>1.0670247456119256E-5</v>
      </c>
      <c r="K2475">
        <f t="shared" si="403"/>
        <v>4.8047879058738356</v>
      </c>
      <c r="L2475">
        <f t="shared" si="404"/>
        <v>0.79540611452103205</v>
      </c>
    </row>
    <row r="2476" spans="1:12" x14ac:dyDescent="0.25">
      <c r="A2476" s="1">
        <v>41361</v>
      </c>
      <c r="B2476">
        <v>1.0483279999999999</v>
      </c>
      <c r="C2476">
        <f t="shared" si="395"/>
        <v>2.9418427585353343E-5</v>
      </c>
      <c r="D2476">
        <f t="shared" si="397"/>
        <v>0.85640991470012007</v>
      </c>
      <c r="E2476">
        <f t="shared" si="396"/>
        <v>8.7815499108427286E-2</v>
      </c>
      <c r="F2476">
        <f t="shared" si="399"/>
        <v>-2.6486426694095587E-3</v>
      </c>
      <c r="G2476">
        <f t="shared" si="398"/>
        <v>1.6453064520123066E-5</v>
      </c>
      <c r="H2476">
        <f t="shared" si="400"/>
        <v>-2.6650957339296819E-3</v>
      </c>
      <c r="I2476">
        <f t="shared" si="401"/>
        <v>7.1027352710101902E-6</v>
      </c>
      <c r="J2476">
        <f t="shared" si="402"/>
        <v>7.9052128911090856E-6</v>
      </c>
      <c r="K2476">
        <f t="shared" si="403"/>
        <v>4.505811775832953</v>
      </c>
      <c r="L2476">
        <f t="shared" si="404"/>
        <v>0.79543624871929064</v>
      </c>
    </row>
    <row r="2477" spans="1:12" x14ac:dyDescent="0.25">
      <c r="A2477" s="1">
        <v>41362</v>
      </c>
      <c r="B2477">
        <v>1.053474</v>
      </c>
      <c r="C2477">
        <f t="shared" si="395"/>
        <v>2.9418427585353343E-5</v>
      </c>
      <c r="D2477">
        <f t="shared" si="397"/>
        <v>0.85646792853045184</v>
      </c>
      <c r="E2477">
        <f t="shared" si="396"/>
        <v>8.9912716652815139E-2</v>
      </c>
      <c r="F2477">
        <f t="shared" si="399"/>
        <v>2.1266359719731807E-3</v>
      </c>
      <c r="G2477">
        <f t="shared" si="398"/>
        <v>1.6453064520123066E-5</v>
      </c>
      <c r="H2477">
        <f t="shared" si="400"/>
        <v>2.1101829074530575E-3</v>
      </c>
      <c r="I2477">
        <f t="shared" si="401"/>
        <v>4.4528719029070394E-6</v>
      </c>
      <c r="J2477">
        <f t="shared" si="402"/>
        <v>8.1675392426511354E-6</v>
      </c>
      <c r="K2477">
        <f t="shared" si="403"/>
        <v>4.6661372265575993</v>
      </c>
      <c r="L2477">
        <f t="shared" si="404"/>
        <v>0.79546638405919234</v>
      </c>
    </row>
    <row r="2478" spans="1:12" x14ac:dyDescent="0.25">
      <c r="A2478" s="1">
        <v>41365</v>
      </c>
      <c r="B2478">
        <v>1.0524990000000001</v>
      </c>
      <c r="C2478">
        <f t="shared" si="395"/>
        <v>2.9418427585353343E-5</v>
      </c>
      <c r="D2478">
        <f t="shared" si="397"/>
        <v>0.85652594629068268</v>
      </c>
      <c r="E2478">
        <f t="shared" si="396"/>
        <v>8.9481168520709503E-2</v>
      </c>
      <c r="F2478">
        <f t="shared" si="399"/>
        <v>-4.0212970452028693E-4</v>
      </c>
      <c r="G2478">
        <f t="shared" si="398"/>
        <v>1.6453064520123066E-5</v>
      </c>
      <c r="H2478">
        <f t="shared" si="400"/>
        <v>-4.1858276904040999E-4</v>
      </c>
      <c r="I2478">
        <f t="shared" si="401"/>
        <v>1.7521153453753722E-7</v>
      </c>
      <c r="J2478">
        <f t="shared" si="402"/>
        <v>7.812339803863779E-6</v>
      </c>
      <c r="K2478">
        <f t="shared" si="403"/>
        <v>4.9497507227541382</v>
      </c>
      <c r="L2478">
        <f t="shared" si="404"/>
        <v>0.79549652054078035</v>
      </c>
    </row>
    <row r="2479" spans="1:12" x14ac:dyDescent="0.25">
      <c r="A2479" s="1">
        <v>41366</v>
      </c>
      <c r="B2479">
        <v>1.0567470000000001</v>
      </c>
      <c r="C2479">
        <f t="shared" si="395"/>
        <v>2.9418427585353343E-5</v>
      </c>
      <c r="D2479">
        <f t="shared" si="397"/>
        <v>0.85658396798107883</v>
      </c>
      <c r="E2479">
        <f t="shared" si="396"/>
        <v>9.1201081800765846E-2</v>
      </c>
      <c r="F2479">
        <f t="shared" si="399"/>
        <v>1.749331707641695E-3</v>
      </c>
      <c r="G2479">
        <f t="shared" si="398"/>
        <v>1.6453064520123066E-5</v>
      </c>
      <c r="H2479">
        <f t="shared" si="400"/>
        <v>1.732878643121572E-3</v>
      </c>
      <c r="I2479">
        <f t="shared" si="401"/>
        <v>3.0028683917868604E-6</v>
      </c>
      <c r="J2479">
        <f t="shared" si="402"/>
        <v>6.9788604768344592E-6</v>
      </c>
      <c r="K2479">
        <f t="shared" si="403"/>
        <v>4.8022336132982586</v>
      </c>
      <c r="L2479">
        <f t="shared" si="404"/>
        <v>0.79552665816409807</v>
      </c>
    </row>
    <row r="2480" spans="1:12" x14ac:dyDescent="0.25">
      <c r="A2480" s="1">
        <v>41367</v>
      </c>
      <c r="B2480">
        <v>1.054152</v>
      </c>
      <c r="C2480">
        <f t="shared" si="395"/>
        <v>2.9418427585353343E-5</v>
      </c>
      <c r="D2480">
        <f t="shared" si="397"/>
        <v>0.85664199360190652</v>
      </c>
      <c r="E2480">
        <f t="shared" si="396"/>
        <v>9.0103876853534187E-2</v>
      </c>
      <c r="F2480">
        <f t="shared" si="399"/>
        <v>-1.0677865196462785E-3</v>
      </c>
      <c r="G2480">
        <f t="shared" si="398"/>
        <v>1.6453064520123066E-5</v>
      </c>
      <c r="H2480">
        <f t="shared" si="400"/>
        <v>-1.0842395841664015E-3</v>
      </c>
      <c r="I2480">
        <f t="shared" si="401"/>
        <v>1.1755754758733313E-6</v>
      </c>
      <c r="J2480">
        <f t="shared" si="402"/>
        <v>7.1730011316756491E-6</v>
      </c>
      <c r="K2480">
        <f t="shared" si="403"/>
        <v>4.9217102136336033</v>
      </c>
      <c r="L2480">
        <f t="shared" si="404"/>
        <v>0.79555679692918857</v>
      </c>
    </row>
    <row r="2481" spans="1:12" x14ac:dyDescent="0.25">
      <c r="A2481" s="1">
        <v>41368</v>
      </c>
      <c r="B2481">
        <v>1.0584249999999999</v>
      </c>
      <c r="C2481">
        <f t="shared" si="395"/>
        <v>2.9418427585353343E-5</v>
      </c>
      <c r="D2481">
        <f t="shared" si="397"/>
        <v>0.85670002315343186</v>
      </c>
      <c r="E2481">
        <f t="shared" si="396"/>
        <v>9.1831310698652149E-2</v>
      </c>
      <c r="F2481">
        <f t="shared" si="399"/>
        <v>1.7568522727032833E-3</v>
      </c>
      <c r="G2481">
        <f t="shared" si="398"/>
        <v>1.6453064520123066E-5</v>
      </c>
      <c r="H2481">
        <f t="shared" si="400"/>
        <v>1.7403992081831603E-3</v>
      </c>
      <c r="I2481">
        <f t="shared" si="401"/>
        <v>3.0289894038445714E-6</v>
      </c>
      <c r="J2481">
        <f t="shared" si="402"/>
        <v>6.9324868374015323E-6</v>
      </c>
      <c r="K2481">
        <f t="shared" si="403"/>
        <v>4.8022440376468367</v>
      </c>
      <c r="L2481">
        <f t="shared" si="404"/>
        <v>0.79558693683609527</v>
      </c>
    </row>
    <row r="2482" spans="1:12" x14ac:dyDescent="0.25">
      <c r="A2482" s="1">
        <v>41369</v>
      </c>
      <c r="B2482">
        <v>1.0632079999999999</v>
      </c>
      <c r="C2482">
        <f t="shared" si="395"/>
        <v>2.9418427585353343E-5</v>
      </c>
      <c r="D2482">
        <f t="shared" si="397"/>
        <v>0.85675805663592131</v>
      </c>
      <c r="E2482">
        <f t="shared" si="396"/>
        <v>9.3760038685634872E-2</v>
      </c>
      <c r="F2482">
        <f t="shared" si="399"/>
        <v>1.9581464145681168E-3</v>
      </c>
      <c r="G2482">
        <f t="shared" si="398"/>
        <v>1.6453064520123066E-5</v>
      </c>
      <c r="H2482">
        <f t="shared" si="400"/>
        <v>1.9416933500479938E-3</v>
      </c>
      <c r="I2482">
        <f t="shared" si="401"/>
        <v>3.7701730656206011E-6</v>
      </c>
      <c r="J2482">
        <f t="shared" si="402"/>
        <v>7.1618770317563379E-6</v>
      </c>
      <c r="K2482">
        <f t="shared" si="403"/>
        <v>4.7412194550347913</v>
      </c>
      <c r="L2482">
        <f t="shared" si="404"/>
        <v>0.79561707788486136</v>
      </c>
    </row>
    <row r="2483" spans="1:12" x14ac:dyDescent="0.25">
      <c r="A2483" s="1">
        <v>41372</v>
      </c>
      <c r="B2483">
        <v>1.070778</v>
      </c>
      <c r="C2483">
        <f t="shared" si="395"/>
        <v>2.9418427585353343E-5</v>
      </c>
      <c r="D2483">
        <f t="shared" si="397"/>
        <v>0.85681609404964099</v>
      </c>
      <c r="E2483">
        <f t="shared" si="396"/>
        <v>9.6811824181802036E-2</v>
      </c>
      <c r="F2483">
        <f t="shared" si="399"/>
        <v>3.0812039237525096E-3</v>
      </c>
      <c r="G2483">
        <f t="shared" si="398"/>
        <v>1.6453064520123066E-5</v>
      </c>
      <c r="H2483">
        <f t="shared" si="400"/>
        <v>3.0647508592323864E-3</v>
      </c>
      <c r="I2483">
        <f t="shared" si="401"/>
        <v>9.3926978291656504E-6</v>
      </c>
      <c r="J2483">
        <f t="shared" si="402"/>
        <v>7.3623544572145766E-6</v>
      </c>
      <c r="K2483">
        <f t="shared" si="403"/>
        <v>4.3527400297203629</v>
      </c>
      <c r="L2483">
        <f t="shared" si="404"/>
        <v>0.79564722007553002</v>
      </c>
    </row>
    <row r="2484" spans="1:12" x14ac:dyDescent="0.25">
      <c r="A2484" s="1">
        <v>41373</v>
      </c>
      <c r="B2484">
        <v>1.0703199999999999</v>
      </c>
      <c r="C2484">
        <f t="shared" si="395"/>
        <v>2.9418427585353343E-5</v>
      </c>
      <c r="D2484">
        <f t="shared" si="397"/>
        <v>0.85687413539485735</v>
      </c>
      <c r="E2484">
        <f t="shared" si="396"/>
        <v>9.6596606808306174E-2</v>
      </c>
      <c r="F2484">
        <f t="shared" si="399"/>
        <v>-1.8579894591047585E-4</v>
      </c>
      <c r="G2484">
        <f t="shared" si="398"/>
        <v>1.6453064520123066E-5</v>
      </c>
      <c r="H2484">
        <f t="shared" si="400"/>
        <v>-2.0225201043059892E-4</v>
      </c>
      <c r="I2484">
        <f t="shared" si="401"/>
        <v>4.0905875723219096E-8</v>
      </c>
      <c r="J2484">
        <f t="shared" si="402"/>
        <v>8.3688956107040279E-6</v>
      </c>
      <c r="K2484">
        <f t="shared" si="403"/>
        <v>4.9241118577892546</v>
      </c>
      <c r="L2484">
        <f t="shared" si="404"/>
        <v>0.79567736340814466</v>
      </c>
    </row>
    <row r="2485" spans="1:12" x14ac:dyDescent="0.25">
      <c r="A2485" s="1">
        <v>41374</v>
      </c>
      <c r="B2485">
        <v>1.072616</v>
      </c>
      <c r="C2485">
        <f t="shared" si="395"/>
        <v>2.9418427585353343E-5</v>
      </c>
      <c r="D2485">
        <f t="shared" si="397"/>
        <v>0.85693218067183663</v>
      </c>
      <c r="E2485">
        <f t="shared" si="396"/>
        <v>9.7497818611402387E-2</v>
      </c>
      <c r="F2485">
        <f t="shared" si="399"/>
        <v>9.3063023068158321E-4</v>
      </c>
      <c r="G2485">
        <f t="shared" si="398"/>
        <v>1.6453064520123066E-5</v>
      </c>
      <c r="H2485">
        <f t="shared" si="400"/>
        <v>9.1417716616146009E-4</v>
      </c>
      <c r="I2485">
        <f t="shared" si="401"/>
        <v>8.3571989113099782E-7</v>
      </c>
      <c r="J2485">
        <f t="shared" si="402"/>
        <v>7.1423109355023962E-6</v>
      </c>
      <c r="K2485">
        <f t="shared" si="403"/>
        <v>4.9472936873783144</v>
      </c>
      <c r="L2485">
        <f t="shared" si="404"/>
        <v>0.79570750788274835</v>
      </c>
    </row>
    <row r="2486" spans="1:12" x14ac:dyDescent="0.25">
      <c r="A2486" s="1">
        <v>41375</v>
      </c>
      <c r="B2486">
        <v>1.0714440000000001</v>
      </c>
      <c r="C2486">
        <f t="shared" si="395"/>
        <v>2.9418427585353343E-5</v>
      </c>
      <c r="D2486">
        <f t="shared" si="397"/>
        <v>0.85699022988084506</v>
      </c>
      <c r="E2486">
        <f t="shared" si="396"/>
        <v>9.6993606396808874E-2</v>
      </c>
      <c r="F2486">
        <f t="shared" si="399"/>
        <v>-4.7479378700820279E-4</v>
      </c>
      <c r="G2486">
        <f t="shared" si="398"/>
        <v>1.6453064520123066E-5</v>
      </c>
      <c r="H2486">
        <f t="shared" si="400"/>
        <v>-4.9124685152832591E-4</v>
      </c>
      <c r="I2486">
        <f t="shared" si="401"/>
        <v>2.4132346913649309E-7</v>
      </c>
      <c r="J2486">
        <f t="shared" si="402"/>
        <v>6.8654427949077944E-6</v>
      </c>
      <c r="K2486">
        <f t="shared" si="403"/>
        <v>5.0079912472658075</v>
      </c>
      <c r="L2486">
        <f t="shared" si="404"/>
        <v>0.79573765349938452</v>
      </c>
    </row>
    <row r="2487" spans="1:12" x14ac:dyDescent="0.25">
      <c r="A2487" s="1">
        <v>41376</v>
      </c>
      <c r="B2487">
        <v>1.075153</v>
      </c>
      <c r="C2487">
        <f t="shared" si="395"/>
        <v>2.9418427585353343E-5</v>
      </c>
      <c r="D2487">
        <f t="shared" si="397"/>
        <v>0.85704828302214919</v>
      </c>
      <c r="E2487">
        <f t="shared" si="396"/>
        <v>9.8464981864284679E-2</v>
      </c>
      <c r="F2487">
        <f t="shared" si="399"/>
        <v>1.5007938950611782E-3</v>
      </c>
      <c r="G2487">
        <f t="shared" si="398"/>
        <v>1.6453064520123066E-5</v>
      </c>
      <c r="H2487">
        <f t="shared" si="400"/>
        <v>1.4843408305410552E-3</v>
      </c>
      <c r="I2487">
        <f t="shared" si="401"/>
        <v>2.2032677012113095E-6</v>
      </c>
      <c r="J2487">
        <f t="shared" si="402"/>
        <v>6.6736369532491323E-6</v>
      </c>
      <c r="K2487">
        <f t="shared" si="403"/>
        <v>4.8746617677310935</v>
      </c>
      <c r="L2487">
        <f t="shared" si="404"/>
        <v>0.79576780025809635</v>
      </c>
    </row>
    <row r="2488" spans="1:12" x14ac:dyDescent="0.25">
      <c r="A2488" s="1">
        <v>41379</v>
      </c>
      <c r="B2488">
        <v>1.07718</v>
      </c>
      <c r="C2488">
        <f t="shared" si="395"/>
        <v>2.9418427585353343E-5</v>
      </c>
      <c r="D2488">
        <f t="shared" si="397"/>
        <v>0.85710634009601527</v>
      </c>
      <c r="E2488">
        <f t="shared" si="396"/>
        <v>9.925357363779444E-2</v>
      </c>
      <c r="F2488">
        <f t="shared" si="399"/>
        <v>8.1801020109508599E-4</v>
      </c>
      <c r="G2488">
        <f t="shared" si="398"/>
        <v>1.6453064520123066E-5</v>
      </c>
      <c r="H2488">
        <f t="shared" si="400"/>
        <v>8.0155713657496287E-4</v>
      </c>
      <c r="I2488">
        <f t="shared" si="401"/>
        <v>6.4249384319425366E-7</v>
      </c>
      <c r="J2488">
        <f t="shared" si="402"/>
        <v>6.9374326738695853E-6</v>
      </c>
      <c r="K2488">
        <f t="shared" si="403"/>
        <v>4.9740445466385399</v>
      </c>
      <c r="L2488">
        <f t="shared" si="404"/>
        <v>0.79579794815892713</v>
      </c>
    </row>
    <row r="2489" spans="1:12" x14ac:dyDescent="0.25">
      <c r="A2489" s="1">
        <v>41380</v>
      </c>
      <c r="B2489">
        <v>1.075269</v>
      </c>
      <c r="C2489">
        <f t="shared" si="395"/>
        <v>2.9418427585353343E-5</v>
      </c>
      <c r="D2489">
        <f t="shared" si="397"/>
        <v>0.85716440110270986</v>
      </c>
      <c r="E2489">
        <f t="shared" si="396"/>
        <v>9.8452999217217896E-2</v>
      </c>
      <c r="F2489">
        <f t="shared" si="399"/>
        <v>-7.7115599299115017E-4</v>
      </c>
      <c r="G2489">
        <f t="shared" si="398"/>
        <v>1.6453064520123066E-5</v>
      </c>
      <c r="H2489">
        <f t="shared" si="400"/>
        <v>-7.8760905751127329E-4</v>
      </c>
      <c r="I2489">
        <f t="shared" si="401"/>
        <v>6.2032802747379618E-7</v>
      </c>
      <c r="J2489">
        <f t="shared" si="402"/>
        <v>6.7647217472537152E-6</v>
      </c>
      <c r="K2489">
        <f t="shared" si="403"/>
        <v>4.9871059560668334</v>
      </c>
      <c r="L2489">
        <f t="shared" si="404"/>
        <v>0.79582809720192016</v>
      </c>
    </row>
    <row r="2490" spans="1:12" x14ac:dyDescent="0.25">
      <c r="A2490" s="1">
        <v>41381</v>
      </c>
      <c r="B2490">
        <v>1.084363</v>
      </c>
      <c r="C2490">
        <f t="shared" si="395"/>
        <v>2.9418427585353343E-5</v>
      </c>
      <c r="D2490">
        <f t="shared" si="397"/>
        <v>0.85722246604249919</v>
      </c>
      <c r="E2490">
        <f t="shared" si="396"/>
        <v>0.10208114593249662</v>
      </c>
      <c r="F2490">
        <f t="shared" si="399"/>
        <v>3.6575651428640554E-3</v>
      </c>
      <c r="G2490">
        <f t="shared" si="398"/>
        <v>1.6453064520123066E-5</v>
      </c>
      <c r="H2490">
        <f t="shared" si="400"/>
        <v>3.6411120783439322E-3</v>
      </c>
      <c r="I2490">
        <f t="shared" si="401"/>
        <v>1.325769716706207E-5</v>
      </c>
      <c r="J2490">
        <f t="shared" si="402"/>
        <v>6.7033307301020981E-6</v>
      </c>
      <c r="K2490">
        <f t="shared" si="403"/>
        <v>4.0486256970375374</v>
      </c>
      <c r="L2490">
        <f t="shared" si="404"/>
        <v>0.79585824738711874</v>
      </c>
    </row>
    <row r="2491" spans="1:12" x14ac:dyDescent="0.25">
      <c r="A2491" s="1">
        <v>41382</v>
      </c>
      <c r="B2491">
        <v>1.0723860000000001</v>
      </c>
      <c r="C2491">
        <f t="shared" si="395"/>
        <v>2.9418427585353343E-5</v>
      </c>
      <c r="D2491">
        <f t="shared" si="397"/>
        <v>0.85728053491564982</v>
      </c>
      <c r="E2491">
        <f t="shared" si="396"/>
        <v>9.7228172719004288E-2</v>
      </c>
      <c r="F2491">
        <f t="shared" si="399"/>
        <v>-4.8235547859069514E-3</v>
      </c>
      <c r="G2491">
        <f t="shared" si="398"/>
        <v>1.6453064520123066E-5</v>
      </c>
      <c r="H2491">
        <f t="shared" si="400"/>
        <v>-4.8400078504270746E-3</v>
      </c>
      <c r="I2491">
        <f t="shared" si="401"/>
        <v>2.3425675992195712E-5</v>
      </c>
      <c r="J2491">
        <f t="shared" si="402"/>
        <v>8.794656174395973E-6</v>
      </c>
      <c r="K2491">
        <f t="shared" si="403"/>
        <v>3.5699315386193726</v>
      </c>
      <c r="L2491">
        <f t="shared" si="404"/>
        <v>0.79588839871456607</v>
      </c>
    </row>
    <row r="2492" spans="1:12" x14ac:dyDescent="0.25">
      <c r="A2492" s="1">
        <v>41383</v>
      </c>
      <c r="B2492">
        <v>1.072616</v>
      </c>
      <c r="C2492">
        <f t="shared" si="395"/>
        <v>2.9418427585353343E-5</v>
      </c>
      <c r="D2492">
        <f t="shared" si="397"/>
        <v>0.85733860772242809</v>
      </c>
      <c r="E2492">
        <f t="shared" si="396"/>
        <v>9.7291889618304914E-2</v>
      </c>
      <c r="F2492">
        <f t="shared" si="399"/>
        <v>9.3135326885984693E-5</v>
      </c>
      <c r="G2492">
        <f t="shared" si="398"/>
        <v>1.6453064520123066E-5</v>
      </c>
      <c r="H2492">
        <f t="shared" si="400"/>
        <v>7.668226236586163E-5</v>
      </c>
      <c r="I2492">
        <f t="shared" si="401"/>
        <v>5.8801693615468389E-9</v>
      </c>
      <c r="J2492">
        <f t="shared" si="402"/>
        <v>1.1192347071235992E-5</v>
      </c>
      <c r="K2492">
        <f t="shared" si="403"/>
        <v>4.7809389349553291</v>
      </c>
      <c r="L2492">
        <f t="shared" si="404"/>
        <v>0.79591855118430554</v>
      </c>
    </row>
    <row r="2493" spans="1:12" x14ac:dyDescent="0.25">
      <c r="A2493" s="1">
        <v>41386</v>
      </c>
      <c r="B2493">
        <v>1.071421</v>
      </c>
      <c r="C2493">
        <f t="shared" si="395"/>
        <v>2.9418427585353343E-5</v>
      </c>
      <c r="D2493">
        <f t="shared" si="397"/>
        <v>0.85739668446310058</v>
      </c>
      <c r="E2493">
        <f t="shared" si="396"/>
        <v>9.677835458301641E-2</v>
      </c>
      <c r="F2493">
        <f t="shared" si="399"/>
        <v>-4.8411660770311671E-4</v>
      </c>
      <c r="G2493">
        <f t="shared" si="398"/>
        <v>1.6453064520123066E-5</v>
      </c>
      <c r="H2493">
        <f t="shared" si="400"/>
        <v>-5.0056967222323983E-4</v>
      </c>
      <c r="I2493">
        <f t="shared" si="401"/>
        <v>2.5056999674968174E-7</v>
      </c>
      <c r="J2493">
        <f t="shared" si="402"/>
        <v>8.0795140952874638E-6</v>
      </c>
      <c r="K2493">
        <f t="shared" si="403"/>
        <v>4.9286443771600581</v>
      </c>
      <c r="L2493">
        <f t="shared" si="404"/>
        <v>0.79594870479638025</v>
      </c>
    </row>
    <row r="2494" spans="1:12" x14ac:dyDescent="0.25">
      <c r="A2494" s="1">
        <v>41387</v>
      </c>
      <c r="B2494">
        <v>1.0702510000000001</v>
      </c>
      <c r="C2494">
        <f t="shared" si="395"/>
        <v>2.9418427585353343E-5</v>
      </c>
      <c r="D2494">
        <f t="shared" si="397"/>
        <v>0.85745476513793362</v>
      </c>
      <c r="E2494">
        <f t="shared" si="396"/>
        <v>9.6274424097211125E-2</v>
      </c>
      <c r="F2494">
        <f t="shared" si="399"/>
        <v>-4.7451205821994955E-4</v>
      </c>
      <c r="G2494">
        <f t="shared" si="398"/>
        <v>1.6453064520123066E-5</v>
      </c>
      <c r="H2494">
        <f t="shared" si="400"/>
        <v>-4.9096512274007266E-4</v>
      </c>
      <c r="I2494">
        <f t="shared" si="401"/>
        <v>2.4104675174717462E-7</v>
      </c>
      <c r="J2494">
        <f t="shared" si="402"/>
        <v>7.0806920669465767E-6</v>
      </c>
      <c r="K2494">
        <f t="shared" si="403"/>
        <v>4.9931095076761842</v>
      </c>
      <c r="L2494">
        <f t="shared" si="404"/>
        <v>0.79597885955083347</v>
      </c>
    </row>
    <row r="2495" spans="1:12" x14ac:dyDescent="0.25">
      <c r="A2495" s="1">
        <v>41388</v>
      </c>
      <c r="B2495">
        <v>1.0575300000000001</v>
      </c>
      <c r="C2495">
        <f t="shared" si="395"/>
        <v>2.9418427585353343E-5</v>
      </c>
      <c r="D2495">
        <f t="shared" si="397"/>
        <v>0.85751284974719377</v>
      </c>
      <c r="E2495">
        <f t="shared" si="396"/>
        <v>9.1052059658745049E-2</v>
      </c>
      <c r="F2495">
        <f t="shared" si="399"/>
        <v>-5.1929460108807446E-3</v>
      </c>
      <c r="G2495">
        <f t="shared" si="398"/>
        <v>1.6453064520123066E-5</v>
      </c>
      <c r="H2495">
        <f t="shared" si="400"/>
        <v>-5.2093990754008678E-3</v>
      </c>
      <c r="I2495">
        <f t="shared" si="401"/>
        <v>2.7137838726787415E-5</v>
      </c>
      <c r="J2495">
        <f t="shared" si="402"/>
        <v>6.7454857607339617E-6</v>
      </c>
      <c r="K2495">
        <f t="shared" si="403"/>
        <v>3.0228244367798212</v>
      </c>
      <c r="L2495">
        <f t="shared" si="404"/>
        <v>0.79600901544770863</v>
      </c>
    </row>
    <row r="2496" spans="1:12" x14ac:dyDescent="0.25">
      <c r="A2496" s="1">
        <v>41389</v>
      </c>
      <c r="B2496">
        <v>1.055509</v>
      </c>
      <c r="C2496">
        <f t="shared" si="395"/>
        <v>2.9418427585353343E-5</v>
      </c>
      <c r="D2496">
        <f t="shared" si="397"/>
        <v>0.85757093829114761</v>
      </c>
      <c r="E2496">
        <f t="shared" si="396"/>
        <v>9.0191885702687088E-2</v>
      </c>
      <c r="F2496">
        <f t="shared" si="399"/>
        <v>-8.3075552847263617E-4</v>
      </c>
      <c r="G2496">
        <f t="shared" si="398"/>
        <v>1.6453064520123066E-5</v>
      </c>
      <c r="H2496">
        <f t="shared" si="400"/>
        <v>-8.4720859299275929E-4</v>
      </c>
      <c r="I2496">
        <f t="shared" si="401"/>
        <v>7.1776240004077089E-7</v>
      </c>
      <c r="J2496">
        <f t="shared" si="402"/>
        <v>1.1128246540417292E-5</v>
      </c>
      <c r="K2496">
        <f t="shared" si="403"/>
        <v>4.7518238680319254</v>
      </c>
      <c r="L2496">
        <f t="shared" si="404"/>
        <v>0.79603917248704903</v>
      </c>
    </row>
    <row r="2497" spans="1:12" x14ac:dyDescent="0.25">
      <c r="A2497" s="1">
        <v>41390</v>
      </c>
      <c r="B2497">
        <v>1.0580560000000001</v>
      </c>
      <c r="C2497">
        <f t="shared" si="395"/>
        <v>2.9418427585353343E-5</v>
      </c>
      <c r="D2497">
        <f t="shared" si="397"/>
        <v>0.8576290307700617</v>
      </c>
      <c r="E2497">
        <f t="shared" si="396"/>
        <v>9.1209180842801579E-2</v>
      </c>
      <c r="F2497">
        <f t="shared" si="399"/>
        <v>1.0467135676998605E-3</v>
      </c>
      <c r="G2497">
        <f t="shared" si="398"/>
        <v>1.6453064520123066E-5</v>
      </c>
      <c r="H2497">
        <f t="shared" si="400"/>
        <v>1.0302605031797375E-3</v>
      </c>
      <c r="I2497">
        <f t="shared" si="401"/>
        <v>1.0614367044121659E-6</v>
      </c>
      <c r="J2497">
        <f t="shared" si="402"/>
        <v>8.1770666123004278E-6</v>
      </c>
      <c r="K2497">
        <f t="shared" si="403"/>
        <v>4.873246736269409</v>
      </c>
      <c r="L2497">
        <f t="shared" si="404"/>
        <v>0.79606933066889773</v>
      </c>
    </row>
    <row r="2498" spans="1:12" x14ac:dyDescent="0.25">
      <c r="A2498" s="1">
        <v>41393</v>
      </c>
      <c r="B2498">
        <v>1.061537</v>
      </c>
      <c r="C2498">
        <f t="shared" ref="C2498:C2561" si="405">P$5</f>
        <v>2.9418427585353343E-5</v>
      </c>
      <c r="D2498">
        <f t="shared" si="397"/>
        <v>0.85768712718420259</v>
      </c>
      <c r="E2498">
        <f t="shared" ref="E2498:E2561" si="406">LOG(B2498) - LOG(D2498)</f>
        <v>9.2606244245139274E-2</v>
      </c>
      <c r="F2498">
        <f t="shared" si="399"/>
        <v>1.426481829923068E-3</v>
      </c>
      <c r="G2498">
        <f t="shared" si="398"/>
        <v>1.6453064520123066E-5</v>
      </c>
      <c r="H2498">
        <f t="shared" si="400"/>
        <v>1.410028765402945E-3</v>
      </c>
      <c r="I2498">
        <f t="shared" si="401"/>
        <v>1.9881811192637534E-6</v>
      </c>
      <c r="J2498">
        <f t="shared" si="402"/>
        <v>7.2487793427519719E-6</v>
      </c>
      <c r="K2498">
        <f t="shared" si="403"/>
        <v>4.861261172810071</v>
      </c>
      <c r="L2498">
        <f t="shared" si="404"/>
        <v>0.79609948999329827</v>
      </c>
    </row>
    <row r="2499" spans="1:12" x14ac:dyDescent="0.25">
      <c r="A2499" s="1">
        <v>41394</v>
      </c>
      <c r="B2499">
        <v>1.0671219999999999</v>
      </c>
      <c r="C2499">
        <f t="shared" si="405"/>
        <v>2.9418427585353343E-5</v>
      </c>
      <c r="D2499">
        <f t="shared" ref="D2499:D2562" si="407">POWER(10,LOG(D2498)+$C2499)</f>
        <v>0.85774522753383675</v>
      </c>
      <c r="E2499">
        <f t="shared" si="406"/>
        <v>9.4855763164644641E-2</v>
      </c>
      <c r="F2499">
        <f t="shared" si="399"/>
        <v>2.2789373470907086E-3</v>
      </c>
      <c r="G2499">
        <f t="shared" ref="G2499:G2562" si="408">S$4</f>
        <v>1.6453064520123066E-5</v>
      </c>
      <c r="H2499">
        <f t="shared" si="400"/>
        <v>2.2624842825705854E-3</v>
      </c>
      <c r="I2499">
        <f t="shared" si="401"/>
        <v>5.118835128878936E-6</v>
      </c>
      <c r="J2499">
        <f t="shared" si="402"/>
        <v>7.0935919071824777E-6</v>
      </c>
      <c r="K2499">
        <f t="shared" si="403"/>
        <v>4.6484138388304306</v>
      </c>
      <c r="L2499">
        <f t="shared" si="404"/>
        <v>0.79612965046029383</v>
      </c>
    </row>
    <row r="2500" spans="1:12" x14ac:dyDescent="0.25">
      <c r="A2500" s="1">
        <v>41395</v>
      </c>
      <c r="B2500">
        <v>1.0760320000000001</v>
      </c>
      <c r="C2500">
        <f t="shared" si="405"/>
        <v>2.9418427585353343E-5</v>
      </c>
      <c r="D2500">
        <f t="shared" si="407"/>
        <v>0.85780333181923085</v>
      </c>
      <c r="E2500">
        <f t="shared" si="406"/>
        <v>9.843745819699902E-2</v>
      </c>
      <c r="F2500">
        <f t="shared" ref="F2500:F2563" si="409">LOG(B2500)-LOG(B2499)</f>
        <v>3.6111134599397209E-3</v>
      </c>
      <c r="G2500">
        <f t="shared" si="408"/>
        <v>1.6453064520123066E-5</v>
      </c>
      <c r="H2500">
        <f t="shared" ref="H2500:H2563" si="410">F2500-G2500</f>
        <v>3.5946603954195976E-3</v>
      </c>
      <c r="I2500">
        <f t="shared" ref="I2500:I2563" si="411">H2500*H2500</f>
        <v>1.2921583358398178E-5</v>
      </c>
      <c r="J2500">
        <f t="shared" ref="J2500:J2563" si="412">S$7+S$5*I2499+S$6*J2499</f>
        <v>7.5649215527251174E-6</v>
      </c>
      <c r="K2500">
        <f t="shared" ref="K2500:K2563" si="413">-0.5*LN(2*PI()*J2500)-I2500/2/J2500</f>
        <v>4.1230096662819946</v>
      </c>
      <c r="L2500">
        <f t="shared" ref="L2500:L2563" si="414">POWER(10,LOG(L2499)+$G2500)</f>
        <v>0.79615981206992759</v>
      </c>
    </row>
    <row r="2501" spans="1:12" x14ac:dyDescent="0.25">
      <c r="A2501" s="1">
        <v>41396</v>
      </c>
      <c r="B2501">
        <v>1.078981</v>
      </c>
      <c r="C2501">
        <f t="shared" si="405"/>
        <v>2.9418427585353343E-5</v>
      </c>
      <c r="D2501">
        <f t="shared" si="407"/>
        <v>0.85786144004065146</v>
      </c>
      <c r="E2501">
        <f t="shared" si="406"/>
        <v>9.9596649978796817E-2</v>
      </c>
      <c r="F2501">
        <f t="shared" si="409"/>
        <v>1.1886102093831286E-3</v>
      </c>
      <c r="G2501">
        <f t="shared" si="408"/>
        <v>1.6453064520123066E-5</v>
      </c>
      <c r="H2501">
        <f t="shared" si="410"/>
        <v>1.1721571448630055E-3</v>
      </c>
      <c r="I2501">
        <f t="shared" si="411"/>
        <v>1.373952372253393E-6</v>
      </c>
      <c r="J2501">
        <f t="shared" si="412"/>
        <v>9.0262667123418445E-6</v>
      </c>
      <c r="K2501">
        <f t="shared" si="413"/>
        <v>4.8126387579119339</v>
      </c>
      <c r="L2501">
        <f t="shared" si="414"/>
        <v>0.79618997482224307</v>
      </c>
    </row>
    <row r="2502" spans="1:12" x14ac:dyDescent="0.25">
      <c r="A2502" s="1">
        <v>41397</v>
      </c>
      <c r="B2502">
        <v>1.0698620000000001</v>
      </c>
      <c r="C2502">
        <f t="shared" si="405"/>
        <v>2.9418427585353343E-5</v>
      </c>
      <c r="D2502">
        <f t="shared" si="407"/>
        <v>0.85791955219836535</v>
      </c>
      <c r="E2502">
        <f t="shared" si="406"/>
        <v>9.5881196643725491E-2</v>
      </c>
      <c r="F2502">
        <f t="shared" si="409"/>
        <v>-3.6860349074859453E-3</v>
      </c>
      <c r="G2502">
        <f t="shared" si="408"/>
        <v>1.6453064520123066E-5</v>
      </c>
      <c r="H2502">
        <f t="shared" si="410"/>
        <v>-3.7024879720060685E-3</v>
      </c>
      <c r="I2502">
        <f t="shared" si="411"/>
        <v>1.3708417182849609E-5</v>
      </c>
      <c r="J2502">
        <f t="shared" si="412"/>
        <v>7.5846437376240769E-6</v>
      </c>
      <c r="K2502">
        <f t="shared" si="413"/>
        <v>4.0720584013063394</v>
      </c>
      <c r="L2502">
        <f t="shared" si="414"/>
        <v>0.79622013871728337</v>
      </c>
    </row>
    <row r="2503" spans="1:12" x14ac:dyDescent="0.25">
      <c r="A2503" s="1">
        <v>41400</v>
      </c>
      <c r="B2503">
        <v>1.0693239999999999</v>
      </c>
      <c r="C2503">
        <f t="shared" si="405"/>
        <v>2.9418427585353343E-5</v>
      </c>
      <c r="D2503">
        <f t="shared" si="407"/>
        <v>0.857977668292639</v>
      </c>
      <c r="E2503">
        <f t="shared" si="406"/>
        <v>9.5633330230607105E-2</v>
      </c>
      <c r="F2503">
        <f t="shared" si="409"/>
        <v>-2.1844798553302333E-4</v>
      </c>
      <c r="G2503">
        <f t="shared" si="408"/>
        <v>1.6453064520123066E-5</v>
      </c>
      <c r="H2503">
        <f t="shared" si="410"/>
        <v>-2.3490105005314639E-4</v>
      </c>
      <c r="I2503">
        <f t="shared" si="411"/>
        <v>5.5178503316070785E-8</v>
      </c>
      <c r="J2503">
        <f t="shared" si="412"/>
        <v>9.1643418742237147E-6</v>
      </c>
      <c r="K2503">
        <f t="shared" si="413"/>
        <v>4.8781462106698479</v>
      </c>
      <c r="L2503">
        <f t="shared" si="414"/>
        <v>0.79625030375509187</v>
      </c>
    </row>
    <row r="2504" spans="1:12" x14ac:dyDescent="0.25">
      <c r="A2504" s="1">
        <v>41401</v>
      </c>
      <c r="B2504">
        <v>1.0655300000000001</v>
      </c>
      <c r="C2504">
        <f t="shared" si="405"/>
        <v>2.9418427585353343E-5</v>
      </c>
      <c r="D2504">
        <f t="shared" si="407"/>
        <v>0.85803578832373917</v>
      </c>
      <c r="E2504">
        <f t="shared" si="406"/>
        <v>9.4060279311974193E-2</v>
      </c>
      <c r="F2504">
        <f t="shared" si="409"/>
        <v>-1.5436324910475287E-3</v>
      </c>
      <c r="G2504">
        <f t="shared" si="408"/>
        <v>1.6453064520123066E-5</v>
      </c>
      <c r="H2504">
        <f t="shared" si="410"/>
        <v>-1.5600855555676517E-3</v>
      </c>
      <c r="I2504">
        <f t="shared" si="411"/>
        <v>2.4338669406908283E-6</v>
      </c>
      <c r="J2504">
        <f t="shared" si="412"/>
        <v>7.4103817115485306E-6</v>
      </c>
      <c r="K2504">
        <f t="shared" si="413"/>
        <v>4.8231556912377176</v>
      </c>
      <c r="L2504">
        <f t="shared" si="414"/>
        <v>0.79628046993571178</v>
      </c>
    </row>
    <row r="2505" spans="1:12" x14ac:dyDescent="0.25">
      <c r="A2505" s="1">
        <v>41402</v>
      </c>
      <c r="B2505">
        <v>1.0629249999999999</v>
      </c>
      <c r="C2505">
        <f t="shared" si="405"/>
        <v>2.9418427585353343E-5</v>
      </c>
      <c r="D2505">
        <f t="shared" si="407"/>
        <v>0.85809391229193244</v>
      </c>
      <c r="E2505">
        <f t="shared" si="406"/>
        <v>9.2967800880545709E-2</v>
      </c>
      <c r="F2505">
        <f t="shared" si="409"/>
        <v>-1.0630600038431491E-3</v>
      </c>
      <c r="G2505">
        <f t="shared" si="408"/>
        <v>1.6453064520123066E-5</v>
      </c>
      <c r="H2505">
        <f t="shared" si="410"/>
        <v>-1.0795130683632721E-3</v>
      </c>
      <c r="I2505">
        <f t="shared" si="411"/>
        <v>1.1653484647670867E-6</v>
      </c>
      <c r="J2505">
        <f t="shared" si="412"/>
        <v>7.2220469948955252E-6</v>
      </c>
      <c r="K2505">
        <f t="shared" si="413"/>
        <v>4.9195676026536166</v>
      </c>
      <c r="L2505">
        <f t="shared" si="414"/>
        <v>0.79631063725918649</v>
      </c>
    </row>
    <row r="2506" spans="1:12" x14ac:dyDescent="0.25">
      <c r="A2506" s="1">
        <v>41403</v>
      </c>
      <c r="B2506">
        <v>1.0695190000000001</v>
      </c>
      <c r="C2506">
        <f t="shared" si="405"/>
        <v>2.9418427585353343E-5</v>
      </c>
      <c r="D2506">
        <f t="shared" si="407"/>
        <v>0.85815204019748559</v>
      </c>
      <c r="E2506">
        <f t="shared" si="406"/>
        <v>9.562426488765105E-2</v>
      </c>
      <c r="F2506">
        <f t="shared" si="409"/>
        <v>2.6858824346907006E-3</v>
      </c>
      <c r="G2506">
        <f t="shared" si="408"/>
        <v>1.6453064520123066E-5</v>
      </c>
      <c r="H2506">
        <f t="shared" si="410"/>
        <v>2.6694293701705774E-3</v>
      </c>
      <c r="I2506">
        <f t="shared" si="411"/>
        <v>7.1258531623292857E-6</v>
      </c>
      <c r="J2506">
        <f t="shared" si="412"/>
        <v>6.9471595285687791E-6</v>
      </c>
      <c r="K2506">
        <f t="shared" si="413"/>
        <v>4.5067893948500162</v>
      </c>
      <c r="L2506">
        <f t="shared" si="414"/>
        <v>0.79634080572555932</v>
      </c>
    </row>
    <row r="2507" spans="1:12" x14ac:dyDescent="0.25">
      <c r="A2507" s="1">
        <v>41404</v>
      </c>
      <c r="B2507">
        <v>1.0533079999999999</v>
      </c>
      <c r="C2507">
        <f t="shared" si="405"/>
        <v>2.9418427585353343E-5</v>
      </c>
      <c r="D2507">
        <f t="shared" si="407"/>
        <v>0.8582101720406653</v>
      </c>
      <c r="E2507">
        <f t="shared" si="406"/>
        <v>8.8961724960535504E-2</v>
      </c>
      <c r="F2507">
        <f t="shared" si="409"/>
        <v>-6.6331214995302111E-3</v>
      </c>
      <c r="G2507">
        <f t="shared" si="408"/>
        <v>1.6453064520123066E-5</v>
      </c>
      <c r="H2507">
        <f t="shared" si="410"/>
        <v>-6.6495745640503343E-3</v>
      </c>
      <c r="I2507">
        <f t="shared" si="411"/>
        <v>4.4216841882865191E-5</v>
      </c>
      <c r="J2507">
        <f t="shared" si="412"/>
        <v>7.8514046701579379E-6</v>
      </c>
      <c r="K2507">
        <f t="shared" si="413"/>
        <v>2.1426150288604018</v>
      </c>
      <c r="L2507">
        <f t="shared" si="414"/>
        <v>0.79637097533487344</v>
      </c>
    </row>
    <row r="2508" spans="1:12" x14ac:dyDescent="0.25">
      <c r="A2508" s="1">
        <v>41407</v>
      </c>
      <c r="B2508">
        <v>1.0430790000000001</v>
      </c>
      <c r="C2508">
        <f t="shared" si="405"/>
        <v>2.9418427585353343E-5</v>
      </c>
      <c r="D2508">
        <f t="shared" si="407"/>
        <v>0.85826830782173835</v>
      </c>
      <c r="E2508">
        <f t="shared" si="406"/>
        <v>8.4694125785972352E-2</v>
      </c>
      <c r="F2508">
        <f t="shared" si="409"/>
        <v>-4.2381807469778071E-3</v>
      </c>
      <c r="G2508">
        <f t="shared" si="408"/>
        <v>1.6453064520123066E-5</v>
      </c>
      <c r="H2508">
        <f t="shared" si="410"/>
        <v>-4.2546338114979303E-3</v>
      </c>
      <c r="I2508">
        <f t="shared" si="411"/>
        <v>1.8101908869941406E-5</v>
      </c>
      <c r="J2508">
        <f t="shared" si="412"/>
        <v>1.4351704612645312E-5</v>
      </c>
      <c r="K2508">
        <f t="shared" si="413"/>
        <v>4.0262287662743912</v>
      </c>
      <c r="L2508">
        <f t="shared" si="414"/>
        <v>0.79640114608717227</v>
      </c>
    </row>
    <row r="2509" spans="1:12" x14ac:dyDescent="0.25">
      <c r="A2509" s="1">
        <v>41408</v>
      </c>
      <c r="B2509">
        <v>1.045806</v>
      </c>
      <c r="C2509">
        <f t="shared" si="405"/>
        <v>2.9418427585353343E-5</v>
      </c>
      <c r="D2509">
        <f t="shared" si="407"/>
        <v>0.85832644754097154</v>
      </c>
      <c r="E2509">
        <f t="shared" si="406"/>
        <v>8.5798634525230649E-2</v>
      </c>
      <c r="F2509">
        <f t="shared" si="409"/>
        <v>1.1339271668436776E-3</v>
      </c>
      <c r="G2509">
        <f t="shared" si="408"/>
        <v>1.6453064520123066E-5</v>
      </c>
      <c r="H2509">
        <f t="shared" si="410"/>
        <v>1.1174741023235546E-3</v>
      </c>
      <c r="I2509">
        <f t="shared" si="411"/>
        <v>1.2487483693638341E-6</v>
      </c>
      <c r="J2509">
        <f t="shared" si="412"/>
        <v>1.215879289669861E-5</v>
      </c>
      <c r="K2509">
        <f t="shared" si="413"/>
        <v>4.6884387853185396</v>
      </c>
      <c r="L2509">
        <f t="shared" si="414"/>
        <v>0.796431317982499</v>
      </c>
    </row>
    <row r="2510" spans="1:12" x14ac:dyDescent="0.25">
      <c r="A2510" s="1">
        <v>41409</v>
      </c>
      <c r="B2510">
        <v>1.0360119999999999</v>
      </c>
      <c r="C2510">
        <f t="shared" si="405"/>
        <v>2.9418427585353343E-5</v>
      </c>
      <c r="D2510">
        <f t="shared" si="407"/>
        <v>0.85838459119863153</v>
      </c>
      <c r="E2510">
        <f t="shared" si="406"/>
        <v>8.1682872779899857E-2</v>
      </c>
      <c r="F2510">
        <f t="shared" si="409"/>
        <v>-4.0863433177454576E-3</v>
      </c>
      <c r="G2510">
        <f t="shared" si="408"/>
        <v>1.6453064520123066E-5</v>
      </c>
      <c r="H2510">
        <f t="shared" si="410"/>
        <v>-4.1027963822655809E-3</v>
      </c>
      <c r="I2510">
        <f t="shared" si="411"/>
        <v>1.6832938154331538E-5</v>
      </c>
      <c r="J2510">
        <f t="shared" si="412"/>
        <v>8.6100107358290083E-6</v>
      </c>
      <c r="K2510">
        <f t="shared" si="413"/>
        <v>3.9348326410785317</v>
      </c>
      <c r="L2510">
        <f t="shared" si="414"/>
        <v>0.79646149102089692</v>
      </c>
    </row>
    <row r="2511" spans="1:12" x14ac:dyDescent="0.25">
      <c r="A2511" s="1">
        <v>41410</v>
      </c>
      <c r="B2511">
        <v>1.035947</v>
      </c>
      <c r="C2511">
        <f t="shared" si="405"/>
        <v>2.9418427585353343E-5</v>
      </c>
      <c r="D2511">
        <f t="shared" si="407"/>
        <v>0.85844273879498512</v>
      </c>
      <c r="E2511">
        <f t="shared" si="406"/>
        <v>8.1626205607206195E-2</v>
      </c>
      <c r="F2511">
        <f t="shared" si="409"/>
        <v>-2.7248745108338426E-5</v>
      </c>
      <c r="G2511">
        <f t="shared" si="408"/>
        <v>1.6453064520123066E-5</v>
      </c>
      <c r="H2511">
        <f t="shared" si="410"/>
        <v>-4.3701809628461489E-5</v>
      </c>
      <c r="I2511">
        <f t="shared" si="411"/>
        <v>1.9098481648022893E-9</v>
      </c>
      <c r="J2511">
        <f t="shared" si="412"/>
        <v>1.0028961641861093E-5</v>
      </c>
      <c r="K2511">
        <f t="shared" si="413"/>
        <v>4.8359829934439817</v>
      </c>
      <c r="L2511">
        <f t="shared" si="414"/>
        <v>0.79649166520240944</v>
      </c>
    </row>
    <row r="2512" spans="1:12" x14ac:dyDescent="0.25">
      <c r="A2512" s="1">
        <v>41411</v>
      </c>
      <c r="B2512">
        <v>1.036699</v>
      </c>
      <c r="C2512">
        <f t="shared" si="405"/>
        <v>2.9418427585353343E-5</v>
      </c>
      <c r="D2512">
        <f t="shared" si="407"/>
        <v>0.85850089033029919</v>
      </c>
      <c r="E2512">
        <f t="shared" si="406"/>
        <v>8.1911929721783822E-2</v>
      </c>
      <c r="F2512">
        <f t="shared" si="409"/>
        <v>3.1514254216296299E-4</v>
      </c>
      <c r="G2512">
        <f t="shared" si="408"/>
        <v>1.6453064520123066E-5</v>
      </c>
      <c r="H2512">
        <f t="shared" si="410"/>
        <v>2.9868947764283993E-4</v>
      </c>
      <c r="I2512">
        <f t="shared" si="411"/>
        <v>8.9215404054552566E-8</v>
      </c>
      <c r="J2512">
        <f t="shared" si="412"/>
        <v>7.6902701914503927E-6</v>
      </c>
      <c r="K2512">
        <f t="shared" si="413"/>
        <v>4.9630382489311042</v>
      </c>
      <c r="L2512">
        <f t="shared" si="414"/>
        <v>0.79652184052707986</v>
      </c>
    </row>
    <row r="2513" spans="1:12" x14ac:dyDescent="0.25">
      <c r="A2513" s="1">
        <v>41414</v>
      </c>
      <c r="B2513">
        <v>1.0306090000000001</v>
      </c>
      <c r="C2513">
        <f t="shared" si="405"/>
        <v>2.9418427585353343E-5</v>
      </c>
      <c r="D2513">
        <f t="shared" si="407"/>
        <v>0.85855904580484055</v>
      </c>
      <c r="E2513">
        <f t="shared" si="406"/>
        <v>7.9323762384417906E-2</v>
      </c>
      <c r="F2513">
        <f t="shared" si="409"/>
        <v>-2.5587489097805959E-3</v>
      </c>
      <c r="G2513">
        <f t="shared" si="408"/>
        <v>1.6453064520123066E-5</v>
      </c>
      <c r="H2513">
        <f t="shared" si="410"/>
        <v>-2.5752019743007191E-3</v>
      </c>
      <c r="I2513">
        <f t="shared" si="411"/>
        <v>6.6316652084423218E-6</v>
      </c>
      <c r="J2513">
        <f t="shared" si="412"/>
        <v>6.9237173975480911E-6</v>
      </c>
      <c r="K2513">
        <f t="shared" si="413"/>
        <v>4.5424310419309988</v>
      </c>
      <c r="L2513">
        <f t="shared" si="414"/>
        <v>0.79655201699495148</v>
      </c>
    </row>
    <row r="2514" spans="1:12" x14ac:dyDescent="0.25">
      <c r="A2514" s="1">
        <v>41415</v>
      </c>
      <c r="B2514">
        <v>1.0344469999999999</v>
      </c>
      <c r="C2514">
        <f t="shared" si="405"/>
        <v>2.9418427585353343E-5</v>
      </c>
      <c r="D2514">
        <f t="shared" si="407"/>
        <v>0.85861720521887597</v>
      </c>
      <c r="E2514">
        <f t="shared" si="406"/>
        <v>8.0908657700113518E-2</v>
      </c>
      <c r="F2514">
        <f t="shared" si="409"/>
        <v>1.6143137432809013E-3</v>
      </c>
      <c r="G2514">
        <f t="shared" si="408"/>
        <v>1.6453064520123066E-5</v>
      </c>
      <c r="H2514">
        <f t="shared" si="410"/>
        <v>1.5978606787607783E-3</v>
      </c>
      <c r="I2514">
        <f t="shared" si="411"/>
        <v>2.5531587487298551E-6</v>
      </c>
      <c r="J2514">
        <f t="shared" si="412"/>
        <v>7.7609910620497063E-6</v>
      </c>
      <c r="K2514">
        <f t="shared" si="413"/>
        <v>4.7997750816079039</v>
      </c>
      <c r="L2514">
        <f t="shared" si="414"/>
        <v>0.79658219460606761</v>
      </c>
    </row>
    <row r="2515" spans="1:12" x14ac:dyDescent="0.25">
      <c r="A2515" s="1">
        <v>41416</v>
      </c>
      <c r="B2515">
        <v>1.0318849999999999</v>
      </c>
      <c r="C2515">
        <f t="shared" si="405"/>
        <v>2.9418427585353343E-5</v>
      </c>
      <c r="D2515">
        <f t="shared" si="407"/>
        <v>0.85867536857267246</v>
      </c>
      <c r="E2515">
        <f t="shared" si="406"/>
        <v>7.9802294200002344E-2</v>
      </c>
      <c r="F2515">
        <f t="shared" si="409"/>
        <v>-1.0769450725258197E-3</v>
      </c>
      <c r="G2515">
        <f t="shared" si="408"/>
        <v>1.6453064520123066E-5</v>
      </c>
      <c r="H2515">
        <f t="shared" si="410"/>
        <v>-1.0933981370459427E-3</v>
      </c>
      <c r="I2515">
        <f t="shared" si="411"/>
        <v>1.1955194860955381E-6</v>
      </c>
      <c r="J2515">
        <f t="shared" si="412"/>
        <v>7.3590882904104155E-6</v>
      </c>
      <c r="K2515">
        <f t="shared" si="413"/>
        <v>4.9096213017124137</v>
      </c>
      <c r="L2515">
        <f t="shared" si="414"/>
        <v>0.79661237336047164</v>
      </c>
    </row>
    <row r="2516" spans="1:12" x14ac:dyDescent="0.25">
      <c r="A2516" s="1">
        <v>41417</v>
      </c>
      <c r="B2516">
        <v>1.0200959999999999</v>
      </c>
      <c r="C2516">
        <f t="shared" si="405"/>
        <v>2.9418427585353343E-5</v>
      </c>
      <c r="D2516">
        <f t="shared" si="407"/>
        <v>0.85873353586649692</v>
      </c>
      <c r="E2516">
        <f t="shared" si="406"/>
        <v>7.4782621009579678E-2</v>
      </c>
      <c r="F2516">
        <f t="shared" si="409"/>
        <v>-4.9902547628372877E-3</v>
      </c>
      <c r="G2516">
        <f t="shared" si="408"/>
        <v>1.6453064520123066E-5</v>
      </c>
      <c r="H2516">
        <f t="shared" si="410"/>
        <v>-5.0067078273574109E-3</v>
      </c>
      <c r="I2516">
        <f t="shared" si="411"/>
        <v>2.5067123268521966E-5</v>
      </c>
      <c r="J2516">
        <f t="shared" si="412"/>
        <v>6.9979743416133007E-6</v>
      </c>
      <c r="K2516">
        <f t="shared" si="413"/>
        <v>3.2249792901722745</v>
      </c>
      <c r="L2516">
        <f t="shared" si="414"/>
        <v>0.79664255325820676</v>
      </c>
    </row>
    <row r="2517" spans="1:12" x14ac:dyDescent="0.25">
      <c r="A2517" s="1">
        <v>41418</v>
      </c>
      <c r="B2517">
        <v>1.0309280000000001</v>
      </c>
      <c r="C2517">
        <f t="shared" si="405"/>
        <v>2.9418427585353343E-5</v>
      </c>
      <c r="D2517">
        <f t="shared" si="407"/>
        <v>0.85879170710061603</v>
      </c>
      <c r="E2517">
        <f t="shared" si="406"/>
        <v>7.9340493189574327E-2</v>
      </c>
      <c r="F2517">
        <f t="shared" si="409"/>
        <v>4.5872906075799715E-3</v>
      </c>
      <c r="G2517">
        <f t="shared" si="408"/>
        <v>1.6453064520123066E-5</v>
      </c>
      <c r="H2517">
        <f t="shared" si="410"/>
        <v>4.5708375430598483E-3</v>
      </c>
      <c r="I2517">
        <f t="shared" si="411"/>
        <v>2.0892555845045392E-5</v>
      </c>
      <c r="J2517">
        <f t="shared" si="412"/>
        <v>1.0866542602263593E-5</v>
      </c>
      <c r="K2517">
        <f t="shared" si="413"/>
        <v>3.8346475597749188</v>
      </c>
      <c r="L2517">
        <f t="shared" si="414"/>
        <v>0.79667273429931629</v>
      </c>
    </row>
    <row r="2518" spans="1:12" x14ac:dyDescent="0.25">
      <c r="A2518" s="1">
        <v>41421</v>
      </c>
      <c r="B2518">
        <v>1.0399659999999999</v>
      </c>
      <c r="C2518">
        <f t="shared" si="405"/>
        <v>2.9418427585353343E-5</v>
      </c>
      <c r="D2518">
        <f t="shared" si="407"/>
        <v>0.85884988227529691</v>
      </c>
      <c r="E2518">
        <f t="shared" si="406"/>
        <v>8.310188051898193E-2</v>
      </c>
      <c r="F2518">
        <f t="shared" si="409"/>
        <v>3.7908057569929557E-3</v>
      </c>
      <c r="G2518">
        <f t="shared" si="408"/>
        <v>1.6453064520123066E-5</v>
      </c>
      <c r="H2518">
        <f t="shared" si="410"/>
        <v>3.7743526924728325E-3</v>
      </c>
      <c r="I2518">
        <f t="shared" si="411"/>
        <v>1.424573824717692E-5</v>
      </c>
      <c r="J2518">
        <f t="shared" si="412"/>
        <v>1.1461064727989205E-5</v>
      </c>
      <c r="K2518">
        <f t="shared" si="413"/>
        <v>4.1478548708171754</v>
      </c>
      <c r="L2518">
        <f t="shared" si="414"/>
        <v>0.79670291648384362</v>
      </c>
    </row>
    <row r="2519" spans="1:12" x14ac:dyDescent="0.25">
      <c r="A2519" s="1">
        <v>41422</v>
      </c>
      <c r="B2519">
        <v>1.038637</v>
      </c>
      <c r="C2519">
        <f t="shared" si="405"/>
        <v>2.9418427585353343E-5</v>
      </c>
      <c r="D2519">
        <f t="shared" si="407"/>
        <v>0.85890806139080633</v>
      </c>
      <c r="E2519">
        <f t="shared" si="406"/>
        <v>8.2517110785641057E-2</v>
      </c>
      <c r="F2519">
        <f t="shared" si="409"/>
        <v>-5.5535130575555883E-4</v>
      </c>
      <c r="G2519">
        <f t="shared" si="408"/>
        <v>1.6453064520123066E-5</v>
      </c>
      <c r="H2519">
        <f t="shared" si="410"/>
        <v>-5.7180437027568194E-4</v>
      </c>
      <c r="I2519">
        <f t="shared" si="411"/>
        <v>3.269602378663692E-7</v>
      </c>
      <c r="J2519">
        <f t="shared" si="412"/>
        <v>1.054889048712822E-5</v>
      </c>
      <c r="K2519">
        <f t="shared" si="413"/>
        <v>4.7953090264456222</v>
      </c>
      <c r="L2519">
        <f t="shared" si="414"/>
        <v>0.79673309981183205</v>
      </c>
    </row>
    <row r="2520" spans="1:12" x14ac:dyDescent="0.25">
      <c r="A2520" s="1">
        <v>41423</v>
      </c>
      <c r="B2520">
        <v>1.0236460000000001</v>
      </c>
      <c r="C2520">
        <f t="shared" si="405"/>
        <v>2.9418427585353343E-5</v>
      </c>
      <c r="D2520">
        <f t="shared" si="407"/>
        <v>0.85896624444741143</v>
      </c>
      <c r="E2520">
        <f t="shared" si="406"/>
        <v>7.6173696408808778E-2</v>
      </c>
      <c r="F2520">
        <f t="shared" si="409"/>
        <v>-6.3139959492469425E-3</v>
      </c>
      <c r="G2520">
        <f t="shared" si="408"/>
        <v>1.6453064520123066E-5</v>
      </c>
      <c r="H2520">
        <f t="shared" si="410"/>
        <v>-6.3304490137670658E-3</v>
      </c>
      <c r="I2520">
        <f t="shared" si="411"/>
        <v>4.0074584715904414E-5</v>
      </c>
      <c r="J2520">
        <f t="shared" si="412"/>
        <v>7.91824992181944E-6</v>
      </c>
      <c r="K2520">
        <f t="shared" si="413"/>
        <v>2.4237113157716488</v>
      </c>
      <c r="L2520">
        <f t="shared" si="414"/>
        <v>0.79676328428332477</v>
      </c>
    </row>
    <row r="2521" spans="1:12" x14ac:dyDescent="0.25">
      <c r="A2521" s="1">
        <v>41424</v>
      </c>
      <c r="B2521">
        <v>1.0403659999999999</v>
      </c>
      <c r="C2521">
        <f t="shared" si="405"/>
        <v>2.9418427585353343E-5</v>
      </c>
      <c r="D2521">
        <f t="shared" si="407"/>
        <v>0.8590244314453791</v>
      </c>
      <c r="E2521">
        <f t="shared" si="406"/>
        <v>8.3180634920162991E-2</v>
      </c>
      <c r="F2521">
        <f t="shared" si="409"/>
        <v>7.0363569389395742E-3</v>
      </c>
      <c r="G2521">
        <f t="shared" si="408"/>
        <v>1.6453064520123066E-5</v>
      </c>
      <c r="H2521">
        <f t="shared" si="410"/>
        <v>7.019903874419451E-3</v>
      </c>
      <c r="I2521">
        <f t="shared" si="411"/>
        <v>4.9279050406089222E-5</v>
      </c>
      <c r="J2521">
        <f t="shared" si="412"/>
        <v>1.3681818954364396E-5</v>
      </c>
      <c r="K2521">
        <f t="shared" si="413"/>
        <v>2.8798873837468326</v>
      </c>
      <c r="L2521">
        <f t="shared" si="414"/>
        <v>0.7967934698983653</v>
      </c>
    </row>
    <row r="2522" spans="1:12" x14ac:dyDescent="0.25">
      <c r="A2522" s="1">
        <v>41425</v>
      </c>
      <c r="B2522">
        <v>1.048548</v>
      </c>
      <c r="C2522">
        <f t="shared" si="405"/>
        <v>2.9418427585353343E-5</v>
      </c>
      <c r="D2522">
        <f t="shared" si="407"/>
        <v>0.85908262238497624</v>
      </c>
      <c r="E2522">
        <f t="shared" si="406"/>
        <v>8.6553382041758428E-2</v>
      </c>
      <c r="F2522">
        <f t="shared" si="409"/>
        <v>3.402165549180762E-3</v>
      </c>
      <c r="G2522">
        <f t="shared" si="408"/>
        <v>1.6453064520123066E-5</v>
      </c>
      <c r="H2522">
        <f t="shared" si="410"/>
        <v>3.3857124846606388E-3</v>
      </c>
      <c r="I2522">
        <f t="shared" si="411"/>
        <v>1.1463049028786917E-5</v>
      </c>
      <c r="J2522">
        <f t="shared" si="412"/>
        <v>1.7145057132056484E-5</v>
      </c>
      <c r="K2522">
        <f t="shared" si="413"/>
        <v>4.2336657577862224</v>
      </c>
      <c r="L2522">
        <f t="shared" si="414"/>
        <v>0.79682365665699684</v>
      </c>
    </row>
    <row r="2523" spans="1:12" x14ac:dyDescent="0.25">
      <c r="A2523" s="1">
        <v>41428</v>
      </c>
      <c r="B2523">
        <v>1.044932</v>
      </c>
      <c r="C2523">
        <f t="shared" si="405"/>
        <v>2.9418427585353343E-5</v>
      </c>
      <c r="D2523">
        <f t="shared" si="407"/>
        <v>0.85914081726647007</v>
      </c>
      <c r="E2523">
        <f t="shared" si="406"/>
        <v>8.5023676619970082E-2</v>
      </c>
      <c r="F2523">
        <f t="shared" si="409"/>
        <v>-1.5002869942029665E-3</v>
      </c>
      <c r="G2523">
        <f t="shared" si="408"/>
        <v>1.6453064520123066E-5</v>
      </c>
      <c r="H2523">
        <f t="shared" si="410"/>
        <v>-1.5167400587230895E-3</v>
      </c>
      <c r="I2523">
        <f t="shared" si="411"/>
        <v>2.3005004057353211E-6</v>
      </c>
      <c r="J2523">
        <f t="shared" si="412"/>
        <v>1.1982376142507571E-5</v>
      </c>
      <c r="K2523">
        <f t="shared" si="413"/>
        <v>4.6511031207095286</v>
      </c>
      <c r="L2523">
        <f t="shared" si="414"/>
        <v>0.79685384455926278</v>
      </c>
    </row>
    <row r="2524" spans="1:12" x14ac:dyDescent="0.25">
      <c r="A2524" s="1">
        <v>41429</v>
      </c>
      <c r="B2524">
        <v>1.055409</v>
      </c>
      <c r="C2524">
        <f t="shared" si="405"/>
        <v>2.9418427585353343E-5</v>
      </c>
      <c r="D2524">
        <f t="shared" si="407"/>
        <v>0.85919901609012739</v>
      </c>
      <c r="E2524">
        <f t="shared" si="406"/>
        <v>8.9327022278598359E-2</v>
      </c>
      <c r="F2524">
        <f t="shared" si="409"/>
        <v>4.3327640862136085E-3</v>
      </c>
      <c r="G2524">
        <f t="shared" si="408"/>
        <v>1.6453064520123066E-5</v>
      </c>
      <c r="H2524">
        <f t="shared" si="410"/>
        <v>4.3163110216934853E-3</v>
      </c>
      <c r="I2524">
        <f t="shared" si="411"/>
        <v>1.8630540835992659E-5</v>
      </c>
      <c r="J2524">
        <f t="shared" si="412"/>
        <v>8.7268443365357101E-6</v>
      </c>
      <c r="K2524">
        <f t="shared" si="413"/>
        <v>3.8381876986726433</v>
      </c>
      <c r="L2524">
        <f t="shared" si="414"/>
        <v>0.79688403360520632</v>
      </c>
    </row>
    <row r="2525" spans="1:12" x14ac:dyDescent="0.25">
      <c r="A2525" s="1">
        <v>41430</v>
      </c>
      <c r="B2525">
        <v>1.054519</v>
      </c>
      <c r="C2525">
        <f t="shared" si="405"/>
        <v>2.9418427585353343E-5</v>
      </c>
      <c r="D2525">
        <f t="shared" si="407"/>
        <v>0.85925721885621531</v>
      </c>
      <c r="E2525">
        <f t="shared" si="406"/>
        <v>8.8931219678834342E-2</v>
      </c>
      <c r="F2525">
        <f t="shared" si="409"/>
        <v>-3.6638417217868535E-4</v>
      </c>
      <c r="G2525">
        <f t="shared" si="408"/>
        <v>1.6453064520123066E-5</v>
      </c>
      <c r="H2525">
        <f t="shared" si="410"/>
        <v>-3.8283723669880842E-4</v>
      </c>
      <c r="I2525">
        <f t="shared" si="411"/>
        <v>1.4656434980317947E-7</v>
      </c>
      <c r="J2525">
        <f t="shared" si="412"/>
        <v>1.0368382393094367E-5</v>
      </c>
      <c r="K2525">
        <f t="shared" si="413"/>
        <v>4.8123683849592096</v>
      </c>
      <c r="L2525">
        <f t="shared" si="414"/>
        <v>0.79691422379487098</v>
      </c>
    </row>
    <row r="2526" spans="1:12" x14ac:dyDescent="0.25">
      <c r="A2526" s="1">
        <v>41431</v>
      </c>
      <c r="B2526">
        <v>1.0617970000000001</v>
      </c>
      <c r="C2526">
        <f t="shared" si="405"/>
        <v>2.9418427585353343E-5</v>
      </c>
      <c r="D2526">
        <f t="shared" si="407"/>
        <v>0.85931542556500107</v>
      </c>
      <c r="E2526">
        <f t="shared" si="406"/>
        <v>9.1888886072190715E-2</v>
      </c>
      <c r="F2526">
        <f t="shared" si="409"/>
        <v>2.9870848209417669E-3</v>
      </c>
      <c r="G2526">
        <f t="shared" si="408"/>
        <v>1.6453064520123066E-5</v>
      </c>
      <c r="H2526">
        <f t="shared" si="410"/>
        <v>2.9706317564216437E-3</v>
      </c>
      <c r="I2526">
        <f t="shared" si="411"/>
        <v>8.824653032260739E-6</v>
      </c>
      <c r="J2526">
        <f t="shared" si="412"/>
        <v>7.8278127609401756E-6</v>
      </c>
      <c r="K2526">
        <f t="shared" si="413"/>
        <v>4.3963022045211648</v>
      </c>
      <c r="L2526">
        <f t="shared" si="414"/>
        <v>0.79694441512830005</v>
      </c>
    </row>
    <row r="2527" spans="1:12" x14ac:dyDescent="0.25">
      <c r="A2527" s="1">
        <v>41432</v>
      </c>
      <c r="B2527">
        <v>1.0758700000000001</v>
      </c>
      <c r="C2527">
        <f t="shared" si="405"/>
        <v>2.9418427585353343E-5</v>
      </c>
      <c r="D2527">
        <f t="shared" si="407"/>
        <v>0.85937363621675145</v>
      </c>
      <c r="E2527">
        <f t="shared" si="406"/>
        <v>9.7577771330375013E-2</v>
      </c>
      <c r="F2527">
        <f t="shared" si="409"/>
        <v>5.7183036857695983E-3</v>
      </c>
      <c r="G2527">
        <f t="shared" si="408"/>
        <v>1.6453064520123066E-5</v>
      </c>
      <c r="H2527">
        <f t="shared" si="410"/>
        <v>5.7018506212494751E-3</v>
      </c>
      <c r="I2527">
        <f t="shared" si="411"/>
        <v>3.2511100507043024E-5</v>
      </c>
      <c r="J2527">
        <f t="shared" si="412"/>
        <v>8.4294366041102942E-6</v>
      </c>
      <c r="K2527">
        <f t="shared" si="413"/>
        <v>2.9945251196975908</v>
      </c>
      <c r="L2527">
        <f t="shared" si="414"/>
        <v>0.79697460760553673</v>
      </c>
    </row>
    <row r="2528" spans="1:12" x14ac:dyDescent="0.25">
      <c r="A2528" s="1">
        <v>41435</v>
      </c>
      <c r="B2528">
        <v>1.0671109999999999</v>
      </c>
      <c r="C2528">
        <f t="shared" si="405"/>
        <v>2.9418427585353343E-5</v>
      </c>
      <c r="D2528">
        <f t="shared" si="407"/>
        <v>0.85943185081173368</v>
      </c>
      <c r="E2528">
        <f t="shared" si="406"/>
        <v>9.3998151990764528E-2</v>
      </c>
      <c r="F2528">
        <f t="shared" si="409"/>
        <v>-3.5502009120251775E-3</v>
      </c>
      <c r="G2528">
        <f t="shared" si="408"/>
        <v>1.6453064520123066E-5</v>
      </c>
      <c r="H2528">
        <f t="shared" si="410"/>
        <v>-3.5666539765453007E-3</v>
      </c>
      <c r="I2528">
        <f t="shared" si="411"/>
        <v>1.2721020588406406E-5</v>
      </c>
      <c r="J2528">
        <f t="shared" si="412"/>
        <v>1.2588625838532381E-5</v>
      </c>
      <c r="K2528">
        <f t="shared" si="413"/>
        <v>4.2171613914283261</v>
      </c>
      <c r="L2528">
        <f t="shared" si="414"/>
        <v>0.79700480122662443</v>
      </c>
    </row>
    <row r="2529" spans="1:12" x14ac:dyDescent="0.25">
      <c r="A2529" s="1">
        <v>41436</v>
      </c>
      <c r="B2529">
        <v>1.071008</v>
      </c>
      <c r="C2529">
        <f t="shared" si="405"/>
        <v>2.9418427585353343E-5</v>
      </c>
      <c r="D2529">
        <f t="shared" si="407"/>
        <v>0.85949006935021499</v>
      </c>
      <c r="E2529">
        <f t="shared" si="406"/>
        <v>9.5551851687166761E-2</v>
      </c>
      <c r="F2529">
        <f t="shared" si="409"/>
        <v>1.5831181239875716E-3</v>
      </c>
      <c r="G2529">
        <f t="shared" si="408"/>
        <v>1.6453064520123066E-5</v>
      </c>
      <c r="H2529">
        <f t="shared" si="410"/>
        <v>1.5666650594674486E-3</v>
      </c>
      <c r="I2529">
        <f t="shared" si="411"/>
        <v>2.4544394085561444E-6</v>
      </c>
      <c r="J2529">
        <f t="shared" si="412"/>
        <v>1.0670709746134976E-5</v>
      </c>
      <c r="K2529">
        <f t="shared" si="413"/>
        <v>4.6900572005733867</v>
      </c>
      <c r="L2529">
        <f t="shared" si="414"/>
        <v>0.79703499599160654</v>
      </c>
    </row>
    <row r="2530" spans="1:12" x14ac:dyDescent="0.25">
      <c r="A2530" s="1">
        <v>41437</v>
      </c>
      <c r="B2530">
        <v>1.0819000000000001</v>
      </c>
      <c r="C2530">
        <f t="shared" si="405"/>
        <v>2.9418427585353343E-5</v>
      </c>
      <c r="D2530">
        <f t="shared" si="407"/>
        <v>0.85954829183246251</v>
      </c>
      <c r="E2530">
        <f t="shared" si="406"/>
        <v>9.9916839203550753E-2</v>
      </c>
      <c r="F2530">
        <f t="shared" si="409"/>
        <v>4.3944059439693824E-3</v>
      </c>
      <c r="G2530">
        <f t="shared" si="408"/>
        <v>1.6453064520123066E-5</v>
      </c>
      <c r="H2530">
        <f t="shared" si="410"/>
        <v>4.3779528794492591E-3</v>
      </c>
      <c r="I2530">
        <f t="shared" si="411"/>
        <v>1.9166471414678058E-5</v>
      </c>
      <c r="J2530">
        <f t="shared" si="412"/>
        <v>8.3144615792720359E-6</v>
      </c>
      <c r="K2530">
        <f t="shared" si="413"/>
        <v>3.7772200955083388</v>
      </c>
      <c r="L2530">
        <f t="shared" si="414"/>
        <v>0.79706519190052627</v>
      </c>
    </row>
    <row r="2531" spans="1:12" x14ac:dyDescent="0.25">
      <c r="A2531" s="1">
        <v>41438</v>
      </c>
      <c r="B2531">
        <v>1.0862480000000001</v>
      </c>
      <c r="C2531">
        <f t="shared" si="405"/>
        <v>2.9418427585353343E-5</v>
      </c>
      <c r="D2531">
        <f t="shared" si="407"/>
        <v>0.85960651825874324</v>
      </c>
      <c r="E2531">
        <f t="shared" si="406"/>
        <v>0.10162928981689884</v>
      </c>
      <c r="F2531">
        <f t="shared" si="409"/>
        <v>1.7418690409334373E-3</v>
      </c>
      <c r="G2531">
        <f t="shared" si="408"/>
        <v>1.6453064520123066E-5</v>
      </c>
      <c r="H2531">
        <f t="shared" si="410"/>
        <v>1.7254159764133142E-3</v>
      </c>
      <c r="I2531">
        <f t="shared" si="411"/>
        <v>2.9770602916623106E-6</v>
      </c>
      <c r="J2531">
        <f t="shared" si="412"/>
        <v>1.0320202467790764E-5</v>
      </c>
      <c r="K2531">
        <f t="shared" si="413"/>
        <v>4.6775304688636226</v>
      </c>
      <c r="L2531">
        <f t="shared" si="414"/>
        <v>0.79709538895342702</v>
      </c>
    </row>
    <row r="2532" spans="1:12" x14ac:dyDescent="0.25">
      <c r="A2532" s="1">
        <v>41439</v>
      </c>
      <c r="B2532">
        <v>1.0841750000000001</v>
      </c>
      <c r="C2532">
        <f t="shared" si="405"/>
        <v>2.9418427585353343E-5</v>
      </c>
      <c r="D2532">
        <f t="shared" si="407"/>
        <v>0.8596647486293244</v>
      </c>
      <c r="E2532">
        <f t="shared" si="406"/>
        <v>0.10077027021502907</v>
      </c>
      <c r="F2532">
        <f t="shared" si="409"/>
        <v>-8.2960117428443336E-4</v>
      </c>
      <c r="G2532">
        <f t="shared" si="408"/>
        <v>1.6453064520123066E-5</v>
      </c>
      <c r="H2532">
        <f t="shared" si="410"/>
        <v>-8.4605423880455648E-4</v>
      </c>
      <c r="I2532">
        <f t="shared" si="411"/>
        <v>7.1580777499915744E-7</v>
      </c>
      <c r="J2532">
        <f t="shared" si="412"/>
        <v>8.2847243962871472E-6</v>
      </c>
      <c r="K2532">
        <f t="shared" si="413"/>
        <v>4.8884095954066762</v>
      </c>
      <c r="L2532">
        <f t="shared" si="414"/>
        <v>0.7971255871503522</v>
      </c>
    </row>
    <row r="2533" spans="1:12" x14ac:dyDescent="0.25">
      <c r="A2533" s="1">
        <v>41442</v>
      </c>
      <c r="B2533">
        <v>1.0849519999999999</v>
      </c>
      <c r="C2533">
        <f t="shared" si="405"/>
        <v>2.9418427585353343E-5</v>
      </c>
      <c r="D2533">
        <f t="shared" si="407"/>
        <v>0.85972298294447325</v>
      </c>
      <c r="E2533">
        <f t="shared" si="406"/>
        <v>0.10105198785911837</v>
      </c>
      <c r="F2533">
        <f t="shared" si="409"/>
        <v>3.1113607167466278E-4</v>
      </c>
      <c r="G2533">
        <f t="shared" si="408"/>
        <v>1.6453064520123066E-5</v>
      </c>
      <c r="H2533">
        <f t="shared" si="410"/>
        <v>2.9468300715453972E-4</v>
      </c>
      <c r="I2533">
        <f t="shared" si="411"/>
        <v>8.6838074705642505E-8</v>
      </c>
      <c r="J2533">
        <f t="shared" si="412"/>
        <v>7.2269798944290659E-6</v>
      </c>
      <c r="K2533">
        <f t="shared" si="413"/>
        <v>4.9938982216602774</v>
      </c>
      <c r="L2533">
        <f t="shared" si="414"/>
        <v>0.797155786491345</v>
      </c>
    </row>
    <row r="2534" spans="1:12" x14ac:dyDescent="0.25">
      <c r="A2534" s="1">
        <v>41443</v>
      </c>
      <c r="B2534">
        <v>1.084246</v>
      </c>
      <c r="C2534">
        <f t="shared" si="405"/>
        <v>2.9418427585353343E-5</v>
      </c>
      <c r="D2534">
        <f t="shared" si="407"/>
        <v>0.85978122120445699</v>
      </c>
      <c r="E2534">
        <f t="shared" si="406"/>
        <v>0.10073987332444648</v>
      </c>
      <c r="F2534">
        <f t="shared" si="409"/>
        <v>-2.8269610708649834E-4</v>
      </c>
      <c r="G2534">
        <f t="shared" si="408"/>
        <v>1.6453064520123066E-5</v>
      </c>
      <c r="H2534">
        <f t="shared" si="410"/>
        <v>-2.991491716066214E-4</v>
      </c>
      <c r="I2534">
        <f t="shared" si="411"/>
        <v>8.9490226872927818E-8</v>
      </c>
      <c r="J2534">
        <f t="shared" si="412"/>
        <v>6.7685773040182948E-6</v>
      </c>
      <c r="K2534">
        <f t="shared" si="413"/>
        <v>5.0260605751773664</v>
      </c>
      <c r="L2534">
        <f t="shared" si="414"/>
        <v>0.79718598697644882</v>
      </c>
    </row>
    <row r="2535" spans="1:12" x14ac:dyDescent="0.25">
      <c r="A2535" s="1">
        <v>41444</v>
      </c>
      <c r="B2535">
        <v>1.0866020000000001</v>
      </c>
      <c r="C2535">
        <f t="shared" si="405"/>
        <v>2.9418427585353343E-5</v>
      </c>
      <c r="D2535">
        <f t="shared" si="407"/>
        <v>0.85983946340954265</v>
      </c>
      <c r="E2535">
        <f t="shared" si="406"/>
        <v>0.10165312633317594</v>
      </c>
      <c r="F2535">
        <f t="shared" si="409"/>
        <v>9.4267143631474037E-4</v>
      </c>
      <c r="G2535">
        <f t="shared" si="408"/>
        <v>1.6453064520123066E-5</v>
      </c>
      <c r="H2535">
        <f t="shared" si="410"/>
        <v>9.2621837179461726E-4</v>
      </c>
      <c r="I2535">
        <f t="shared" si="411"/>
        <v>8.5788047224987183E-7</v>
      </c>
      <c r="J2535">
        <f t="shared" si="412"/>
        <v>6.6159102217832515E-6</v>
      </c>
      <c r="K2535">
        <f t="shared" si="413"/>
        <v>4.9792434000105699</v>
      </c>
      <c r="L2535">
        <f t="shared" si="414"/>
        <v>0.7972161886057072</v>
      </c>
    </row>
    <row r="2536" spans="1:12" x14ac:dyDescent="0.25">
      <c r="A2536" s="1">
        <v>41445</v>
      </c>
      <c r="B2536">
        <v>1.076786</v>
      </c>
      <c r="C2536">
        <f t="shared" si="405"/>
        <v>2.9418427585353343E-5</v>
      </c>
      <c r="D2536">
        <f t="shared" si="407"/>
        <v>0.85989770955999778</v>
      </c>
      <c r="E2536">
        <f t="shared" si="406"/>
        <v>9.7682608214205074E-2</v>
      </c>
      <c r="F2536">
        <f t="shared" si="409"/>
        <v>-3.9410996913854801E-3</v>
      </c>
      <c r="G2536">
        <f t="shared" si="408"/>
        <v>1.6453064520123066E-5</v>
      </c>
      <c r="H2536">
        <f t="shared" si="410"/>
        <v>-3.9575527559056033E-3</v>
      </c>
      <c r="I2536">
        <f t="shared" si="411"/>
        <v>1.5662223815776036E-5</v>
      </c>
      <c r="J2536">
        <f t="shared" si="412"/>
        <v>6.6933238263661687E-6</v>
      </c>
      <c r="K2536">
        <f t="shared" si="413"/>
        <v>3.8682729522450758</v>
      </c>
      <c r="L2536">
        <f t="shared" si="414"/>
        <v>0.7972463913791632</v>
      </c>
    </row>
    <row r="2537" spans="1:12" x14ac:dyDescent="0.25">
      <c r="A2537" s="1">
        <v>41446</v>
      </c>
      <c r="B2537">
        <v>1.0797969999999999</v>
      </c>
      <c r="C2537">
        <f t="shared" si="405"/>
        <v>2.9418427585353343E-5</v>
      </c>
      <c r="D2537">
        <f t="shared" si="407"/>
        <v>0.85995595965608951</v>
      </c>
      <c r="E2537">
        <f t="shared" si="406"/>
        <v>9.8865905953543429E-2</v>
      </c>
      <c r="F2537">
        <f t="shared" si="409"/>
        <v>1.2127161669237344E-3</v>
      </c>
      <c r="G2537">
        <f t="shared" si="408"/>
        <v>1.6453064520123066E-5</v>
      </c>
      <c r="H2537">
        <f t="shared" si="410"/>
        <v>1.1962631024036113E-3</v>
      </c>
      <c r="I2537">
        <f t="shared" si="411"/>
        <v>1.4310454101723131E-6</v>
      </c>
      <c r="J2537">
        <f t="shared" si="412"/>
        <v>9.1931341951150302E-6</v>
      </c>
      <c r="K2537">
        <f t="shared" si="413"/>
        <v>4.8017559926219189</v>
      </c>
      <c r="L2537">
        <f t="shared" si="414"/>
        <v>0.79727659529686035</v>
      </c>
    </row>
    <row r="2538" spans="1:12" x14ac:dyDescent="0.25">
      <c r="A2538" s="1">
        <v>41449</v>
      </c>
      <c r="B2538">
        <v>1.06792</v>
      </c>
      <c r="C2538">
        <f t="shared" si="405"/>
        <v>2.9418427585353343E-5</v>
      </c>
      <c r="D2538">
        <f t="shared" si="407"/>
        <v>0.86001421369808495</v>
      </c>
      <c r="E2538">
        <f t="shared" si="406"/>
        <v>9.4033091041621372E-2</v>
      </c>
      <c r="F2538">
        <f t="shared" si="409"/>
        <v>-4.8033964843367423E-3</v>
      </c>
      <c r="G2538">
        <f t="shared" si="408"/>
        <v>1.6453064520123066E-5</v>
      </c>
      <c r="H2538">
        <f t="shared" si="410"/>
        <v>-4.8198495488568655E-3</v>
      </c>
      <c r="I2538">
        <f t="shared" si="411"/>
        <v>2.323094967361573E-5</v>
      </c>
      <c r="J2538">
        <f t="shared" si="412"/>
        <v>7.649919683405333E-6</v>
      </c>
      <c r="K2538">
        <f t="shared" si="413"/>
        <v>3.4530905062630115</v>
      </c>
      <c r="L2538">
        <f t="shared" si="414"/>
        <v>0.79730680035884194</v>
      </c>
    </row>
    <row r="2539" spans="1:12" x14ac:dyDescent="0.25">
      <c r="A2539" s="1">
        <v>41450</v>
      </c>
      <c r="B2539">
        <v>1.072444</v>
      </c>
      <c r="C2539">
        <f t="shared" si="405"/>
        <v>2.9418427585353343E-5</v>
      </c>
      <c r="D2539">
        <f t="shared" si="407"/>
        <v>0.86007247168625167</v>
      </c>
      <c r="E2539">
        <f t="shared" si="406"/>
        <v>9.5839576378079702E-2</v>
      </c>
      <c r="F2539">
        <f t="shared" si="409"/>
        <v>1.8359037640436927E-3</v>
      </c>
      <c r="G2539">
        <f t="shared" si="408"/>
        <v>1.6453064520123066E-5</v>
      </c>
      <c r="H2539">
        <f t="shared" si="410"/>
        <v>1.8194506995235697E-3</v>
      </c>
      <c r="I2539">
        <f t="shared" si="411"/>
        <v>3.3104008479968073E-6</v>
      </c>
      <c r="J2539">
        <f t="shared" si="412"/>
        <v>1.0777454836470366E-5</v>
      </c>
      <c r="K2539">
        <f t="shared" si="413"/>
        <v>4.6465086283488333</v>
      </c>
      <c r="L2539">
        <f t="shared" si="414"/>
        <v>0.79733700656515127</v>
      </c>
    </row>
    <row r="2540" spans="1:12" x14ac:dyDescent="0.25">
      <c r="A2540" s="1">
        <v>41451</v>
      </c>
      <c r="B2540">
        <v>1.0654170000000001</v>
      </c>
      <c r="C2540">
        <f t="shared" si="405"/>
        <v>2.9418427585353343E-5</v>
      </c>
      <c r="D2540">
        <f t="shared" si="407"/>
        <v>0.86013073362085679</v>
      </c>
      <c r="E2540">
        <f t="shared" si="406"/>
        <v>9.2955156325208427E-2</v>
      </c>
      <c r="F2540">
        <f t="shared" si="409"/>
        <v>-2.8550016252859439E-3</v>
      </c>
      <c r="G2540">
        <f t="shared" si="408"/>
        <v>1.6453064520123066E-5</v>
      </c>
      <c r="H2540">
        <f t="shared" si="410"/>
        <v>-2.8714546898060671E-3</v>
      </c>
      <c r="I2540">
        <f t="shared" si="411"/>
        <v>8.2452520356092575E-6</v>
      </c>
      <c r="J2540">
        <f t="shared" si="412"/>
        <v>8.4931550310424858E-6</v>
      </c>
      <c r="K2540">
        <f t="shared" si="413"/>
        <v>4.4337807532514981</v>
      </c>
      <c r="L2540">
        <f t="shared" si="414"/>
        <v>0.79736721391583187</v>
      </c>
    </row>
    <row r="2541" spans="1:12" x14ac:dyDescent="0.25">
      <c r="A2541" s="1">
        <v>41452</v>
      </c>
      <c r="B2541">
        <v>1.061402</v>
      </c>
      <c r="C2541">
        <f t="shared" si="405"/>
        <v>2.9418427585353343E-5</v>
      </c>
      <c r="D2541">
        <f t="shared" si="407"/>
        <v>0.86018899950216776</v>
      </c>
      <c r="E2541">
        <f t="shared" si="406"/>
        <v>9.1286017341975792E-2</v>
      </c>
      <c r="F2541">
        <f t="shared" si="409"/>
        <v>-1.6397205556472928E-3</v>
      </c>
      <c r="G2541">
        <f t="shared" si="408"/>
        <v>1.6453064520123066E-5</v>
      </c>
      <c r="H2541">
        <f t="shared" si="410"/>
        <v>-1.6561736201674158E-3</v>
      </c>
      <c r="I2541">
        <f t="shared" si="411"/>
        <v>2.7429110601384436E-6</v>
      </c>
      <c r="J2541">
        <f t="shared" si="412"/>
        <v>8.5548427728089575E-6</v>
      </c>
      <c r="K2541">
        <f t="shared" si="413"/>
        <v>4.7552546282983155</v>
      </c>
      <c r="L2541">
        <f t="shared" si="414"/>
        <v>0.79739742241092693</v>
      </c>
    </row>
    <row r="2542" spans="1:12" x14ac:dyDescent="0.25">
      <c r="A2542" s="1">
        <v>41453</v>
      </c>
      <c r="B2542">
        <v>1.058324</v>
      </c>
      <c r="C2542">
        <f t="shared" si="405"/>
        <v>2.9418427585353343E-5</v>
      </c>
      <c r="D2542">
        <f t="shared" si="407"/>
        <v>0.86024726933045204</v>
      </c>
      <c r="E2542">
        <f t="shared" si="406"/>
        <v>8.9995342171937096E-2</v>
      </c>
      <c r="F2542">
        <f t="shared" si="409"/>
        <v>-1.2612567424532782E-3</v>
      </c>
      <c r="G2542">
        <f t="shared" si="408"/>
        <v>1.6453064520123066E-5</v>
      </c>
      <c r="H2542">
        <f t="shared" si="410"/>
        <v>-1.2777098069734012E-3</v>
      </c>
      <c r="I2542">
        <f t="shared" si="411"/>
        <v>1.6325423508360062E-6</v>
      </c>
      <c r="J2542">
        <f t="shared" si="412"/>
        <v>7.6559508797168731E-6</v>
      </c>
      <c r="K2542">
        <f t="shared" si="413"/>
        <v>4.8644559505253131</v>
      </c>
      <c r="L2542">
        <f t="shared" si="414"/>
        <v>0.79742763205047984</v>
      </c>
    </row>
    <row r="2543" spans="1:12" x14ac:dyDescent="0.25">
      <c r="A2543" s="1">
        <v>41456</v>
      </c>
      <c r="B2543">
        <v>1.0580890000000001</v>
      </c>
      <c r="C2543">
        <f t="shared" si="405"/>
        <v>2.9418427585353343E-5</v>
      </c>
      <c r="D2543">
        <f t="shared" si="407"/>
        <v>0.86030554310597673</v>
      </c>
      <c r="E2543">
        <f t="shared" si="406"/>
        <v>8.9869478292857435E-2</v>
      </c>
      <c r="F2543">
        <f t="shared" si="409"/>
        <v>-9.6445451494293899E-5</v>
      </c>
      <c r="G2543">
        <f t="shared" si="408"/>
        <v>1.6453064520123066E-5</v>
      </c>
      <c r="H2543">
        <f t="shared" si="410"/>
        <v>-1.1289851601441696E-4</v>
      </c>
      <c r="I2543">
        <f t="shared" si="411"/>
        <v>1.2746074918257563E-8</v>
      </c>
      <c r="J2543">
        <f t="shared" si="412"/>
        <v>7.1701598030374748E-6</v>
      </c>
      <c r="K2543">
        <f t="shared" si="413"/>
        <v>5.002963946916597</v>
      </c>
      <c r="L2543">
        <f t="shared" si="414"/>
        <v>0.79745784283453403</v>
      </c>
    </row>
    <row r="2544" spans="1:12" x14ac:dyDescent="0.25">
      <c r="A2544" s="1">
        <v>41457</v>
      </c>
      <c r="B2544">
        <v>1.058235</v>
      </c>
      <c r="C2544">
        <f t="shared" si="405"/>
        <v>2.9418427585353343E-5</v>
      </c>
      <c r="D2544">
        <f t="shared" si="407"/>
        <v>0.86036382082900931</v>
      </c>
      <c r="E2544">
        <f t="shared" si="406"/>
        <v>8.9899981686749786E-2</v>
      </c>
      <c r="F2544">
        <f t="shared" si="409"/>
        <v>5.9921821477675052E-5</v>
      </c>
      <c r="G2544">
        <f t="shared" si="408"/>
        <v>1.6453064520123066E-5</v>
      </c>
      <c r="H2544">
        <f t="shared" si="410"/>
        <v>4.3468756957551989E-5</v>
      </c>
      <c r="I2544">
        <f t="shared" si="411"/>
        <v>1.8895328314347247E-9</v>
      </c>
      <c r="J2544">
        <f t="shared" si="412"/>
        <v>6.7372174073226711E-6</v>
      </c>
      <c r="K2544">
        <f t="shared" si="413"/>
        <v>5.0348530187742666</v>
      </c>
      <c r="L2544">
        <f t="shared" si="414"/>
        <v>0.79748805476313278</v>
      </c>
    </row>
    <row r="2545" spans="1:12" x14ac:dyDescent="0.25">
      <c r="A2545" s="1">
        <v>41458</v>
      </c>
      <c r="B2545">
        <v>1.0519670000000001</v>
      </c>
      <c r="C2545">
        <f t="shared" si="405"/>
        <v>2.9418427585353343E-5</v>
      </c>
      <c r="D2545">
        <f t="shared" si="407"/>
        <v>0.86042210249981732</v>
      </c>
      <c r="E2545">
        <f t="shared" si="406"/>
        <v>8.7290558294368853E-2</v>
      </c>
      <c r="F2545">
        <f t="shared" si="409"/>
        <v>-2.5800049647955459E-3</v>
      </c>
      <c r="G2545">
        <f t="shared" si="408"/>
        <v>1.6453064520123066E-5</v>
      </c>
      <c r="H2545">
        <f t="shared" si="410"/>
        <v>-2.5964580293156691E-3</v>
      </c>
      <c r="I2545">
        <f t="shared" si="411"/>
        <v>6.7415942979978081E-6</v>
      </c>
      <c r="J2545">
        <f t="shared" si="412"/>
        <v>6.590796804498746E-6</v>
      </c>
      <c r="K2545">
        <f t="shared" si="413"/>
        <v>4.5345396148483355</v>
      </c>
      <c r="L2545">
        <f t="shared" si="414"/>
        <v>0.79751826783631941</v>
      </c>
    </row>
    <row r="2546" spans="1:12" x14ac:dyDescent="0.25">
      <c r="A2546" s="1">
        <v>41459</v>
      </c>
      <c r="B2546">
        <v>1.0564119999999999</v>
      </c>
      <c r="C2546">
        <f t="shared" si="405"/>
        <v>2.9418427585353343E-5</v>
      </c>
      <c r="D2546">
        <f t="shared" si="407"/>
        <v>0.860480388118668</v>
      </c>
      <c r="E2546">
        <f t="shared" si="406"/>
        <v>8.909234937149399E-2</v>
      </c>
      <c r="F2546">
        <f t="shared" si="409"/>
        <v>1.8312095047104786E-3</v>
      </c>
      <c r="G2546">
        <f t="shared" si="408"/>
        <v>1.6453064520123066E-5</v>
      </c>
      <c r="H2546">
        <f t="shared" si="410"/>
        <v>1.8147564401903556E-3</v>
      </c>
      <c r="I2546">
        <f t="shared" si="411"/>
        <v>3.2933409372123715E-6</v>
      </c>
      <c r="J2546">
        <f t="shared" si="412"/>
        <v>7.6681630593987658E-6</v>
      </c>
      <c r="K2546">
        <f t="shared" si="413"/>
        <v>4.7555370097808076</v>
      </c>
      <c r="L2546">
        <f t="shared" si="414"/>
        <v>0.79754848205413731</v>
      </c>
    </row>
    <row r="2547" spans="1:12" x14ac:dyDescent="0.25">
      <c r="A2547" s="1">
        <v>41460</v>
      </c>
      <c r="B2547">
        <v>1.0454779999999999</v>
      </c>
      <c r="C2547">
        <f t="shared" si="405"/>
        <v>2.9418427585353343E-5</v>
      </c>
      <c r="D2547">
        <f t="shared" si="407"/>
        <v>0.86053867768582903</v>
      </c>
      <c r="E2547">
        <f t="shared" si="406"/>
        <v>8.454450352953051E-2</v>
      </c>
      <c r="F2547">
        <f t="shared" si="409"/>
        <v>-4.5184274143780616E-3</v>
      </c>
      <c r="G2547">
        <f t="shared" si="408"/>
        <v>1.6453064520123066E-5</v>
      </c>
      <c r="H2547">
        <f t="shared" si="410"/>
        <v>-4.5348804788981848E-3</v>
      </c>
      <c r="I2547">
        <f t="shared" si="411"/>
        <v>2.056514095789183E-5</v>
      </c>
      <c r="J2547">
        <f t="shared" si="412"/>
        <v>7.4517747980506151E-6</v>
      </c>
      <c r="K2547">
        <f t="shared" si="413"/>
        <v>3.6047085537068773</v>
      </c>
      <c r="L2547">
        <f t="shared" si="414"/>
        <v>0.7975786974166299</v>
      </c>
    </row>
    <row r="2548" spans="1:12" x14ac:dyDescent="0.25">
      <c r="A2548" s="1">
        <v>41463</v>
      </c>
      <c r="B2548">
        <v>1.035947</v>
      </c>
      <c r="C2548">
        <f t="shared" si="405"/>
        <v>2.9418427585353343E-5</v>
      </c>
      <c r="D2548">
        <f t="shared" si="407"/>
        <v>0.86059697120156764</v>
      </c>
      <c r="E2548">
        <f t="shared" si="406"/>
        <v>8.0537723786548276E-2</v>
      </c>
      <c r="F2548">
        <f t="shared" si="409"/>
        <v>-3.9773613153968723E-3</v>
      </c>
      <c r="G2548">
        <f t="shared" si="408"/>
        <v>1.6453064520123066E-5</v>
      </c>
      <c r="H2548">
        <f t="shared" si="410"/>
        <v>-3.9938143799169955E-3</v>
      </c>
      <c r="I2548">
        <f t="shared" si="411"/>
        <v>1.5950553301231775E-5</v>
      </c>
      <c r="J2548">
        <f t="shared" si="412"/>
        <v>1.0265789542398429E-5</v>
      </c>
      <c r="K2548">
        <f t="shared" si="413"/>
        <v>4.0475292312386619</v>
      </c>
      <c r="L2548">
        <f t="shared" si="414"/>
        <v>0.79760891392384059</v>
      </c>
    </row>
    <row r="2549" spans="1:12" x14ac:dyDescent="0.25">
      <c r="A2549" s="1">
        <v>41464</v>
      </c>
      <c r="B2549">
        <v>1.0376460000000001</v>
      </c>
      <c r="C2549">
        <f t="shared" si="405"/>
        <v>2.9418427585353343E-5</v>
      </c>
      <c r="D2549">
        <f t="shared" si="407"/>
        <v>0.86065526866615139</v>
      </c>
      <c r="E2549">
        <f t="shared" si="406"/>
        <v>8.1219984545642651E-2</v>
      </c>
      <c r="F2549">
        <f t="shared" si="409"/>
        <v>7.1167918667974263E-4</v>
      </c>
      <c r="G2549">
        <f t="shared" si="408"/>
        <v>1.6453064520123066E-5</v>
      </c>
      <c r="H2549">
        <f t="shared" si="410"/>
        <v>6.9522612215961951E-4</v>
      </c>
      <c r="I2549">
        <f t="shared" si="411"/>
        <v>4.8333936093310223E-7</v>
      </c>
      <c r="J2549">
        <f t="shared" si="412"/>
        <v>1.0434550235902516E-5</v>
      </c>
      <c r="K2549">
        <f t="shared" si="413"/>
        <v>4.7930949999168373</v>
      </c>
      <c r="L2549">
        <f t="shared" si="414"/>
        <v>0.79763913157581268</v>
      </c>
    </row>
    <row r="2550" spans="1:12" x14ac:dyDescent="0.25">
      <c r="A2550" s="1">
        <v>41465</v>
      </c>
      <c r="B2550">
        <v>1.0276860000000001</v>
      </c>
      <c r="C2550">
        <f t="shared" si="405"/>
        <v>2.9418427585353343E-5</v>
      </c>
      <c r="D2550">
        <f t="shared" si="407"/>
        <v>0.86071357007984772</v>
      </c>
      <c r="E2550">
        <f t="shared" si="406"/>
        <v>7.7001790102996875E-2</v>
      </c>
      <c r="F2550">
        <f t="shared" si="409"/>
        <v>-4.1887760150604216E-3</v>
      </c>
      <c r="G2550">
        <f t="shared" si="408"/>
        <v>1.6453064520123066E-5</v>
      </c>
      <c r="H2550">
        <f t="shared" si="410"/>
        <v>-4.2052290795805448E-3</v>
      </c>
      <c r="I2550">
        <f t="shared" si="411"/>
        <v>1.7683951611749835E-5</v>
      </c>
      <c r="J2550">
        <f t="shared" si="412"/>
        <v>7.9061918383044889E-6</v>
      </c>
      <c r="K2550">
        <f t="shared" si="413"/>
        <v>3.8366327328058225</v>
      </c>
      <c r="L2550">
        <f t="shared" si="414"/>
        <v>0.79766935037258946</v>
      </c>
    </row>
    <row r="2551" spans="1:12" x14ac:dyDescent="0.25">
      <c r="A2551" s="1">
        <v>41466</v>
      </c>
      <c r="B2551">
        <v>1.0612440000000001</v>
      </c>
      <c r="C2551">
        <f t="shared" si="405"/>
        <v>2.9418427585353343E-5</v>
      </c>
      <c r="D2551">
        <f t="shared" si="407"/>
        <v>0.86077187544292422</v>
      </c>
      <c r="E2551">
        <f t="shared" si="406"/>
        <v>9.0927179300711022E-2</v>
      </c>
      <c r="F2551">
        <f t="shared" si="409"/>
        <v>1.3954807625299487E-2</v>
      </c>
      <c r="G2551">
        <f t="shared" si="408"/>
        <v>1.6453064520123066E-5</v>
      </c>
      <c r="H2551">
        <f t="shared" si="410"/>
        <v>1.3938354560779364E-2</v>
      </c>
      <c r="I2551">
        <f t="shared" si="411"/>
        <v>1.9427772786199889E-4</v>
      </c>
      <c r="J2551">
        <f t="shared" si="412"/>
        <v>9.9360931131092176E-6</v>
      </c>
      <c r="K2551">
        <f t="shared" si="413"/>
        <v>-4.9356342949660847</v>
      </c>
      <c r="L2551">
        <f t="shared" si="414"/>
        <v>0.79769957031421435</v>
      </c>
    </row>
    <row r="2552" spans="1:12" x14ac:dyDescent="0.25">
      <c r="A2552" s="1">
        <v>41467</v>
      </c>
      <c r="B2552">
        <v>1.0556319999999999</v>
      </c>
      <c r="C2552">
        <f t="shared" si="405"/>
        <v>2.9418427585353343E-5</v>
      </c>
      <c r="D2552">
        <f t="shared" si="407"/>
        <v>0.86083018475564843</v>
      </c>
      <c r="E2552">
        <f t="shared" si="406"/>
        <v>8.8595059777433843E-2</v>
      </c>
      <c r="F2552">
        <f t="shared" si="409"/>
        <v>-2.3027010956918163E-3</v>
      </c>
      <c r="G2552">
        <f t="shared" si="408"/>
        <v>1.6453064520123066E-5</v>
      </c>
      <c r="H2552">
        <f t="shared" si="410"/>
        <v>-2.3191541602119396E-3</v>
      </c>
      <c r="I2552">
        <f t="shared" si="411"/>
        <v>5.3784760188283468E-6</v>
      </c>
      <c r="J2552">
        <f t="shared" si="412"/>
        <v>4.0124680179105433E-5</v>
      </c>
      <c r="K2552">
        <f t="shared" si="413"/>
        <v>4.0757988981457309</v>
      </c>
      <c r="L2552">
        <f t="shared" si="414"/>
        <v>0.79772979140073086</v>
      </c>
    </row>
    <row r="2553" spans="1:12" x14ac:dyDescent="0.25">
      <c r="A2553" s="1">
        <v>41470</v>
      </c>
      <c r="B2553">
        <v>1.0564119999999999</v>
      </c>
      <c r="C2553">
        <f t="shared" si="405"/>
        <v>2.9418427585353343E-5</v>
      </c>
      <c r="D2553">
        <f t="shared" si="407"/>
        <v>0.86088849801828793</v>
      </c>
      <c r="E2553">
        <f t="shared" si="406"/>
        <v>8.8886420378396405E-2</v>
      </c>
      <c r="F2553">
        <f t="shared" si="409"/>
        <v>3.2077902854794199E-4</v>
      </c>
      <c r="G2553">
        <f t="shared" si="408"/>
        <v>1.6453064520123066E-5</v>
      </c>
      <c r="H2553">
        <f t="shared" si="410"/>
        <v>3.0432596402781893E-4</v>
      </c>
      <c r="I2553">
        <f t="shared" si="411"/>
        <v>9.2614292381461339E-8</v>
      </c>
      <c r="J2553">
        <f t="shared" si="412"/>
        <v>1.8640968744317557E-5</v>
      </c>
      <c r="K2553">
        <f t="shared" si="413"/>
        <v>4.5236516963393276</v>
      </c>
      <c r="L2553">
        <f t="shared" si="414"/>
        <v>0.79776001363218219</v>
      </c>
    </row>
    <row r="2554" spans="1:12" x14ac:dyDescent="0.25">
      <c r="A2554" s="1">
        <v>41471</v>
      </c>
      <c r="B2554">
        <v>1.054519</v>
      </c>
      <c r="C2554">
        <f t="shared" si="405"/>
        <v>2.9418427585353343E-5</v>
      </c>
      <c r="D2554">
        <f t="shared" si="407"/>
        <v>0.86094681523111016</v>
      </c>
      <c r="E2554">
        <f t="shared" si="406"/>
        <v>8.8078085278859006E-2</v>
      </c>
      <c r="F2554">
        <f t="shared" si="409"/>
        <v>-7.7891667195205405E-4</v>
      </c>
      <c r="G2554">
        <f t="shared" si="408"/>
        <v>1.6453064520123066E-5</v>
      </c>
      <c r="H2554">
        <f t="shared" si="410"/>
        <v>-7.9536973647217717E-4</v>
      </c>
      <c r="I2554">
        <f t="shared" si="411"/>
        <v>6.3261301769582061E-7</v>
      </c>
      <c r="J2554">
        <f t="shared" si="412"/>
        <v>1.0581909913353054E-5</v>
      </c>
      <c r="K2554">
        <f t="shared" si="413"/>
        <v>4.7793525307057312</v>
      </c>
      <c r="L2554">
        <f t="shared" si="414"/>
        <v>0.79779023700861185</v>
      </c>
    </row>
    <row r="2555" spans="1:12" x14ac:dyDescent="0.25">
      <c r="A2555" s="1">
        <v>41472</v>
      </c>
      <c r="B2555">
        <v>1.063604</v>
      </c>
      <c r="C2555">
        <f t="shared" si="405"/>
        <v>2.9418427585353343E-5</v>
      </c>
      <c r="D2555">
        <f t="shared" si="407"/>
        <v>0.8610051363943827</v>
      </c>
      <c r="E2555">
        <f t="shared" si="406"/>
        <v>9.1774219676967181E-2</v>
      </c>
      <c r="F2555">
        <f t="shared" si="409"/>
        <v>3.725552825693465E-3</v>
      </c>
      <c r="G2555">
        <f t="shared" si="408"/>
        <v>1.6453064520123066E-5</v>
      </c>
      <c r="H2555">
        <f t="shared" si="410"/>
        <v>3.7090997611733418E-3</v>
      </c>
      <c r="I2555">
        <f t="shared" si="411"/>
        <v>1.3757421038336141E-5</v>
      </c>
      <c r="J2555">
        <f t="shared" si="412"/>
        <v>7.9803563163676261E-6</v>
      </c>
      <c r="K2555">
        <f t="shared" si="413"/>
        <v>4.0883699028801068</v>
      </c>
      <c r="L2555">
        <f t="shared" si="414"/>
        <v>0.79782046153006303</v>
      </c>
    </row>
    <row r="2556" spans="1:12" x14ac:dyDescent="0.25">
      <c r="A2556" s="1">
        <v>41473</v>
      </c>
      <c r="B2556">
        <v>1.0622480000000001</v>
      </c>
      <c r="C2556">
        <f t="shared" si="405"/>
        <v>2.9418427585353343E-5</v>
      </c>
      <c r="D2556">
        <f t="shared" si="407"/>
        <v>0.86106346150837332</v>
      </c>
      <c r="E2556">
        <f t="shared" si="406"/>
        <v>9.1190761365768702E-2</v>
      </c>
      <c r="F2556">
        <f t="shared" si="409"/>
        <v>-5.5403988361314715E-4</v>
      </c>
      <c r="G2556">
        <f t="shared" si="408"/>
        <v>1.6453064520123066E-5</v>
      </c>
      <c r="H2556">
        <f t="shared" si="410"/>
        <v>-5.7049294813327027E-4</v>
      </c>
      <c r="I2556">
        <f t="shared" si="411"/>
        <v>3.2546220386979018E-7</v>
      </c>
      <c r="J2556">
        <f t="shared" si="412"/>
        <v>9.3047022050170519E-6</v>
      </c>
      <c r="K2556">
        <f t="shared" si="413"/>
        <v>4.8560676776530363</v>
      </c>
      <c r="L2556">
        <f t="shared" si="414"/>
        <v>0.79785068719657926</v>
      </c>
    </row>
    <row r="2557" spans="1:12" x14ac:dyDescent="0.25">
      <c r="A2557" s="1">
        <v>41474</v>
      </c>
      <c r="B2557">
        <v>1.058918</v>
      </c>
      <c r="C2557">
        <f t="shared" si="405"/>
        <v>2.9418427585353343E-5</v>
      </c>
      <c r="D2557">
        <f t="shared" si="407"/>
        <v>0.86112179057334948</v>
      </c>
      <c r="E2557">
        <f t="shared" si="406"/>
        <v>8.9797751580579455E-2</v>
      </c>
      <c r="F2557">
        <f t="shared" si="409"/>
        <v>-1.3635913576039611E-3</v>
      </c>
      <c r="G2557">
        <f t="shared" si="408"/>
        <v>1.6453064520123066E-5</v>
      </c>
      <c r="H2557">
        <f t="shared" si="410"/>
        <v>-1.3800444221240841E-3</v>
      </c>
      <c r="I2557">
        <f t="shared" si="411"/>
        <v>1.9045226070357974E-6</v>
      </c>
      <c r="J2557">
        <f t="shared" si="412"/>
        <v>7.5024303360168605E-6</v>
      </c>
      <c r="K2557">
        <f t="shared" si="413"/>
        <v>4.8542761955972029</v>
      </c>
      <c r="L2557">
        <f t="shared" si="414"/>
        <v>0.79788091400820393</v>
      </c>
    </row>
    <row r="2558" spans="1:12" x14ac:dyDescent="0.25">
      <c r="A2558" s="1">
        <v>41477</v>
      </c>
      <c r="B2558">
        <v>1.0645089999999999</v>
      </c>
      <c r="C2558">
        <f t="shared" si="405"/>
        <v>2.9418427585353343E-5</v>
      </c>
      <c r="D2558">
        <f t="shared" si="407"/>
        <v>0.86118012358957907</v>
      </c>
      <c r="E2558">
        <f t="shared" si="406"/>
        <v>9.2055340014599182E-2</v>
      </c>
      <c r="F2558">
        <f t="shared" si="409"/>
        <v>2.2870068616051079E-3</v>
      </c>
      <c r="G2558">
        <f t="shared" si="408"/>
        <v>1.6453064520123066E-5</v>
      </c>
      <c r="H2558">
        <f t="shared" si="410"/>
        <v>2.2705537970849846E-3</v>
      </c>
      <c r="I2558">
        <f t="shared" si="411"/>
        <v>5.1554145454570416E-6</v>
      </c>
      <c r="J2558">
        <f t="shared" si="412"/>
        <v>7.1643332790082707E-6</v>
      </c>
      <c r="K2558">
        <f t="shared" si="413"/>
        <v>4.6444620129618102</v>
      </c>
      <c r="L2558">
        <f t="shared" si="414"/>
        <v>0.79791114196498036</v>
      </c>
    </row>
    <row r="2559" spans="1:12" x14ac:dyDescent="0.25">
      <c r="A2559" s="1">
        <v>41478</v>
      </c>
      <c r="B2559">
        <v>1.068422</v>
      </c>
      <c r="C2559">
        <f t="shared" si="405"/>
        <v>2.9418427585353343E-5</v>
      </c>
      <c r="D2559">
        <f t="shared" si="407"/>
        <v>0.86123846055732955</v>
      </c>
      <c r="E2559">
        <f t="shared" si="406"/>
        <v>9.361940605903929E-2</v>
      </c>
      <c r="F2559">
        <f t="shared" si="409"/>
        <v>1.5934844720254526E-3</v>
      </c>
      <c r="G2559">
        <f t="shared" si="408"/>
        <v>1.6453064520123066E-5</v>
      </c>
      <c r="H2559">
        <f t="shared" si="410"/>
        <v>1.5770314075053296E-3</v>
      </c>
      <c r="I2559">
        <f t="shared" si="411"/>
        <v>2.4870280602582411E-6</v>
      </c>
      <c r="J2559">
        <f t="shared" si="412"/>
        <v>7.5946625458576076E-6</v>
      </c>
      <c r="K2559">
        <f t="shared" si="413"/>
        <v>4.8113586359563003</v>
      </c>
      <c r="L2559">
        <f t="shared" si="414"/>
        <v>0.79794137106695195</v>
      </c>
    </row>
    <row r="2560" spans="1:12" x14ac:dyDescent="0.25">
      <c r="A2560" s="1">
        <v>41479</v>
      </c>
      <c r="B2560">
        <v>1.069747</v>
      </c>
      <c r="C2560">
        <f t="shared" si="405"/>
        <v>2.9418427585353343E-5</v>
      </c>
      <c r="D2560">
        <f t="shared" si="407"/>
        <v>0.8612968014768686</v>
      </c>
      <c r="E2560">
        <f t="shared" si="406"/>
        <v>9.4128242804156381E-2</v>
      </c>
      <c r="F2560">
        <f t="shared" si="409"/>
        <v>5.3825517270241277E-4</v>
      </c>
      <c r="G2560">
        <f t="shared" si="408"/>
        <v>1.6453064520123066E-5</v>
      </c>
      <c r="H2560">
        <f t="shared" si="410"/>
        <v>5.2180210818228965E-4</v>
      </c>
      <c r="I2560">
        <f t="shared" si="411"/>
        <v>2.7227744010348194E-7</v>
      </c>
      <c r="J2560">
        <f t="shared" si="412"/>
        <v>7.2924820823167057E-6</v>
      </c>
      <c r="K2560">
        <f t="shared" si="413"/>
        <v>4.9767263975182052</v>
      </c>
      <c r="L2560">
        <f t="shared" si="414"/>
        <v>0.79797160131416223</v>
      </c>
    </row>
    <row r="2561" spans="1:12" x14ac:dyDescent="0.25">
      <c r="A2561" s="1">
        <v>41480</v>
      </c>
      <c r="B2561">
        <v>1.066087</v>
      </c>
      <c r="C2561">
        <f t="shared" si="405"/>
        <v>2.9418427585353343E-5</v>
      </c>
      <c r="D2561">
        <f t="shared" si="407"/>
        <v>0.86135514634846411</v>
      </c>
      <c r="E2561">
        <f t="shared" si="406"/>
        <v>9.2610394695583104E-2</v>
      </c>
      <c r="F2561">
        <f t="shared" si="409"/>
        <v>-1.4884296809878732E-3</v>
      </c>
      <c r="G2561">
        <f t="shared" si="408"/>
        <v>1.6453064520123066E-5</v>
      </c>
      <c r="H2561">
        <f t="shared" si="410"/>
        <v>-1.5048827455079962E-3</v>
      </c>
      <c r="I2561">
        <f t="shared" si="411"/>
        <v>2.2646720777276842E-6</v>
      </c>
      <c r="J2561">
        <f t="shared" si="412"/>
        <v>6.8214443497501276E-6</v>
      </c>
      <c r="K2561">
        <f t="shared" si="413"/>
        <v>4.8627846080546746</v>
      </c>
      <c r="L2561">
        <f t="shared" si="414"/>
        <v>0.79800183270665437</v>
      </c>
    </row>
    <row r="2562" spans="1:12" x14ac:dyDescent="0.25">
      <c r="A2562" s="1">
        <v>41481</v>
      </c>
      <c r="B2562">
        <v>1.075431</v>
      </c>
      <c r="C2562">
        <f t="shared" ref="C2562:C2625" si="415">P$5</f>
        <v>2.9418427585353343E-5</v>
      </c>
      <c r="D2562">
        <f t="shared" si="407"/>
        <v>0.86141349517238353</v>
      </c>
      <c r="E2562">
        <f t="shared" ref="E2562:E2625" si="416">LOG(B2562) - LOG(D2562)</f>
        <v>9.6370879870601694E-2</v>
      </c>
      <c r="F2562">
        <f t="shared" si="409"/>
        <v>3.7899036026039362E-3</v>
      </c>
      <c r="G2562">
        <f t="shared" si="408"/>
        <v>1.6453064520123066E-5</v>
      </c>
      <c r="H2562">
        <f t="shared" si="410"/>
        <v>3.773450538083813E-3</v>
      </c>
      <c r="I2562">
        <f t="shared" si="411"/>
        <v>1.4238928963365018E-5</v>
      </c>
      <c r="J2562">
        <f t="shared" si="412"/>
        <v>6.9970628598041955E-6</v>
      </c>
      <c r="K2562">
        <f t="shared" si="413"/>
        <v>3.9985782249886679</v>
      </c>
      <c r="L2562">
        <f t="shared" si="414"/>
        <v>0.79803206524447179</v>
      </c>
    </row>
    <row r="2563" spans="1:12" x14ac:dyDescent="0.25">
      <c r="A2563" s="1">
        <v>41484</v>
      </c>
      <c r="B2563">
        <v>1.077563</v>
      </c>
      <c r="C2563">
        <f t="shared" si="415"/>
        <v>2.9418427585353343E-5</v>
      </c>
      <c r="D2563">
        <f t="shared" ref="D2563:D2626" si="417">POWER(10,LOG(D2562)+$C2563)</f>
        <v>0.86147184794889486</v>
      </c>
      <c r="E2563">
        <f t="shared" si="416"/>
        <v>9.7201581014242922E-2</v>
      </c>
      <c r="F2563">
        <f t="shared" si="409"/>
        <v>8.6011957122664184E-4</v>
      </c>
      <c r="G2563">
        <f t="shared" ref="G2563:G2626" si="418">S$4</f>
        <v>1.6453064520123066E-5</v>
      </c>
      <c r="H2563">
        <f t="shared" si="410"/>
        <v>8.4366650670651873E-4</v>
      </c>
      <c r="I2563">
        <f t="shared" si="411"/>
        <v>7.1177317453838039E-7</v>
      </c>
      <c r="J2563">
        <f t="shared" si="412"/>
        <v>9.0567387821117511E-6</v>
      </c>
      <c r="K2563">
        <f t="shared" si="413"/>
        <v>4.8477669721661627</v>
      </c>
      <c r="L2563">
        <f t="shared" si="414"/>
        <v>0.79806229892765801</v>
      </c>
    </row>
    <row r="2564" spans="1:12" x14ac:dyDescent="0.25">
      <c r="A2564" s="1">
        <v>41485</v>
      </c>
      <c r="B2564">
        <v>1.074241</v>
      </c>
      <c r="C2564">
        <f t="shared" si="415"/>
        <v>2.9418427585353343E-5</v>
      </c>
      <c r="D2564">
        <f t="shared" si="417"/>
        <v>0.86153020467826558</v>
      </c>
      <c r="E2564">
        <f t="shared" si="416"/>
        <v>9.5831215720610277E-2</v>
      </c>
      <c r="F2564">
        <f t="shared" ref="F2564:F2627" si="419">LOG(B2564)-LOG(B2563)</f>
        <v>-1.3409468660472885E-3</v>
      </c>
      <c r="G2564">
        <f t="shared" si="418"/>
        <v>1.6453064520123066E-5</v>
      </c>
      <c r="H2564">
        <f t="shared" ref="H2564:H2627" si="420">F2564-G2564</f>
        <v>-1.3573999305674116E-3</v>
      </c>
      <c r="I2564">
        <f t="shared" ref="I2564:I2627" si="421">H2564*H2564</f>
        <v>1.8425345715044137E-6</v>
      </c>
      <c r="J2564">
        <f t="shared" ref="J2564:J2627" si="422">S$7+S$5*I2563+S$6*J2563</f>
        <v>7.4841649075672988E-6</v>
      </c>
      <c r="K2564">
        <f t="shared" ref="K2564:K2627" si="423">-0.5*LN(2*PI()*J2564)-I2564/2/J2564</f>
        <v>4.8593264890271586</v>
      </c>
      <c r="L2564">
        <f t="shared" ref="L2564:L2627" si="424">POWER(10,LOG(L2563)+$G2564)</f>
        <v>0.79809253375625644</v>
      </c>
    </row>
    <row r="2565" spans="1:12" x14ac:dyDescent="0.25">
      <c r="A2565" s="1">
        <v>41486</v>
      </c>
      <c r="B2565">
        <v>1.0757080000000001</v>
      </c>
      <c r="C2565">
        <f t="shared" si="415"/>
        <v>2.9418427585353343E-5</v>
      </c>
      <c r="D2565">
        <f t="shared" si="417"/>
        <v>0.86158856536076356</v>
      </c>
      <c r="E2565">
        <f t="shared" si="416"/>
        <v>9.6394471913520172E-2</v>
      </c>
      <c r="F2565">
        <f t="shared" si="419"/>
        <v>5.9267462049523642E-4</v>
      </c>
      <c r="G2565">
        <f t="shared" si="418"/>
        <v>1.6453064520123066E-5</v>
      </c>
      <c r="H2565">
        <f t="shared" si="420"/>
        <v>5.762215559751133E-4</v>
      </c>
      <c r="I2565">
        <f t="shared" si="421"/>
        <v>3.3203128157038064E-7</v>
      </c>
      <c r="J2565">
        <f t="shared" si="422"/>
        <v>7.1478736541400172E-6</v>
      </c>
      <c r="K2565">
        <f t="shared" si="423"/>
        <v>4.982183407147005</v>
      </c>
      <c r="L2565">
        <f t="shared" si="424"/>
        <v>0.79812276973031038</v>
      </c>
    </row>
    <row r="2566" spans="1:12" x14ac:dyDescent="0.25">
      <c r="A2566" s="1">
        <v>41487</v>
      </c>
      <c r="B2566">
        <v>1.079914</v>
      </c>
      <c r="C2566">
        <f t="shared" si="415"/>
        <v>2.9418427585353343E-5</v>
      </c>
      <c r="D2566">
        <f t="shared" si="417"/>
        <v>0.8616469299966566</v>
      </c>
      <c r="E2566">
        <f t="shared" si="416"/>
        <v>9.8059826418253712E-2</v>
      </c>
      <c r="F2566">
        <f t="shared" si="419"/>
        <v>1.694772932318872E-3</v>
      </c>
      <c r="G2566">
        <f t="shared" si="418"/>
        <v>1.6453064520123066E-5</v>
      </c>
      <c r="H2566">
        <f t="shared" si="420"/>
        <v>1.678319867798749E-3</v>
      </c>
      <c r="I2566">
        <f t="shared" si="421"/>
        <v>2.8167575786480106E-6</v>
      </c>
      <c r="J2566">
        <f t="shared" si="422"/>
        <v>6.7831293937556327E-6</v>
      </c>
      <c r="K2566">
        <f t="shared" si="423"/>
        <v>4.8239678157044699</v>
      </c>
      <c r="L2566">
        <f t="shared" si="424"/>
        <v>0.79815300684986301</v>
      </c>
    </row>
    <row r="2567" spans="1:12" x14ac:dyDescent="0.25">
      <c r="A2567" s="1">
        <v>41488</v>
      </c>
      <c r="B2567">
        <v>1.0678859999999999</v>
      </c>
      <c r="C2567">
        <f t="shared" si="415"/>
        <v>2.9418427585353343E-5</v>
      </c>
      <c r="D2567">
        <f t="shared" si="417"/>
        <v>0.86170529858621248</v>
      </c>
      <c r="E2567">
        <f t="shared" si="416"/>
        <v>9.3166129531519051E-2</v>
      </c>
      <c r="F2567">
        <f t="shared" si="419"/>
        <v>-4.8642784591493328E-3</v>
      </c>
      <c r="G2567">
        <f t="shared" si="418"/>
        <v>1.6453064520123066E-5</v>
      </c>
      <c r="H2567">
        <f t="shared" si="420"/>
        <v>-4.880731523669456E-3</v>
      </c>
      <c r="I2567">
        <f t="shared" si="421"/>
        <v>2.382154020614077E-5</v>
      </c>
      <c r="J2567">
        <f t="shared" si="422"/>
        <v>7.0765243446212226E-6</v>
      </c>
      <c r="K2567">
        <f t="shared" si="423"/>
        <v>3.3272868741517092</v>
      </c>
      <c r="L2567">
        <f t="shared" si="424"/>
        <v>0.79818324511495808</v>
      </c>
    </row>
    <row r="2568" spans="1:12" x14ac:dyDescent="0.25">
      <c r="A2568" s="1">
        <v>41491</v>
      </c>
      <c r="B2568">
        <v>1.076195</v>
      </c>
      <c r="C2568">
        <f t="shared" si="415"/>
        <v>2.9418427585353343E-5</v>
      </c>
      <c r="D2568">
        <f t="shared" si="417"/>
        <v>0.86176367112969909</v>
      </c>
      <c r="E2568">
        <f t="shared" si="416"/>
        <v>9.6502788145649027E-2</v>
      </c>
      <c r="F2568">
        <f t="shared" si="419"/>
        <v>3.3660770417153311E-3</v>
      </c>
      <c r="G2568">
        <f t="shared" si="418"/>
        <v>1.6453064520123066E-5</v>
      </c>
      <c r="H2568">
        <f t="shared" si="420"/>
        <v>3.3496239771952079E-3</v>
      </c>
      <c r="I2568">
        <f t="shared" si="421"/>
        <v>1.1219980788601043E-5</v>
      </c>
      <c r="J2568">
        <f t="shared" si="422"/>
        <v>1.0684629591841214E-5</v>
      </c>
      <c r="K2568">
        <f t="shared" si="423"/>
        <v>4.2793612362816518</v>
      </c>
      <c r="L2568">
        <f t="shared" si="424"/>
        <v>0.79821348452563889</v>
      </c>
    </row>
    <row r="2569" spans="1:12" x14ac:dyDescent="0.25">
      <c r="A2569" s="1">
        <v>41492</v>
      </c>
      <c r="B2569">
        <v>1.078179</v>
      </c>
      <c r="C2569">
        <f t="shared" si="415"/>
        <v>2.9418427585353343E-5</v>
      </c>
      <c r="D2569">
        <f t="shared" si="417"/>
        <v>0.86182204762738435</v>
      </c>
      <c r="E2569">
        <f t="shared" si="416"/>
        <v>9.7273268431730384E-2</v>
      </c>
      <c r="F2569">
        <f t="shared" si="419"/>
        <v>7.9989871366675097E-4</v>
      </c>
      <c r="G2569">
        <f t="shared" si="418"/>
        <v>1.6453064520123066E-5</v>
      </c>
      <c r="H2569">
        <f t="shared" si="420"/>
        <v>7.8344564914662785E-4</v>
      </c>
      <c r="I2569">
        <f t="shared" si="421"/>
        <v>6.1378708516678111E-7</v>
      </c>
      <c r="J2569">
        <f t="shared" si="422"/>
        <v>9.7839204038971045E-6</v>
      </c>
      <c r="K2569">
        <f t="shared" si="423"/>
        <v>4.8170794802449146</v>
      </c>
      <c r="L2569">
        <f t="shared" si="424"/>
        <v>0.79824372508194874</v>
      </c>
    </row>
    <row r="2570" spans="1:12" x14ac:dyDescent="0.25">
      <c r="A2570" s="1">
        <v>41493</v>
      </c>
      <c r="B2570">
        <v>1.081081</v>
      </c>
      <c r="C2570">
        <f t="shared" si="415"/>
        <v>2.9418427585353343E-5</v>
      </c>
      <c r="D2570">
        <f t="shared" si="417"/>
        <v>0.86188042807953591</v>
      </c>
      <c r="E2570">
        <f t="shared" si="416"/>
        <v>9.8411215995563975E-2</v>
      </c>
      <c r="F2570">
        <f t="shared" si="419"/>
        <v>1.1673659914189366E-3</v>
      </c>
      <c r="G2570">
        <f t="shared" si="418"/>
        <v>1.6453064520123066E-5</v>
      </c>
      <c r="H2570">
        <f t="shared" si="420"/>
        <v>1.1509129268988136E-3</v>
      </c>
      <c r="I2570">
        <f t="shared" si="421"/>
        <v>1.3246005653027938E-6</v>
      </c>
      <c r="J2570">
        <f t="shared" si="422"/>
        <v>7.7106751722802153E-6</v>
      </c>
      <c r="K2570">
        <f t="shared" si="423"/>
        <v>4.88161992685332</v>
      </c>
      <c r="L2570">
        <f t="shared" si="424"/>
        <v>0.79827396678393114</v>
      </c>
    </row>
    <row r="2571" spans="1:12" x14ac:dyDescent="0.25">
      <c r="A2571" s="1">
        <v>41494</v>
      </c>
      <c r="B2571">
        <v>1.085305</v>
      </c>
      <c r="C2571">
        <f t="shared" si="415"/>
        <v>2.9418427585353343E-5</v>
      </c>
      <c r="D2571">
        <f t="shared" si="417"/>
        <v>0.86193881248642168</v>
      </c>
      <c r="E2571">
        <f t="shared" si="416"/>
        <v>0.10007536668838862</v>
      </c>
      <c r="F2571">
        <f t="shared" si="419"/>
        <v>1.6935691204099726E-3</v>
      </c>
      <c r="G2571">
        <f t="shared" si="418"/>
        <v>1.6453064520123066E-5</v>
      </c>
      <c r="H2571">
        <f t="shared" si="420"/>
        <v>1.6771160558898496E-3</v>
      </c>
      <c r="I2571">
        <f t="shared" si="421"/>
        <v>2.8127182649235251E-6</v>
      </c>
      <c r="J2571">
        <f t="shared" si="422"/>
        <v>7.1369780256961974E-6</v>
      </c>
      <c r="K2571">
        <f t="shared" si="423"/>
        <v>4.8091195574680574</v>
      </c>
      <c r="L2571">
        <f t="shared" si="424"/>
        <v>0.79830420963162951</v>
      </c>
    </row>
    <row r="2572" spans="1:12" x14ac:dyDescent="0.25">
      <c r="A2572" s="1">
        <v>41495</v>
      </c>
      <c r="B2572">
        <v>1.0869329999999999</v>
      </c>
      <c r="C2572">
        <f t="shared" si="415"/>
        <v>2.9418427585353343E-5</v>
      </c>
      <c r="D2572">
        <f t="shared" si="417"/>
        <v>0.86199720084830977</v>
      </c>
      <c r="E2572">
        <f t="shared" si="416"/>
        <v>0.10069691887168031</v>
      </c>
      <c r="F2572">
        <f t="shared" si="419"/>
        <v>6.5097061087707186E-4</v>
      </c>
      <c r="G2572">
        <f t="shared" si="418"/>
        <v>1.6453064520123066E-5</v>
      </c>
      <c r="H2572">
        <f t="shared" si="420"/>
        <v>6.3451754635694875E-4</v>
      </c>
      <c r="I2572">
        <f t="shared" si="421"/>
        <v>4.0261251663484262E-7</v>
      </c>
      <c r="J2572">
        <f t="shared" si="422"/>
        <v>7.1940377253267256E-6</v>
      </c>
      <c r="K2572">
        <f t="shared" si="423"/>
        <v>4.974208076575958</v>
      </c>
      <c r="L2572">
        <f t="shared" si="424"/>
        <v>0.79833445362508715</v>
      </c>
    </row>
    <row r="2573" spans="1:12" x14ac:dyDescent="0.25">
      <c r="A2573" s="1">
        <v>41498</v>
      </c>
      <c r="B2573">
        <v>1.0845990000000001</v>
      </c>
      <c r="C2573">
        <f t="shared" si="415"/>
        <v>2.9418427585353343E-5</v>
      </c>
      <c r="D2573">
        <f t="shared" si="417"/>
        <v>0.86205559316546787</v>
      </c>
      <c r="E2573">
        <f t="shared" si="416"/>
        <v>9.9733925704147797E-2</v>
      </c>
      <c r="F2573">
        <f t="shared" si="419"/>
        <v>-9.3357473994717249E-4</v>
      </c>
      <c r="G2573">
        <f t="shared" si="418"/>
        <v>1.6453064520123066E-5</v>
      </c>
      <c r="H2573">
        <f t="shared" si="420"/>
        <v>-9.5002780446729561E-4</v>
      </c>
      <c r="I2573">
        <f t="shared" si="421"/>
        <v>9.0255282926095003E-7</v>
      </c>
      <c r="J2573">
        <f t="shared" si="422"/>
        <v>6.8103434071094446E-6</v>
      </c>
      <c r="K2573">
        <f t="shared" si="423"/>
        <v>4.9633320867924633</v>
      </c>
      <c r="L2573">
        <f t="shared" si="424"/>
        <v>0.79836469876434746</v>
      </c>
    </row>
    <row r="2574" spans="1:12" x14ac:dyDescent="0.25">
      <c r="A2574" s="1">
        <v>41499</v>
      </c>
      <c r="B2574">
        <v>1.0794820000000001</v>
      </c>
      <c r="C2574">
        <f t="shared" si="415"/>
        <v>2.9418427585353343E-5</v>
      </c>
      <c r="D2574">
        <f t="shared" si="417"/>
        <v>0.86211398943816397</v>
      </c>
      <c r="E2574">
        <f t="shared" si="416"/>
        <v>9.7650712612262117E-2</v>
      </c>
      <c r="F2574">
        <f t="shared" si="419"/>
        <v>-2.0537946643003485E-3</v>
      </c>
      <c r="G2574">
        <f t="shared" si="418"/>
        <v>1.6453064520123066E-5</v>
      </c>
      <c r="H2574">
        <f t="shared" si="420"/>
        <v>-2.0702477288204717E-3</v>
      </c>
      <c r="I2574">
        <f t="shared" si="421"/>
        <v>4.2859256586863216E-6</v>
      </c>
      <c r="J2574">
        <f t="shared" si="422"/>
        <v>6.7657313266130111E-6</v>
      </c>
      <c r="K2574">
        <f t="shared" si="423"/>
        <v>4.7161437695697028</v>
      </c>
      <c r="L2574">
        <f t="shared" si="424"/>
        <v>0.79839494504945396</v>
      </c>
    </row>
    <row r="2575" spans="1:12" x14ac:dyDescent="0.25">
      <c r="A2575" s="1">
        <v>41500</v>
      </c>
      <c r="B2575">
        <v>1.072225</v>
      </c>
      <c r="C2575">
        <f t="shared" si="415"/>
        <v>2.9418427585353343E-5</v>
      </c>
      <c r="D2575">
        <f t="shared" si="417"/>
        <v>0.86217238966666598</v>
      </c>
      <c r="E2575">
        <f t="shared" si="416"/>
        <v>9.4691818187005658E-2</v>
      </c>
      <c r="F2575">
        <f t="shared" si="419"/>
        <v>-2.9294759976711583E-3</v>
      </c>
      <c r="G2575">
        <f t="shared" si="418"/>
        <v>1.6453064520123066E-5</v>
      </c>
      <c r="H2575">
        <f t="shared" si="420"/>
        <v>-2.9459290621912815E-3</v>
      </c>
      <c r="I2575">
        <f t="shared" si="421"/>
        <v>8.6784980394632036E-6</v>
      </c>
      <c r="J2575">
        <f t="shared" si="422"/>
        <v>7.316225899706353E-6</v>
      </c>
      <c r="K2575">
        <f t="shared" si="423"/>
        <v>4.4006700654685931</v>
      </c>
      <c r="L2575">
        <f t="shared" si="424"/>
        <v>0.79842519248044996</v>
      </c>
    </row>
    <row r="2576" spans="1:12" x14ac:dyDescent="0.25">
      <c r="A2576" s="1">
        <v>41501</v>
      </c>
      <c r="B2576">
        <v>1.070859</v>
      </c>
      <c r="C2576">
        <f t="shared" si="415"/>
        <v>2.9418427585353343E-5</v>
      </c>
      <c r="D2576">
        <f t="shared" si="417"/>
        <v>0.86223079385124213</v>
      </c>
      <c r="E2576">
        <f t="shared" si="416"/>
        <v>9.4108761784781114E-2</v>
      </c>
      <c r="F2576">
        <f t="shared" si="419"/>
        <v>-5.5363797463913247E-4</v>
      </c>
      <c r="G2576">
        <f t="shared" si="418"/>
        <v>1.6453064520123066E-5</v>
      </c>
      <c r="H2576">
        <f t="shared" si="420"/>
        <v>-5.7009103915925559E-4</v>
      </c>
      <c r="I2576">
        <f t="shared" si="421"/>
        <v>3.2500379292967991E-7</v>
      </c>
      <c r="J2576">
        <f t="shared" si="422"/>
        <v>8.2341383728141659E-6</v>
      </c>
      <c r="K2576">
        <f t="shared" si="423"/>
        <v>4.9149372388663792</v>
      </c>
      <c r="L2576">
        <f t="shared" si="424"/>
        <v>0.79845544105737887</v>
      </c>
    </row>
    <row r="2577" spans="1:12" x14ac:dyDescent="0.25">
      <c r="A2577" s="1">
        <v>41502</v>
      </c>
      <c r="B2577">
        <v>1.0807070000000001</v>
      </c>
      <c r="C2577">
        <f t="shared" si="415"/>
        <v>2.9418427585353343E-5</v>
      </c>
      <c r="D2577">
        <f t="shared" si="417"/>
        <v>0.86228920199216008</v>
      </c>
      <c r="E2577">
        <f t="shared" si="416"/>
        <v>9.8055016820698254E-2</v>
      </c>
      <c r="F2577">
        <f t="shared" si="419"/>
        <v>3.9756734635024646E-3</v>
      </c>
      <c r="G2577">
        <f t="shared" si="418"/>
        <v>1.6453064520123066E-5</v>
      </c>
      <c r="H2577">
        <f t="shared" si="420"/>
        <v>3.9592203989823414E-3</v>
      </c>
      <c r="I2577">
        <f t="shared" si="421"/>
        <v>1.5675426167717891E-5</v>
      </c>
      <c r="J2577">
        <f t="shared" si="422"/>
        <v>7.1447764940353783E-6</v>
      </c>
      <c r="K2577">
        <f t="shared" si="423"/>
        <v>3.908640919256162</v>
      </c>
      <c r="L2577">
        <f t="shared" si="424"/>
        <v>0.7984856907802842</v>
      </c>
    </row>
    <row r="2578" spans="1:12" x14ac:dyDescent="0.25">
      <c r="A2578" s="1">
        <v>41505</v>
      </c>
      <c r="B2578">
        <v>1.078632</v>
      </c>
      <c r="C2578">
        <f t="shared" si="415"/>
        <v>2.9418427585353343E-5</v>
      </c>
      <c r="D2578">
        <f t="shared" si="417"/>
        <v>0.86234761408968796</v>
      </c>
      <c r="E2578">
        <f t="shared" si="416"/>
        <v>9.7190934334037637E-2</v>
      </c>
      <c r="F2578">
        <f t="shared" si="419"/>
        <v>-8.3466405907527824E-4</v>
      </c>
      <c r="G2578">
        <f t="shared" si="418"/>
        <v>1.6453064520123066E-5</v>
      </c>
      <c r="H2578">
        <f t="shared" si="420"/>
        <v>-8.5111712359540136E-4</v>
      </c>
      <c r="I2578">
        <f t="shared" si="421"/>
        <v>7.2440035807730968E-7</v>
      </c>
      <c r="J2578">
        <f t="shared" si="422"/>
        <v>9.3461293911956457E-6</v>
      </c>
      <c r="K2578">
        <f t="shared" si="423"/>
        <v>4.8325815713851519</v>
      </c>
      <c r="L2578">
        <f t="shared" si="424"/>
        <v>0.79851594164920936</v>
      </c>
    </row>
    <row r="2579" spans="1:12" x14ac:dyDescent="0.25">
      <c r="A2579" s="1">
        <v>41506</v>
      </c>
      <c r="B2579">
        <v>1.082017</v>
      </c>
      <c r="C2579">
        <f t="shared" si="415"/>
        <v>2.9418427585353343E-5</v>
      </c>
      <c r="D2579">
        <f t="shared" si="417"/>
        <v>0.86240603014409378</v>
      </c>
      <c r="E2579">
        <f t="shared" si="416"/>
        <v>9.8522299656132295E-2</v>
      </c>
      <c r="F2579">
        <f t="shared" si="419"/>
        <v>1.3607837496799891E-3</v>
      </c>
      <c r="G2579">
        <f t="shared" si="418"/>
        <v>1.6453064520123066E-5</v>
      </c>
      <c r="H2579">
        <f t="shared" si="420"/>
        <v>1.344330685159866E-3</v>
      </c>
      <c r="I2579">
        <f t="shared" si="421"/>
        <v>1.8072249910623949E-6</v>
      </c>
      <c r="J2579">
        <f t="shared" si="422"/>
        <v>7.5829339098443436E-6</v>
      </c>
      <c r="K2579">
        <f t="shared" si="423"/>
        <v>4.8567026854901902</v>
      </c>
      <c r="L2579">
        <f t="shared" si="424"/>
        <v>0.79854619366419777</v>
      </c>
    </row>
    <row r="2580" spans="1:12" x14ac:dyDescent="0.25">
      <c r="A2580" s="1">
        <v>41507</v>
      </c>
      <c r="B2580">
        <v>1.090703</v>
      </c>
      <c r="C2580">
        <f t="shared" si="415"/>
        <v>2.9418427585353343E-5</v>
      </c>
      <c r="D2580">
        <f t="shared" si="417"/>
        <v>0.86246445015564566</v>
      </c>
      <c r="E2580">
        <f t="shared" si="416"/>
        <v>0.10196530470350326</v>
      </c>
      <c r="F2580">
        <f t="shared" si="419"/>
        <v>3.4724234749563127E-3</v>
      </c>
      <c r="G2580">
        <f t="shared" si="418"/>
        <v>1.6453064520123066E-5</v>
      </c>
      <c r="H2580">
        <f t="shared" si="420"/>
        <v>3.4559704104361894E-3</v>
      </c>
      <c r="I2580">
        <f t="shared" si="421"/>
        <v>1.1943731477810483E-5</v>
      </c>
      <c r="J2580">
        <f t="shared" si="422"/>
        <v>7.1749627401465535E-6</v>
      </c>
      <c r="K2580">
        <f t="shared" si="423"/>
        <v>4.1711978567936088</v>
      </c>
      <c r="L2580">
        <f t="shared" si="424"/>
        <v>0.79857644682529283</v>
      </c>
    </row>
    <row r="2581" spans="1:12" x14ac:dyDescent="0.25">
      <c r="A2581" s="1">
        <v>41508</v>
      </c>
      <c r="B2581">
        <v>1.083072</v>
      </c>
      <c r="C2581">
        <f t="shared" si="415"/>
        <v>2.9418427585353343E-5</v>
      </c>
      <c r="D2581">
        <f t="shared" si="417"/>
        <v>0.86252287412461159</v>
      </c>
      <c r="E2581">
        <f t="shared" si="416"/>
        <v>9.8886707032188464E-2</v>
      </c>
      <c r="F2581">
        <f t="shared" si="419"/>
        <v>-3.0491792437294385E-3</v>
      </c>
      <c r="G2581">
        <f t="shared" si="418"/>
        <v>1.6453064520123066E-5</v>
      </c>
      <c r="H2581">
        <f t="shared" si="420"/>
        <v>-3.0656323082495617E-3</v>
      </c>
      <c r="I2581">
        <f t="shared" si="421"/>
        <v>9.3981014493835352E-6</v>
      </c>
      <c r="J2581">
        <f t="shared" si="422"/>
        <v>8.7326084087116627E-6</v>
      </c>
      <c r="K2581">
        <f t="shared" si="423"/>
        <v>4.367180780287951</v>
      </c>
      <c r="L2581">
        <f t="shared" si="424"/>
        <v>0.79860670113253795</v>
      </c>
    </row>
    <row r="2582" spans="1:12" x14ac:dyDescent="0.25">
      <c r="A2582" s="1">
        <v>41509</v>
      </c>
      <c r="B2582">
        <v>1.0827310000000001</v>
      </c>
      <c r="C2582">
        <f t="shared" si="415"/>
        <v>2.9418427585353343E-5</v>
      </c>
      <c r="D2582">
        <f t="shared" si="417"/>
        <v>0.8625813020512596</v>
      </c>
      <c r="E2582">
        <f t="shared" si="416"/>
        <v>9.8720531550011648E-2</v>
      </c>
      <c r="F2582">
        <f t="shared" si="419"/>
        <v>-1.3675705459149923E-4</v>
      </c>
      <c r="G2582">
        <f t="shared" si="418"/>
        <v>1.6453064520123066E-5</v>
      </c>
      <c r="H2582">
        <f t="shared" si="420"/>
        <v>-1.5321011911162229E-4</v>
      </c>
      <c r="I2582">
        <f t="shared" si="421"/>
        <v>2.3473340598197491E-8</v>
      </c>
      <c r="J2582">
        <f t="shared" si="422"/>
        <v>8.8274748425636053E-6</v>
      </c>
      <c r="K2582">
        <f t="shared" si="423"/>
        <v>4.8985526848607392</v>
      </c>
      <c r="L2582">
        <f t="shared" si="424"/>
        <v>0.79863695658597644</v>
      </c>
    </row>
    <row r="2583" spans="1:12" x14ac:dyDescent="0.25">
      <c r="A2583" s="1">
        <v>41512</v>
      </c>
      <c r="B2583">
        <v>1.0857650000000001</v>
      </c>
      <c r="C2583">
        <f t="shared" si="415"/>
        <v>2.9418427585353343E-5</v>
      </c>
      <c r="D2583">
        <f t="shared" si="417"/>
        <v>0.86263973393585791</v>
      </c>
      <c r="E2583">
        <f t="shared" si="416"/>
        <v>9.9906379664661787E-2</v>
      </c>
      <c r="F2583">
        <f t="shared" si="419"/>
        <v>1.2152665422354991E-3</v>
      </c>
      <c r="G2583">
        <f t="shared" si="418"/>
        <v>1.6453064520123066E-5</v>
      </c>
      <c r="H2583">
        <f t="shared" si="420"/>
        <v>1.1988134777153761E-3</v>
      </c>
      <c r="I2583">
        <f t="shared" si="421"/>
        <v>1.4371537543520347E-6</v>
      </c>
      <c r="J2583">
        <f t="shared" si="422"/>
        <v>7.2925670678922945E-6</v>
      </c>
      <c r="K2583">
        <f t="shared" si="423"/>
        <v>4.8968534175105987</v>
      </c>
      <c r="L2583">
        <f t="shared" si="424"/>
        <v>0.79866721318565181</v>
      </c>
    </row>
    <row r="2584" spans="1:12" x14ac:dyDescent="0.25">
      <c r="A2584" s="1">
        <v>41513</v>
      </c>
      <c r="B2584">
        <v>1.084716</v>
      </c>
      <c r="C2584">
        <f t="shared" si="415"/>
        <v>2.9418427585353343E-5</v>
      </c>
      <c r="D2584">
        <f t="shared" si="417"/>
        <v>0.86269816977867464</v>
      </c>
      <c r="E2584">
        <f t="shared" si="416"/>
        <v>9.9457169543909887E-2</v>
      </c>
      <c r="F2584">
        <f t="shared" si="419"/>
        <v>-4.1979169316651993E-4</v>
      </c>
      <c r="G2584">
        <f t="shared" si="418"/>
        <v>1.6453064520123066E-5</v>
      </c>
      <c r="H2584">
        <f t="shared" si="420"/>
        <v>-4.3624475768664299E-4</v>
      </c>
      <c r="I2584">
        <f t="shared" si="421"/>
        <v>1.9030948860907787E-7</v>
      </c>
      <c r="J2584">
        <f t="shared" si="422"/>
        <v>7.0161351979356751E-6</v>
      </c>
      <c r="K2584">
        <f t="shared" si="423"/>
        <v>5.0011482098859537</v>
      </c>
      <c r="L2584">
        <f t="shared" si="424"/>
        <v>0.79869747093160748</v>
      </c>
    </row>
    <row r="2585" spans="1:12" x14ac:dyDescent="0.25">
      <c r="A2585" s="1">
        <v>41514</v>
      </c>
      <c r="B2585">
        <v>1.0903940000000001</v>
      </c>
      <c r="C2585">
        <f t="shared" si="415"/>
        <v>2.9418427585353343E-5</v>
      </c>
      <c r="D2585">
        <f t="shared" si="417"/>
        <v>0.8627566095799778</v>
      </c>
      <c r="E2585">
        <f t="shared" si="416"/>
        <v>0.101695157978086</v>
      </c>
      <c r="F2585">
        <f t="shared" si="419"/>
        <v>2.2674068617614673E-3</v>
      </c>
      <c r="G2585">
        <f t="shared" si="418"/>
        <v>1.6453064520123066E-5</v>
      </c>
      <c r="H2585">
        <f t="shared" si="420"/>
        <v>2.2509537972413441E-3</v>
      </c>
      <c r="I2585">
        <f t="shared" si="421"/>
        <v>5.0667929973152261E-6</v>
      </c>
      <c r="J2585">
        <f t="shared" si="422"/>
        <v>6.7154445255410031E-6</v>
      </c>
      <c r="K2585">
        <f t="shared" si="423"/>
        <v>4.6593624693395448</v>
      </c>
      <c r="L2585">
        <f t="shared" si="424"/>
        <v>0.79872772982388696</v>
      </c>
    </row>
    <row r="2586" spans="1:12" x14ac:dyDescent="0.25">
      <c r="A2586" s="1">
        <v>41515</v>
      </c>
      <c r="B2586">
        <v>1.083882</v>
      </c>
      <c r="C2586">
        <f t="shared" si="415"/>
        <v>2.9418427585353343E-5</v>
      </c>
      <c r="D2586">
        <f t="shared" si="417"/>
        <v>0.86281505334003561</v>
      </c>
      <c r="E2586">
        <f t="shared" si="416"/>
        <v>9.9064290495797819E-2</v>
      </c>
      <c r="F2586">
        <f t="shared" si="419"/>
        <v>-2.6014490547027966E-3</v>
      </c>
      <c r="G2586">
        <f t="shared" si="418"/>
        <v>1.6453064520123066E-5</v>
      </c>
      <c r="H2586">
        <f t="shared" si="420"/>
        <v>-2.6179021192229198E-3</v>
      </c>
      <c r="I2586">
        <f t="shared" si="421"/>
        <v>6.853411505831855E-6</v>
      </c>
      <c r="J2586">
        <f t="shared" si="422"/>
        <v>7.4299204178017782E-6</v>
      </c>
      <c r="K2586">
        <f t="shared" si="423"/>
        <v>4.5248556111371379</v>
      </c>
      <c r="L2586">
        <f t="shared" si="424"/>
        <v>0.79875798986253366</v>
      </c>
    </row>
    <row r="2587" spans="1:12" x14ac:dyDescent="0.25">
      <c r="A2587" s="1">
        <v>41516</v>
      </c>
      <c r="B2587">
        <v>1.0737680000000001</v>
      </c>
      <c r="C2587">
        <f t="shared" si="415"/>
        <v>2.9418427585353343E-5</v>
      </c>
      <c r="D2587">
        <f t="shared" si="417"/>
        <v>0.8628735010591162</v>
      </c>
      <c r="E2587">
        <f t="shared" si="416"/>
        <v>9.4963325189163672E-2</v>
      </c>
      <c r="F2587">
        <f t="shared" si="419"/>
        <v>-4.0715468790487978E-3</v>
      </c>
      <c r="G2587">
        <f t="shared" si="418"/>
        <v>1.6453064520123066E-5</v>
      </c>
      <c r="H2587">
        <f t="shared" si="420"/>
        <v>-4.0879999435689211E-3</v>
      </c>
      <c r="I2587">
        <f t="shared" si="421"/>
        <v>1.6711743538619502E-5</v>
      </c>
      <c r="J2587">
        <f t="shared" si="422"/>
        <v>7.9671231073199383E-6</v>
      </c>
      <c r="K2587">
        <f t="shared" si="423"/>
        <v>3.902360906981964</v>
      </c>
      <c r="L2587">
        <f t="shared" si="424"/>
        <v>0.79878825104759088</v>
      </c>
    </row>
    <row r="2588" spans="1:12" x14ac:dyDescent="0.25">
      <c r="A2588" s="1">
        <v>41519</v>
      </c>
      <c r="B2588">
        <v>1.0727310000000001</v>
      </c>
      <c r="C2588">
        <f t="shared" si="415"/>
        <v>2.9418427585353343E-5</v>
      </c>
      <c r="D2588">
        <f t="shared" si="417"/>
        <v>0.86293195273748768</v>
      </c>
      <c r="E2588">
        <f t="shared" si="416"/>
        <v>9.4514280744728091E-2</v>
      </c>
      <c r="F2588">
        <f t="shared" si="419"/>
        <v>-4.1962601685027398E-4</v>
      </c>
      <c r="G2588">
        <f t="shared" si="418"/>
        <v>1.6453064520123066E-5</v>
      </c>
      <c r="H2588">
        <f t="shared" si="420"/>
        <v>-4.3607908137039704E-4</v>
      </c>
      <c r="I2588">
        <f t="shared" si="421"/>
        <v>1.9016496520884935E-7</v>
      </c>
      <c r="J2588">
        <f t="shared" si="422"/>
        <v>9.793978988876371E-6</v>
      </c>
      <c r="K2588">
        <f t="shared" si="423"/>
        <v>4.8382245830017299</v>
      </c>
      <c r="L2588">
        <f t="shared" si="424"/>
        <v>0.79881851337910215</v>
      </c>
    </row>
    <row r="2589" spans="1:12" x14ac:dyDescent="0.25">
      <c r="A2589" s="1">
        <v>41520</v>
      </c>
      <c r="B2589">
        <v>1.0698620000000001</v>
      </c>
      <c r="C2589">
        <f t="shared" si="415"/>
        <v>2.9418427585353343E-5</v>
      </c>
      <c r="D2589">
        <f t="shared" si="417"/>
        <v>0.86299040837541852</v>
      </c>
      <c r="E2589">
        <f t="shared" si="416"/>
        <v>9.3321793443800038E-2</v>
      </c>
      <c r="F2589">
        <f t="shared" si="419"/>
        <v>-1.1630688733426445E-3</v>
      </c>
      <c r="G2589">
        <f t="shared" si="418"/>
        <v>1.6453064520123066E-5</v>
      </c>
      <c r="H2589">
        <f t="shared" si="420"/>
        <v>-1.1795219378627675E-3</v>
      </c>
      <c r="I2589">
        <f t="shared" si="421"/>
        <v>1.3912720018995383E-6</v>
      </c>
      <c r="J2589">
        <f t="shared" si="422"/>
        <v>7.6432433377338261E-6</v>
      </c>
      <c r="K2589">
        <f t="shared" si="423"/>
        <v>4.8808925333025783</v>
      </c>
      <c r="L2589">
        <f t="shared" si="424"/>
        <v>0.79884877685711098</v>
      </c>
    </row>
    <row r="2590" spans="1:12" x14ac:dyDescent="0.25">
      <c r="A2590" s="1">
        <v>41521</v>
      </c>
      <c r="B2590">
        <v>1.0681480000000001</v>
      </c>
      <c r="C2590">
        <f t="shared" si="415"/>
        <v>2.9418427585353343E-5</v>
      </c>
      <c r="D2590">
        <f t="shared" si="417"/>
        <v>0.8630488679731767</v>
      </c>
      <c r="E2590">
        <f t="shared" si="416"/>
        <v>9.2596044408358641E-2</v>
      </c>
      <c r="F2590">
        <f t="shared" si="419"/>
        <v>-6.9633060785604523E-4</v>
      </c>
      <c r="G2590">
        <f t="shared" si="418"/>
        <v>1.6453064520123066E-5</v>
      </c>
      <c r="H2590">
        <f t="shared" si="420"/>
        <v>-7.1278367237616834E-4</v>
      </c>
      <c r="I2590">
        <f t="shared" si="421"/>
        <v>5.0806056360605688E-7</v>
      </c>
      <c r="J2590">
        <f t="shared" si="422"/>
        <v>7.1255966940082502E-6</v>
      </c>
      <c r="K2590">
        <f t="shared" si="423"/>
        <v>4.9713196239011461</v>
      </c>
      <c r="L2590">
        <f t="shared" si="424"/>
        <v>0.79887904148166067</v>
      </c>
    </row>
    <row r="2591" spans="1:12" x14ac:dyDescent="0.25">
      <c r="A2591" s="1">
        <v>41522</v>
      </c>
      <c r="B2591">
        <v>1.068719</v>
      </c>
      <c r="C2591">
        <f t="shared" si="415"/>
        <v>2.9418427585353343E-5</v>
      </c>
      <c r="D2591">
        <f t="shared" si="417"/>
        <v>0.86310733153103059</v>
      </c>
      <c r="E2591">
        <f t="shared" si="416"/>
        <v>9.2798724801213595E-2</v>
      </c>
      <c r="F2591">
        <f t="shared" si="419"/>
        <v>2.3209882044033375E-4</v>
      </c>
      <c r="G2591">
        <f t="shared" si="418"/>
        <v>1.6453064520123066E-5</v>
      </c>
      <c r="H2591">
        <f t="shared" si="420"/>
        <v>2.1564575592021069E-4</v>
      </c>
      <c r="I2591">
        <f t="shared" si="421"/>
        <v>4.6503092046399081E-8</v>
      </c>
      <c r="J2591">
        <f t="shared" si="422"/>
        <v>6.805104954035009E-6</v>
      </c>
      <c r="K2591">
        <f t="shared" si="423"/>
        <v>5.0265634363177867</v>
      </c>
      <c r="L2591">
        <f t="shared" si="424"/>
        <v>0.79890930725279474</v>
      </c>
    </row>
    <row r="2592" spans="1:12" x14ac:dyDescent="0.25">
      <c r="A2592" s="1">
        <v>41523</v>
      </c>
      <c r="B2592">
        <v>1.058246</v>
      </c>
      <c r="C2592">
        <f t="shared" si="415"/>
        <v>2.9418427585353343E-5</v>
      </c>
      <c r="D2592">
        <f t="shared" si="417"/>
        <v>0.86316579904924828</v>
      </c>
      <c r="E2592">
        <f t="shared" si="416"/>
        <v>8.8492411485532177E-2</v>
      </c>
      <c r="F2592">
        <f t="shared" si="419"/>
        <v>-4.2768948880961069E-3</v>
      </c>
      <c r="G2592">
        <f t="shared" si="418"/>
        <v>1.6453064520123066E-5</v>
      </c>
      <c r="H2592">
        <f t="shared" si="420"/>
        <v>-4.2933479526162301E-3</v>
      </c>
      <c r="I2592">
        <f t="shared" si="421"/>
        <v>1.8432836642233976E-5</v>
      </c>
      <c r="J2592">
        <f t="shared" si="422"/>
        <v>6.620927181721062E-6</v>
      </c>
      <c r="K2592">
        <f t="shared" si="423"/>
        <v>3.6516857933889595</v>
      </c>
      <c r="L2592">
        <f t="shared" si="424"/>
        <v>0.7989395741705565</v>
      </c>
    </row>
    <row r="2593" spans="1:12" x14ac:dyDescent="0.25">
      <c r="A2593" s="1">
        <v>41526</v>
      </c>
      <c r="B2593">
        <v>1.0652919999999999</v>
      </c>
      <c r="C2593">
        <f t="shared" si="415"/>
        <v>2.9418427585353343E-5</v>
      </c>
      <c r="D2593">
        <f t="shared" si="417"/>
        <v>0.86322427052809825</v>
      </c>
      <c r="E2593">
        <f t="shared" si="416"/>
        <v>9.1345023093986122E-2</v>
      </c>
      <c r="F2593">
        <f t="shared" si="419"/>
        <v>2.8820300360393077E-3</v>
      </c>
      <c r="G2593">
        <f t="shared" si="418"/>
        <v>1.6453064520123066E-5</v>
      </c>
      <c r="H2593">
        <f t="shared" si="420"/>
        <v>2.8655769715191844E-3</v>
      </c>
      <c r="I2593">
        <f t="shared" si="421"/>
        <v>8.2115313797010609E-6</v>
      </c>
      <c r="J2593">
        <f t="shared" si="422"/>
        <v>9.6319501780355057E-6</v>
      </c>
      <c r="K2593">
        <f t="shared" si="423"/>
        <v>4.4300086337018509</v>
      </c>
      <c r="L2593">
        <f t="shared" si="424"/>
        <v>0.79896984223498946</v>
      </c>
    </row>
    <row r="2594" spans="1:12" x14ac:dyDescent="0.25">
      <c r="A2594" s="1">
        <v>41527</v>
      </c>
      <c r="B2594">
        <v>1.072317</v>
      </c>
      <c r="C2594">
        <f t="shared" si="415"/>
        <v>2.9418427585353343E-5</v>
      </c>
      <c r="D2594">
        <f t="shared" si="417"/>
        <v>0.8632827459678486</v>
      </c>
      <c r="E2594">
        <f t="shared" si="416"/>
        <v>9.4170130184455483E-2</v>
      </c>
      <c r="F2594">
        <f t="shared" si="419"/>
        <v>2.8545255180546653E-3</v>
      </c>
      <c r="G2594">
        <f t="shared" si="418"/>
        <v>1.6453064520123066E-5</v>
      </c>
      <c r="H2594">
        <f t="shared" si="420"/>
        <v>2.838072453534542E-3</v>
      </c>
      <c r="I2594">
        <f t="shared" si="421"/>
        <v>8.0546552515115746E-6</v>
      </c>
      <c r="J2594">
        <f t="shared" si="422"/>
        <v>8.9295747789292983E-6</v>
      </c>
      <c r="K2594">
        <f t="shared" si="423"/>
        <v>4.4431223457444133</v>
      </c>
      <c r="L2594">
        <f t="shared" si="424"/>
        <v>0.79900011144613714</v>
      </c>
    </row>
    <row r="2595" spans="1:12" x14ac:dyDescent="0.25">
      <c r="A2595" s="1">
        <v>41528</v>
      </c>
      <c r="B2595">
        <v>1.0696330000000001</v>
      </c>
      <c r="C2595">
        <f t="shared" si="415"/>
        <v>2.9418427585353343E-5</v>
      </c>
      <c r="D2595">
        <f t="shared" si="417"/>
        <v>0.86334122536876789</v>
      </c>
      <c r="E2595">
        <f t="shared" si="416"/>
        <v>9.3052313802187619E-2</v>
      </c>
      <c r="F2595">
        <f t="shared" si="419"/>
        <v>-1.0883979546825011E-3</v>
      </c>
      <c r="G2595">
        <f t="shared" si="418"/>
        <v>1.6453064520123066E-5</v>
      </c>
      <c r="H2595">
        <f t="shared" si="420"/>
        <v>-1.1048510192026241E-3</v>
      </c>
      <c r="I2595">
        <f t="shared" si="421"/>
        <v>1.2206957746330772E-6</v>
      </c>
      <c r="J2595">
        <f t="shared" si="422"/>
        <v>8.6687599780963189E-6</v>
      </c>
      <c r="K2595">
        <f t="shared" si="423"/>
        <v>4.8385461174891313</v>
      </c>
      <c r="L2595">
        <f t="shared" si="424"/>
        <v>0.79903038180404296</v>
      </c>
    </row>
    <row r="2596" spans="1:12" x14ac:dyDescent="0.25">
      <c r="A2596" s="1">
        <v>41529</v>
      </c>
      <c r="B2596">
        <v>1.07528</v>
      </c>
      <c r="C2596">
        <f t="shared" si="415"/>
        <v>2.9418427585353343E-5</v>
      </c>
      <c r="D2596">
        <f t="shared" si="417"/>
        <v>0.86339970873112426</v>
      </c>
      <c r="E2596">
        <f t="shared" si="416"/>
        <v>9.5309670274655089E-2</v>
      </c>
      <c r="F2596">
        <f t="shared" si="419"/>
        <v>2.2867749000528223E-3</v>
      </c>
      <c r="G2596">
        <f t="shared" si="418"/>
        <v>1.6453064520123066E-5</v>
      </c>
      <c r="H2596">
        <f t="shared" si="420"/>
        <v>2.2703218355326991E-3</v>
      </c>
      <c r="I2596">
        <f t="shared" si="421"/>
        <v>5.1543612368965638E-6</v>
      </c>
      <c r="J2596">
        <f t="shared" si="422"/>
        <v>7.4396228030433991E-6</v>
      </c>
      <c r="K2596">
        <f t="shared" si="423"/>
        <v>4.6389938642251893</v>
      </c>
      <c r="L2596">
        <f t="shared" si="424"/>
        <v>0.79906065330875031</v>
      </c>
    </row>
    <row r="2597" spans="1:12" x14ac:dyDescent="0.25">
      <c r="A2597" s="1">
        <v>41530</v>
      </c>
      <c r="B2597">
        <v>1.0743560000000001</v>
      </c>
      <c r="C2597">
        <f t="shared" si="415"/>
        <v>2.9418427585353343E-5</v>
      </c>
      <c r="D2597">
        <f t="shared" si="417"/>
        <v>0.86345819605518614</v>
      </c>
      <c r="E2597">
        <f t="shared" si="416"/>
        <v>9.4906897357292935E-2</v>
      </c>
      <c r="F2597">
        <f t="shared" si="419"/>
        <v>-3.733544897768018E-4</v>
      </c>
      <c r="G2597">
        <f t="shared" si="418"/>
        <v>1.6453064520123066E-5</v>
      </c>
      <c r="H2597">
        <f t="shared" si="420"/>
        <v>-3.8980755429692486E-4</v>
      </c>
      <c r="I2597">
        <f t="shared" si="421"/>
        <v>1.5194992938695002E-7</v>
      </c>
      <c r="J2597">
        <f t="shared" si="422"/>
        <v>7.6864355214605303E-6</v>
      </c>
      <c r="K2597">
        <f t="shared" si="423"/>
        <v>4.9592038774795517</v>
      </c>
      <c r="L2597">
        <f t="shared" si="424"/>
        <v>0.79909092596030273</v>
      </c>
    </row>
    <row r="2598" spans="1:12" x14ac:dyDescent="0.25">
      <c r="A2598" s="1">
        <v>41533</v>
      </c>
      <c r="B2598">
        <v>1.080964</v>
      </c>
      <c r="C2598">
        <f t="shared" si="415"/>
        <v>2.9418427585353343E-5</v>
      </c>
      <c r="D2598">
        <f t="shared" si="417"/>
        <v>0.86351668734122189</v>
      </c>
      <c r="E2598">
        <f t="shared" si="416"/>
        <v>9.7540495955791465E-2</v>
      </c>
      <c r="F2598">
        <f t="shared" si="419"/>
        <v>2.6630170260838817E-3</v>
      </c>
      <c r="G2598">
        <f t="shared" si="418"/>
        <v>1.6453064520123066E-5</v>
      </c>
      <c r="H2598">
        <f t="shared" si="420"/>
        <v>2.6465639615637585E-3</v>
      </c>
      <c r="I2598">
        <f t="shared" si="421"/>
        <v>7.0043008026480558E-6</v>
      </c>
      <c r="J2598">
        <f t="shared" si="422"/>
        <v>6.9329201513593411E-6</v>
      </c>
      <c r="K2598">
        <f t="shared" si="423"/>
        <v>4.5155282445163234</v>
      </c>
      <c r="L2598">
        <f t="shared" si="424"/>
        <v>0.79912119975874341</v>
      </c>
    </row>
    <row r="2599" spans="1:12" x14ac:dyDescent="0.25">
      <c r="A2599" s="1">
        <v>41534</v>
      </c>
      <c r="B2599">
        <v>1.07897</v>
      </c>
      <c r="C2599">
        <f t="shared" si="415"/>
        <v>2.9418427585353343E-5</v>
      </c>
      <c r="D2599">
        <f t="shared" si="417"/>
        <v>0.86357518258949983</v>
      </c>
      <c r="E2599">
        <f t="shared" si="416"/>
        <v>9.6709216505667522E-2</v>
      </c>
      <c r="F2599">
        <f t="shared" si="419"/>
        <v>-8.0186102253860386E-4</v>
      </c>
      <c r="G2599">
        <f t="shared" si="418"/>
        <v>1.6453064520123066E-5</v>
      </c>
      <c r="H2599">
        <f t="shared" si="420"/>
        <v>-8.1831408705872698E-4</v>
      </c>
      <c r="I2599">
        <f t="shared" si="421"/>
        <v>6.6963794507875777E-7</v>
      </c>
      <c r="J2599">
        <f t="shared" si="422"/>
        <v>7.8263359866791364E-6</v>
      </c>
      <c r="K2599">
        <f t="shared" si="423"/>
        <v>4.9172884553367622</v>
      </c>
      <c r="L2599">
        <f t="shared" si="424"/>
        <v>0.79915147470411607</v>
      </c>
    </row>
    <row r="2600" spans="1:12" x14ac:dyDescent="0.25">
      <c r="A2600" s="1">
        <v>41535</v>
      </c>
      <c r="B2600">
        <v>1.079914</v>
      </c>
      <c r="C2600">
        <f t="shared" si="415"/>
        <v>2.9418427585353343E-5</v>
      </c>
      <c r="D2600">
        <f t="shared" si="417"/>
        <v>0.86363368180028843</v>
      </c>
      <c r="E2600">
        <f t="shared" si="416"/>
        <v>9.7059599880351843E-2</v>
      </c>
      <c r="F2600">
        <f t="shared" si="419"/>
        <v>3.7980180226964561E-4</v>
      </c>
      <c r="G2600">
        <f t="shared" si="418"/>
        <v>1.6453064520123066E-5</v>
      </c>
      <c r="H2600">
        <f t="shared" si="420"/>
        <v>3.6334873774952254E-4</v>
      </c>
      <c r="I2600">
        <f t="shared" si="421"/>
        <v>1.320223052241713E-7</v>
      </c>
      <c r="J2600">
        <f t="shared" si="422"/>
        <v>7.0661589080522499E-6</v>
      </c>
      <c r="K2600">
        <f t="shared" si="423"/>
        <v>5.0018163548009058</v>
      </c>
      <c r="L2600">
        <f t="shared" si="424"/>
        <v>0.79918175079646403</v>
      </c>
    </row>
    <row r="2601" spans="1:12" x14ac:dyDescent="0.25">
      <c r="A2601" s="1">
        <v>41536</v>
      </c>
      <c r="B2601">
        <v>1.0960110000000001</v>
      </c>
      <c r="C2601">
        <f t="shared" si="415"/>
        <v>2.9418427585353343E-5</v>
      </c>
      <c r="D2601">
        <f t="shared" si="417"/>
        <v>0.86369218497385614</v>
      </c>
      <c r="E2601">
        <f t="shared" si="416"/>
        <v>0.10345592297299777</v>
      </c>
      <c r="F2601">
        <f t="shared" si="419"/>
        <v>6.4257415202312942E-3</v>
      </c>
      <c r="G2601">
        <f t="shared" si="418"/>
        <v>1.6453064520123066E-5</v>
      </c>
      <c r="H2601">
        <f t="shared" si="420"/>
        <v>6.409288455711171E-3</v>
      </c>
      <c r="I2601">
        <f t="shared" si="421"/>
        <v>4.1078978508512487E-5</v>
      </c>
      <c r="J2601">
        <f t="shared" si="422"/>
        <v>6.7224124910934937E-6</v>
      </c>
      <c r="K2601">
        <f t="shared" si="423"/>
        <v>1.9807184692528281</v>
      </c>
      <c r="L2601">
        <f t="shared" si="424"/>
        <v>0.79921202803583091</v>
      </c>
    </row>
    <row r="2602" spans="1:12" x14ac:dyDescent="0.25">
      <c r="A2602" s="1">
        <v>41537</v>
      </c>
      <c r="B2602">
        <v>1.0984670000000001</v>
      </c>
      <c r="C2602">
        <f t="shared" si="415"/>
        <v>2.9418427585353343E-5</v>
      </c>
      <c r="D2602">
        <f t="shared" si="417"/>
        <v>0.8637506921104714</v>
      </c>
      <c r="E2602">
        <f t="shared" si="416"/>
        <v>0.10439860605920162</v>
      </c>
      <c r="F2602">
        <f t="shared" si="419"/>
        <v>9.7210151378920168E-4</v>
      </c>
      <c r="G2602">
        <f t="shared" si="418"/>
        <v>1.6453064520123066E-5</v>
      </c>
      <c r="H2602">
        <f t="shared" si="420"/>
        <v>9.5564844926907856E-4</v>
      </c>
      <c r="I2602">
        <f t="shared" si="421"/>
        <v>9.1326395859039459E-7</v>
      </c>
      <c r="J2602">
        <f t="shared" si="422"/>
        <v>1.3450243522751137E-5</v>
      </c>
      <c r="K2602">
        <f t="shared" si="423"/>
        <v>4.6553684215981734</v>
      </c>
      <c r="L2602">
        <f t="shared" si="424"/>
        <v>0.79924230642226002</v>
      </c>
    </row>
    <row r="2603" spans="1:12" x14ac:dyDescent="0.25">
      <c r="A2603" s="1">
        <v>41540</v>
      </c>
      <c r="B2603">
        <v>1.098274</v>
      </c>
      <c r="C2603">
        <f t="shared" si="415"/>
        <v>2.9418427585353343E-5</v>
      </c>
      <c r="D2603">
        <f t="shared" si="417"/>
        <v>0.86380920321040267</v>
      </c>
      <c r="E2603">
        <f t="shared" si="416"/>
        <v>0.10429287564470194</v>
      </c>
      <c r="F2603">
        <f t="shared" si="419"/>
        <v>-7.6311986914288921E-5</v>
      </c>
      <c r="G2603">
        <f t="shared" si="418"/>
        <v>1.6453064520123066E-5</v>
      </c>
      <c r="H2603">
        <f t="shared" si="420"/>
        <v>-9.2765051434411984E-5</v>
      </c>
      <c r="I2603">
        <f t="shared" si="421"/>
        <v>8.6053547676291012E-9</v>
      </c>
      <c r="J2603">
        <f t="shared" si="422"/>
        <v>8.9853032071963292E-6</v>
      </c>
      <c r="K2603">
        <f t="shared" si="423"/>
        <v>4.8905427557508467</v>
      </c>
      <c r="L2603">
        <f t="shared" si="424"/>
        <v>0.79927258595579476</v>
      </c>
    </row>
    <row r="2604" spans="1:12" x14ac:dyDescent="0.25">
      <c r="A2604" s="1">
        <v>41541</v>
      </c>
      <c r="B2604">
        <v>1.098454</v>
      </c>
      <c r="C2604">
        <f t="shared" si="415"/>
        <v>2.9418427585353343E-5</v>
      </c>
      <c r="D2604">
        <f t="shared" si="417"/>
        <v>0.86386771827391839</v>
      </c>
      <c r="E2604">
        <f t="shared" si="416"/>
        <v>0.10433462943954699</v>
      </c>
      <c r="F2604">
        <f t="shared" si="419"/>
        <v>7.1172222430429533E-5</v>
      </c>
      <c r="G2604">
        <f t="shared" si="418"/>
        <v>1.6453064520123066E-5</v>
      </c>
      <c r="H2604">
        <f t="shared" si="420"/>
        <v>5.471915791030647E-5</v>
      </c>
      <c r="I2604">
        <f t="shared" si="421"/>
        <v>2.9941862424130552E-9</v>
      </c>
      <c r="J2604">
        <f t="shared" si="422"/>
        <v>7.342798467394602E-6</v>
      </c>
      <c r="K2604">
        <f t="shared" si="423"/>
        <v>4.9917528435949752</v>
      </c>
      <c r="L2604">
        <f t="shared" si="424"/>
        <v>0.79930286663647876</v>
      </c>
    </row>
    <row r="2605" spans="1:12" x14ac:dyDescent="0.25">
      <c r="A2605" s="1">
        <v>41542</v>
      </c>
      <c r="B2605">
        <v>1.094811</v>
      </c>
      <c r="C2605">
        <f t="shared" si="415"/>
        <v>2.9418427585353343E-5</v>
      </c>
      <c r="D2605">
        <f t="shared" si="417"/>
        <v>0.86392623730128693</v>
      </c>
      <c r="E2605">
        <f t="shared" si="416"/>
        <v>0.10286248862997824</v>
      </c>
      <c r="F2605">
        <f t="shared" si="419"/>
        <v>-1.4427223819834245E-3</v>
      </c>
      <c r="G2605">
        <f t="shared" si="418"/>
        <v>1.6453064520123066E-5</v>
      </c>
      <c r="H2605">
        <f t="shared" si="420"/>
        <v>-1.4591754465035475E-3</v>
      </c>
      <c r="I2605">
        <f t="shared" si="421"/>
        <v>2.1291929836788274E-6</v>
      </c>
      <c r="J2605">
        <f t="shared" si="422"/>
        <v>6.7932505212053676E-6</v>
      </c>
      <c r="K2605">
        <f t="shared" si="423"/>
        <v>4.8741381141929763</v>
      </c>
      <c r="L2605">
        <f t="shared" si="424"/>
        <v>0.79933314846435533</v>
      </c>
    </row>
    <row r="2606" spans="1:12" x14ac:dyDescent="0.25">
      <c r="A2606" s="1">
        <v>41543</v>
      </c>
      <c r="B2606">
        <v>1.0990219999999999</v>
      </c>
      <c r="C2606">
        <f t="shared" si="415"/>
        <v>2.9418427585353343E-5</v>
      </c>
      <c r="D2606">
        <f t="shared" si="417"/>
        <v>0.86398476029277693</v>
      </c>
      <c r="E2606">
        <f t="shared" si="416"/>
        <v>0.10450030404317238</v>
      </c>
      <c r="F2606">
        <f t="shared" si="419"/>
        <v>1.6672338407794571E-3</v>
      </c>
      <c r="G2606">
        <f t="shared" si="418"/>
        <v>1.6453064520123066E-5</v>
      </c>
      <c r="H2606">
        <f t="shared" si="420"/>
        <v>1.6507807762593341E-3</v>
      </c>
      <c r="I2606">
        <f t="shared" si="421"/>
        <v>2.7250771712673696E-6</v>
      </c>
      <c r="J2606">
        <f t="shared" si="422"/>
        <v>6.9650059769913952E-6</v>
      </c>
      <c r="K2606">
        <f t="shared" si="423"/>
        <v>4.8227411790788546</v>
      </c>
      <c r="L2606">
        <f t="shared" si="424"/>
        <v>0.79936343143946798</v>
      </c>
    </row>
    <row r="2607" spans="1:12" x14ac:dyDescent="0.25">
      <c r="A2607" s="1">
        <v>41544</v>
      </c>
      <c r="B2607">
        <v>1.0987800000000001</v>
      </c>
      <c r="C2607">
        <f t="shared" si="415"/>
        <v>2.9418427585353343E-5</v>
      </c>
      <c r="D2607">
        <f t="shared" si="417"/>
        <v>0.86404328724865709</v>
      </c>
      <c r="E2607">
        <f t="shared" si="416"/>
        <v>0.10437524527578815</v>
      </c>
      <c r="F2607">
        <f t="shared" si="419"/>
        <v>-9.5640339798828966E-5</v>
      </c>
      <c r="G2607">
        <f t="shared" si="418"/>
        <v>1.6453064520123066E-5</v>
      </c>
      <c r="H2607">
        <f t="shared" si="420"/>
        <v>-1.1209340431895203E-4</v>
      </c>
      <c r="I2607">
        <f t="shared" si="421"/>
        <v>1.2564931291812053E-8</v>
      </c>
      <c r="J2607">
        <f t="shared" si="422"/>
        <v>7.1219519269001276E-6</v>
      </c>
      <c r="K2607">
        <f t="shared" si="423"/>
        <v>5.0063437013949645</v>
      </c>
      <c r="L2607">
        <f t="shared" si="424"/>
        <v>0.79939371556186023</v>
      </c>
    </row>
    <row r="2608" spans="1:12" x14ac:dyDescent="0.25">
      <c r="A2608" s="1">
        <v>41547</v>
      </c>
      <c r="B2608">
        <v>1.1047279999999999</v>
      </c>
      <c r="C2608">
        <f t="shared" si="415"/>
        <v>2.9418427585353343E-5</v>
      </c>
      <c r="D2608">
        <f t="shared" si="417"/>
        <v>0.86410181816919573</v>
      </c>
      <c r="E2608">
        <f t="shared" si="416"/>
        <v>0.10669044266300272</v>
      </c>
      <c r="F2608">
        <f t="shared" si="419"/>
        <v>2.3446158147999371E-3</v>
      </c>
      <c r="G2608">
        <f t="shared" si="418"/>
        <v>1.6453064520123066E-5</v>
      </c>
      <c r="H2608">
        <f t="shared" si="420"/>
        <v>2.3281627502798139E-3</v>
      </c>
      <c r="I2608">
        <f t="shared" si="421"/>
        <v>5.4203417917904673E-6</v>
      </c>
      <c r="J2608">
        <f t="shared" si="422"/>
        <v>6.7210853042494029E-6</v>
      </c>
      <c r="K2608">
        <f t="shared" si="423"/>
        <v>4.6329578065301495</v>
      </c>
      <c r="L2608">
        <f t="shared" si="424"/>
        <v>0.79942400083157539</v>
      </c>
    </row>
    <row r="2609" spans="1:12" x14ac:dyDescent="0.25">
      <c r="A2609" s="1">
        <v>41548</v>
      </c>
      <c r="B2609">
        <v>1.104606</v>
      </c>
      <c r="C2609">
        <f t="shared" si="415"/>
        <v>2.9418427585353343E-5</v>
      </c>
      <c r="D2609">
        <f t="shared" si="417"/>
        <v>0.86416035305466155</v>
      </c>
      <c r="E2609">
        <f t="shared" si="416"/>
        <v>0.10661306052613115</v>
      </c>
      <c r="F2609">
        <f t="shared" si="419"/>
        <v>-4.7963709286176492E-5</v>
      </c>
      <c r="G2609">
        <f t="shared" si="418"/>
        <v>1.6453064520123066E-5</v>
      </c>
      <c r="H2609">
        <f t="shared" si="420"/>
        <v>-6.4416773806299555E-5</v>
      </c>
      <c r="I2609">
        <f t="shared" si="421"/>
        <v>4.1495207476119604E-9</v>
      </c>
      <c r="J2609">
        <f t="shared" si="422"/>
        <v>7.4908860182797712E-6</v>
      </c>
      <c r="K2609">
        <f t="shared" si="423"/>
        <v>4.9816962324719682</v>
      </c>
      <c r="L2609">
        <f t="shared" si="424"/>
        <v>0.79945428724865708</v>
      </c>
    </row>
    <row r="2610" spans="1:12" x14ac:dyDescent="0.25">
      <c r="A2610" s="1">
        <v>41549</v>
      </c>
      <c r="B2610">
        <v>1.1031930000000001</v>
      </c>
      <c r="C2610">
        <f t="shared" si="415"/>
        <v>2.9418427585353343E-5</v>
      </c>
      <c r="D2610">
        <f t="shared" si="417"/>
        <v>0.86421889190532297</v>
      </c>
      <c r="E2610">
        <f t="shared" si="416"/>
        <v>0.106027741686674</v>
      </c>
      <c r="F2610">
        <f t="shared" si="419"/>
        <v>-5.5590041187180556E-4</v>
      </c>
      <c r="G2610">
        <f t="shared" si="418"/>
        <v>1.6453064520123066E-5</v>
      </c>
      <c r="H2610">
        <f t="shared" si="420"/>
        <v>-5.7235347639192867E-4</v>
      </c>
      <c r="I2610">
        <f t="shared" si="421"/>
        <v>3.2758850193792604E-7</v>
      </c>
      <c r="J2610">
        <f t="shared" si="422"/>
        <v>6.84290606458819E-6</v>
      </c>
      <c r="K2610">
        <f t="shared" si="423"/>
        <v>5.0032741352120773</v>
      </c>
      <c r="L2610">
        <f t="shared" si="424"/>
        <v>0.79948457481314883</v>
      </c>
    </row>
    <row r="2611" spans="1:12" x14ac:dyDescent="0.25">
      <c r="A2611" s="1">
        <v>41550</v>
      </c>
      <c r="B2611">
        <v>1.1085370000000001</v>
      </c>
      <c r="C2611">
        <f t="shared" si="415"/>
        <v>2.9418427585353343E-5</v>
      </c>
      <c r="D2611">
        <f t="shared" si="417"/>
        <v>0.86427743472144869</v>
      </c>
      <c r="E2611">
        <f t="shared" si="416"/>
        <v>0.10809701905628544</v>
      </c>
      <c r="F2611">
        <f t="shared" si="419"/>
        <v>2.0986957971967715E-3</v>
      </c>
      <c r="G2611">
        <f t="shared" si="418"/>
        <v>1.6453064520123066E-5</v>
      </c>
      <c r="H2611">
        <f t="shared" si="420"/>
        <v>2.0822427326766483E-3</v>
      </c>
      <c r="I2611">
        <f t="shared" si="421"/>
        <v>4.3357347977847156E-6</v>
      </c>
      <c r="J2611">
        <f t="shared" si="422"/>
        <v>6.6805252458642013E-6</v>
      </c>
      <c r="K2611">
        <f t="shared" si="423"/>
        <v>4.7147129067469837</v>
      </c>
      <c r="L2611">
        <f t="shared" si="424"/>
        <v>0.79951486352509404</v>
      </c>
    </row>
    <row r="2612" spans="1:12" x14ac:dyDescent="0.25">
      <c r="A2612" s="1">
        <v>41551</v>
      </c>
      <c r="B2612">
        <v>1.112595</v>
      </c>
      <c r="C2612">
        <f t="shared" si="415"/>
        <v>2.9418427585353343E-5</v>
      </c>
      <c r="D2612">
        <f t="shared" si="417"/>
        <v>0.86433598150330737</v>
      </c>
      <c r="E2612">
        <f t="shared" si="416"/>
        <v>0.10965451123864556</v>
      </c>
      <c r="F2612">
        <f t="shared" si="419"/>
        <v>1.586910609945473E-3</v>
      </c>
      <c r="G2612">
        <f t="shared" si="418"/>
        <v>1.6453064520123066E-5</v>
      </c>
      <c r="H2612">
        <f t="shared" si="420"/>
        <v>1.57045754542535E-3</v>
      </c>
      <c r="I2612">
        <f t="shared" si="421"/>
        <v>2.4663369019834153E-6</v>
      </c>
      <c r="J2612">
        <f t="shared" si="422"/>
        <v>7.2960899634748607E-6</v>
      </c>
      <c r="K2612">
        <f t="shared" si="423"/>
        <v>4.8261297395900646</v>
      </c>
      <c r="L2612">
        <f t="shared" si="424"/>
        <v>0.79954515338453613</v>
      </c>
    </row>
    <row r="2613" spans="1:12" x14ac:dyDescent="0.25">
      <c r="A2613" s="1">
        <v>41554</v>
      </c>
      <c r="B2613">
        <v>1.104606</v>
      </c>
      <c r="C2613">
        <f t="shared" si="415"/>
        <v>2.9418427585353343E-5</v>
      </c>
      <c r="D2613">
        <f t="shared" si="417"/>
        <v>0.86439453225116769</v>
      </c>
      <c r="E2613">
        <f t="shared" si="416"/>
        <v>0.10649538681578971</v>
      </c>
      <c r="F2613">
        <f t="shared" si="419"/>
        <v>-3.129705995270439E-3</v>
      </c>
      <c r="G2613">
        <f t="shared" si="418"/>
        <v>1.6453064520123066E-5</v>
      </c>
      <c r="H2613">
        <f t="shared" si="420"/>
        <v>-3.1461590597905622E-3</v>
      </c>
      <c r="I2613">
        <f t="shared" si="421"/>
        <v>9.8983168295022335E-6</v>
      </c>
      <c r="J2613">
        <f t="shared" si="422"/>
        <v>7.1892986537895008E-6</v>
      </c>
      <c r="K2613">
        <f t="shared" si="423"/>
        <v>4.3141136445167643</v>
      </c>
      <c r="L2613">
        <f t="shared" si="424"/>
        <v>0.79957544439151851</v>
      </c>
    </row>
    <row r="2614" spans="1:12" x14ac:dyDescent="0.25">
      <c r="A2614" s="1">
        <v>41556</v>
      </c>
      <c r="B2614">
        <v>1.108697</v>
      </c>
      <c r="C2614">
        <f t="shared" si="415"/>
        <v>2.9418427585353343E-5</v>
      </c>
      <c r="D2614">
        <f t="shared" si="417"/>
        <v>0.86445308696529821</v>
      </c>
      <c r="E2614">
        <f t="shared" si="416"/>
        <v>0.10807144287481055</v>
      </c>
      <c r="F2614">
        <f t="shared" si="419"/>
        <v>1.6054744866062093E-3</v>
      </c>
      <c r="G2614">
        <f t="shared" si="418"/>
        <v>1.6453064520123066E-5</v>
      </c>
      <c r="H2614">
        <f t="shared" si="420"/>
        <v>1.5890214220860863E-3</v>
      </c>
      <c r="I2614">
        <f t="shared" si="421"/>
        <v>2.524989079848488E-6</v>
      </c>
      <c r="J2614">
        <f t="shared" si="422"/>
        <v>8.3955875140192157E-6</v>
      </c>
      <c r="K2614">
        <f t="shared" si="423"/>
        <v>4.7745876489141388</v>
      </c>
      <c r="L2614">
        <f t="shared" si="424"/>
        <v>0.7996057365460848</v>
      </c>
    </row>
    <row r="2615" spans="1:12" x14ac:dyDescent="0.25">
      <c r="A2615" s="1">
        <v>41557</v>
      </c>
      <c r="B2615">
        <v>1.0982369999999999</v>
      </c>
      <c r="C2615">
        <f t="shared" si="415"/>
        <v>2.9418427585353343E-5</v>
      </c>
      <c r="D2615">
        <f t="shared" si="417"/>
        <v>0.86451164564596772</v>
      </c>
      <c r="E2615">
        <f t="shared" si="416"/>
        <v>0.10392522322266015</v>
      </c>
      <c r="F2615">
        <f t="shared" si="419"/>
        <v>-4.1168012245650087E-3</v>
      </c>
      <c r="G2615">
        <f t="shared" si="418"/>
        <v>1.6453064520123066E-5</v>
      </c>
      <c r="H2615">
        <f t="shared" si="420"/>
        <v>-4.133254289085132E-3</v>
      </c>
      <c r="I2615">
        <f t="shared" si="421"/>
        <v>1.708379101824064E-5</v>
      </c>
      <c r="J2615">
        <f t="shared" si="422"/>
        <v>7.5663413581555536E-6</v>
      </c>
      <c r="K2615">
        <f t="shared" si="423"/>
        <v>3.8480285199806348</v>
      </c>
      <c r="L2615">
        <f t="shared" si="424"/>
        <v>0.79963602984827831</v>
      </c>
    </row>
    <row r="2616" spans="1:12" x14ac:dyDescent="0.25">
      <c r="A2616" s="1">
        <v>41558</v>
      </c>
      <c r="B2616">
        <v>1.0979239999999999</v>
      </c>
      <c r="C2616">
        <f t="shared" si="415"/>
        <v>2.9418427585353343E-5</v>
      </c>
      <c r="D2616">
        <f t="shared" si="417"/>
        <v>0.86457020829344478</v>
      </c>
      <c r="E2616">
        <f t="shared" si="416"/>
        <v>0.10377201225549673</v>
      </c>
      <c r="F2616">
        <f t="shared" si="419"/>
        <v>-1.2379253957801872E-4</v>
      </c>
      <c r="G2616">
        <f t="shared" si="418"/>
        <v>1.6453064520123066E-5</v>
      </c>
      <c r="H2616">
        <f t="shared" si="420"/>
        <v>-1.4024560409814179E-4</v>
      </c>
      <c r="I2616">
        <f t="shared" si="421"/>
        <v>1.9668829468852725E-8</v>
      </c>
      <c r="J2616">
        <f t="shared" si="422"/>
        <v>9.7222873948346348E-6</v>
      </c>
      <c r="K2616">
        <f t="shared" si="423"/>
        <v>4.8505947530201965</v>
      </c>
      <c r="L2616">
        <f t="shared" si="424"/>
        <v>0.79966632429814277</v>
      </c>
    </row>
    <row r="2617" spans="1:12" x14ac:dyDescent="0.25">
      <c r="A2617" s="1">
        <v>41561</v>
      </c>
      <c r="B2617">
        <v>1.09907</v>
      </c>
      <c r="C2617">
        <f t="shared" si="415"/>
        <v>2.9418427585353343E-5</v>
      </c>
      <c r="D2617">
        <f t="shared" si="417"/>
        <v>0.86462877490799805</v>
      </c>
      <c r="E2617">
        <f t="shared" si="416"/>
        <v>0.10419566882165369</v>
      </c>
      <c r="F2617">
        <f t="shared" si="419"/>
        <v>4.530749937422876E-4</v>
      </c>
      <c r="G2617">
        <f t="shared" si="418"/>
        <v>1.6453064520123066E-5</v>
      </c>
      <c r="H2617">
        <f t="shared" si="420"/>
        <v>4.3662192922216454E-4</v>
      </c>
      <c r="I2617">
        <f t="shared" si="421"/>
        <v>1.9063870907768485E-7</v>
      </c>
      <c r="J2617">
        <f t="shared" si="422"/>
        <v>7.5908061416632805E-6</v>
      </c>
      <c r="K2617">
        <f t="shared" si="423"/>
        <v>4.9627906363614764</v>
      </c>
      <c r="L2617">
        <f t="shared" si="424"/>
        <v>0.79969661989572138</v>
      </c>
    </row>
    <row r="2618" spans="1:12" x14ac:dyDescent="0.25">
      <c r="A2618" s="1">
        <v>41562</v>
      </c>
      <c r="B2618">
        <v>1.0974900000000001</v>
      </c>
      <c r="C2618">
        <f t="shared" si="415"/>
        <v>2.9418427585353343E-5</v>
      </c>
      <c r="D2618">
        <f t="shared" si="417"/>
        <v>0.86468734548989645</v>
      </c>
      <c r="E2618">
        <f t="shared" si="416"/>
        <v>0.10354146855359808</v>
      </c>
      <c r="F2618">
        <f t="shared" si="419"/>
        <v>-6.2478184047024682E-4</v>
      </c>
      <c r="G2618">
        <f t="shared" si="418"/>
        <v>1.6453064520123066E-5</v>
      </c>
      <c r="H2618">
        <f t="shared" si="420"/>
        <v>-6.4123490499036994E-4</v>
      </c>
      <c r="I2618">
        <f t="shared" si="421"/>
        <v>4.1118220337800873E-7</v>
      </c>
      <c r="J2618">
        <f t="shared" si="422"/>
        <v>6.9074444233442766E-6</v>
      </c>
      <c r="K2618">
        <f t="shared" si="423"/>
        <v>4.9927531800812934</v>
      </c>
      <c r="L2618">
        <f t="shared" si="424"/>
        <v>0.79972691664105777</v>
      </c>
    </row>
    <row r="2619" spans="1:12" x14ac:dyDescent="0.25">
      <c r="A2619" s="1">
        <v>41563</v>
      </c>
      <c r="B2619">
        <v>1.0948830000000001</v>
      </c>
      <c r="C2619">
        <f t="shared" si="415"/>
        <v>2.9418427585353343E-5</v>
      </c>
      <c r="D2619">
        <f t="shared" si="417"/>
        <v>0.86474592003940853</v>
      </c>
      <c r="E2619">
        <f t="shared" si="416"/>
        <v>0.10247919098391137</v>
      </c>
      <c r="F2619">
        <f t="shared" si="419"/>
        <v>-1.032859142101418E-3</v>
      </c>
      <c r="G2619">
        <f t="shared" si="418"/>
        <v>1.6453064520123066E-5</v>
      </c>
      <c r="H2619">
        <f t="shared" si="420"/>
        <v>-1.049312206621541E-3</v>
      </c>
      <c r="I2619">
        <f t="shared" si="421"/>
        <v>1.1010561069649676E-6</v>
      </c>
      <c r="J2619">
        <f t="shared" si="422"/>
        <v>6.7160509373584916E-6</v>
      </c>
      <c r="K2619">
        <f t="shared" si="423"/>
        <v>4.9545945949565118</v>
      </c>
      <c r="L2619">
        <f t="shared" si="424"/>
        <v>0.79975721453419546</v>
      </c>
    </row>
    <row r="2620" spans="1:12" x14ac:dyDescent="0.25">
      <c r="A2620" s="1">
        <v>41564</v>
      </c>
      <c r="B2620">
        <v>1.093853</v>
      </c>
      <c r="C2620">
        <f t="shared" si="415"/>
        <v>2.9418427585353343E-5</v>
      </c>
      <c r="D2620">
        <f t="shared" si="417"/>
        <v>0.86480449855680319</v>
      </c>
      <c r="E2620">
        <f t="shared" si="416"/>
        <v>0.10204102216397064</v>
      </c>
      <c r="F2620">
        <f t="shared" si="419"/>
        <v>-4.0875039235542532E-4</v>
      </c>
      <c r="G2620">
        <f t="shared" si="418"/>
        <v>1.6453064520123066E-5</v>
      </c>
      <c r="H2620">
        <f t="shared" si="420"/>
        <v>-4.2520345687554838E-4</v>
      </c>
      <c r="I2620">
        <f t="shared" si="421"/>
        <v>1.8079797973891634E-7</v>
      </c>
      <c r="J2620">
        <f t="shared" si="422"/>
        <v>6.7674087359029674E-6</v>
      </c>
      <c r="K2620">
        <f t="shared" si="423"/>
        <v>5.0193996256704736</v>
      </c>
      <c r="L2620">
        <f t="shared" si="424"/>
        <v>0.79978751357517786</v>
      </c>
    </row>
    <row r="2621" spans="1:12" x14ac:dyDescent="0.25">
      <c r="A2621" s="1">
        <v>41565</v>
      </c>
      <c r="B2621">
        <v>1.107297</v>
      </c>
      <c r="C2621">
        <f t="shared" si="415"/>
        <v>2.9418427585353343E-5</v>
      </c>
      <c r="D2621">
        <f t="shared" si="417"/>
        <v>0.86486308104234944</v>
      </c>
      <c r="E2621">
        <f t="shared" si="416"/>
        <v>0.10731676478261132</v>
      </c>
      <c r="F2621">
        <f t="shared" si="419"/>
        <v>5.3051610462260951E-3</v>
      </c>
      <c r="G2621">
        <f t="shared" si="418"/>
        <v>1.6453064520123066E-5</v>
      </c>
      <c r="H2621">
        <f t="shared" si="420"/>
        <v>5.2887079817059719E-3</v>
      </c>
      <c r="I2621">
        <f t="shared" si="421"/>
        <v>2.7970432115760456E-5</v>
      </c>
      <c r="J2621">
        <f t="shared" si="422"/>
        <v>6.6307783474246164E-6</v>
      </c>
      <c r="K2621">
        <f t="shared" si="423"/>
        <v>2.9338192354047967</v>
      </c>
      <c r="L2621">
        <f t="shared" si="424"/>
        <v>0.79981781376404859</v>
      </c>
    </row>
    <row r="2622" spans="1:12" x14ac:dyDescent="0.25">
      <c r="A2622" s="1">
        <v>41568</v>
      </c>
      <c r="B2622">
        <v>1.108463</v>
      </c>
      <c r="C2622">
        <f t="shared" si="415"/>
        <v>2.9418427585353343E-5</v>
      </c>
      <c r="D2622">
        <f t="shared" si="417"/>
        <v>0.8649216674963156</v>
      </c>
      <c r="E2622">
        <f t="shared" si="416"/>
        <v>0.10774442420880247</v>
      </c>
      <c r="F2622">
        <f t="shared" si="419"/>
        <v>4.5707785377643861E-4</v>
      </c>
      <c r="G2622">
        <f t="shared" si="418"/>
        <v>1.6453064520123066E-5</v>
      </c>
      <c r="H2622">
        <f t="shared" si="420"/>
        <v>4.4062478925631555E-4</v>
      </c>
      <c r="I2622">
        <f t="shared" si="421"/>
        <v>1.941502049071725E-7</v>
      </c>
      <c r="J2622">
        <f t="shared" si="422"/>
        <v>1.1229067976898872E-5</v>
      </c>
      <c r="K2622">
        <f t="shared" si="423"/>
        <v>4.7709188770845881</v>
      </c>
      <c r="L2622">
        <f t="shared" si="424"/>
        <v>0.79984811510085096</v>
      </c>
    </row>
    <row r="2623" spans="1:12" x14ac:dyDescent="0.25">
      <c r="A2623" s="1">
        <v>41569</v>
      </c>
      <c r="B2623">
        <v>1.108279</v>
      </c>
      <c r="C2623">
        <f t="shared" si="415"/>
        <v>2.9418427585353343E-5</v>
      </c>
      <c r="D2623">
        <f t="shared" si="417"/>
        <v>0.86498025791897093</v>
      </c>
      <c r="E2623">
        <f t="shared" si="416"/>
        <v>0.10764290881652414</v>
      </c>
      <c r="F2623">
        <f t="shared" si="419"/>
        <v>-7.2096964692958121E-5</v>
      </c>
      <c r="G2623">
        <f t="shared" si="418"/>
        <v>1.6453064520123066E-5</v>
      </c>
      <c r="H2623">
        <f t="shared" si="420"/>
        <v>-8.8550029213081184E-5</v>
      </c>
      <c r="I2623">
        <f t="shared" si="421"/>
        <v>7.8411076736375307E-9</v>
      </c>
      <c r="J2623">
        <f t="shared" si="422"/>
        <v>8.1232409862733306E-6</v>
      </c>
      <c r="K2623">
        <f t="shared" si="423"/>
        <v>4.9409695061968346</v>
      </c>
      <c r="L2623">
        <f t="shared" si="424"/>
        <v>0.7998784175856285</v>
      </c>
    </row>
    <row r="2624" spans="1:12" x14ac:dyDescent="0.25">
      <c r="A2624" s="1">
        <v>41570</v>
      </c>
      <c r="B2624">
        <v>1.117319</v>
      </c>
      <c r="C2624">
        <f t="shared" si="415"/>
        <v>2.9418427585353343E-5</v>
      </c>
      <c r="D2624">
        <f t="shared" si="417"/>
        <v>0.86503885231058408</v>
      </c>
      <c r="E2624">
        <f t="shared" si="416"/>
        <v>0.11114157021982088</v>
      </c>
      <c r="F2624">
        <f t="shared" si="419"/>
        <v>3.5280798308821096E-3</v>
      </c>
      <c r="G2624">
        <f t="shared" si="418"/>
        <v>1.6453064520123066E-5</v>
      </c>
      <c r="H2624">
        <f t="shared" si="420"/>
        <v>3.5116267663619864E-3</v>
      </c>
      <c r="I2624">
        <f t="shared" si="421"/>
        <v>1.233152254622994E-5</v>
      </c>
      <c r="J2624">
        <f t="shared" si="422"/>
        <v>7.0547347919653246E-6</v>
      </c>
      <c r="K2624">
        <f t="shared" si="423"/>
        <v>4.1379781546792538</v>
      </c>
      <c r="L2624">
        <f t="shared" si="424"/>
        <v>0.79990872121842471</v>
      </c>
    </row>
    <row r="2625" spans="1:12" x14ac:dyDescent="0.25">
      <c r="A2625" s="1">
        <v>41571</v>
      </c>
      <c r="B2625">
        <v>1.120649</v>
      </c>
      <c r="C2625">
        <f t="shared" si="415"/>
        <v>2.9418427585353343E-5</v>
      </c>
      <c r="D2625">
        <f t="shared" si="417"/>
        <v>0.86509745067142385</v>
      </c>
      <c r="E2625">
        <f t="shared" si="416"/>
        <v>0.11240457571611912</v>
      </c>
      <c r="F2625">
        <f t="shared" si="419"/>
        <v>1.2924239238835955E-3</v>
      </c>
      <c r="G2625">
        <f t="shared" si="418"/>
        <v>1.6453064520123066E-5</v>
      </c>
      <c r="H2625">
        <f t="shared" si="420"/>
        <v>1.2759708593634725E-3</v>
      </c>
      <c r="I2625">
        <f t="shared" si="421"/>
        <v>1.6281016339447585E-6</v>
      </c>
      <c r="J2625">
        <f t="shared" si="422"/>
        <v>8.7572550318706381E-6</v>
      </c>
      <c r="K2625">
        <f t="shared" si="423"/>
        <v>4.8109181902595264</v>
      </c>
      <c r="L2625">
        <f t="shared" si="424"/>
        <v>0.79993902599928313</v>
      </c>
    </row>
    <row r="2626" spans="1:12" x14ac:dyDescent="0.25">
      <c r="A2626" s="1">
        <v>41572</v>
      </c>
      <c r="B2626">
        <v>1.120825</v>
      </c>
      <c r="C2626">
        <f t="shared" ref="C2626:C2689" si="425">P$5</f>
        <v>2.9418427585353343E-5</v>
      </c>
      <c r="D2626">
        <f t="shared" si="417"/>
        <v>0.86515605300175913</v>
      </c>
      <c r="E2626">
        <f t="shared" ref="E2626:E2689" si="426">LOG(B2626) - LOG(D2626)</f>
        <v>0.11244335868544678</v>
      </c>
      <c r="F2626">
        <f t="shared" si="419"/>
        <v>6.8201396912957735E-5</v>
      </c>
      <c r="G2626">
        <f t="shared" si="418"/>
        <v>1.6453064520123066E-5</v>
      </c>
      <c r="H2626">
        <f t="shared" si="420"/>
        <v>5.1748332392834672E-5</v>
      </c>
      <c r="I2626">
        <f t="shared" si="421"/>
        <v>2.677889905439302E-9</v>
      </c>
      <c r="J2626">
        <f t="shared" si="422"/>
        <v>7.5372624747522252E-6</v>
      </c>
      <c r="K2626">
        <f t="shared" si="423"/>
        <v>4.9787095778317623</v>
      </c>
      <c r="L2626">
        <f t="shared" si="424"/>
        <v>0.79996933192824715</v>
      </c>
    </row>
    <row r="2627" spans="1:12" x14ac:dyDescent="0.25">
      <c r="A2627" s="1">
        <v>41575</v>
      </c>
      <c r="B2627">
        <v>1.1204480000000001</v>
      </c>
      <c r="C2627">
        <f t="shared" si="425"/>
        <v>2.9418427585353343E-5</v>
      </c>
      <c r="D2627">
        <f t="shared" ref="D2627:D2690" si="427">POWER(10,LOG(D2626)+$C2627)</f>
        <v>0.86521465930185903</v>
      </c>
      <c r="E2627">
        <f t="shared" si="426"/>
        <v>0.11226783666296544</v>
      </c>
      <c r="F2627">
        <f t="shared" si="419"/>
        <v>-1.4610359489596741E-4</v>
      </c>
      <c r="G2627">
        <f t="shared" ref="G2627:G2690" si="428">S$4</f>
        <v>1.6453064520123066E-5</v>
      </c>
      <c r="H2627">
        <f t="shared" si="420"/>
        <v>-1.6255665941609048E-4</v>
      </c>
      <c r="I2627">
        <f t="shared" si="421"/>
        <v>2.6424667520518835E-8</v>
      </c>
      <c r="J2627">
        <f t="shared" si="422"/>
        <v>6.8581502631239628E-6</v>
      </c>
      <c r="K2627">
        <f t="shared" si="423"/>
        <v>5.0241713479179486</v>
      </c>
      <c r="L2627">
        <f t="shared" si="424"/>
        <v>0.79999963900536031</v>
      </c>
    </row>
    <row r="2628" spans="1:12" x14ac:dyDescent="0.25">
      <c r="A2628" s="1">
        <v>41576</v>
      </c>
      <c r="B2628">
        <v>1.1165449999999999</v>
      </c>
      <c r="C2628">
        <f t="shared" si="425"/>
        <v>2.9418427585353343E-5</v>
      </c>
      <c r="D2628">
        <f t="shared" si="427"/>
        <v>0.86527326957199213</v>
      </c>
      <c r="E2628">
        <f t="shared" si="426"/>
        <v>0.110722943593416</v>
      </c>
      <c r="F2628">
        <f t="shared" ref="F2628:F2691" si="429">LOG(B2628)-LOG(B2627)</f>
        <v>-1.5154746419641374E-3</v>
      </c>
      <c r="G2628">
        <f t="shared" si="428"/>
        <v>1.6453064520123066E-5</v>
      </c>
      <c r="H2628">
        <f t="shared" ref="H2628:H2691" si="430">F2628-G2628</f>
        <v>-1.5319277064842604E-3</v>
      </c>
      <c r="I2628">
        <f t="shared" ref="I2628:I2691" si="431">H2628*H2628</f>
        <v>2.3468024978941265E-6</v>
      </c>
      <c r="J2628">
        <f t="shared" ref="J2628:J2691" si="432">S$7+S$5*I2627+S$6*J2627</f>
        <v>6.6352894515814811E-6</v>
      </c>
      <c r="K2628">
        <f t="shared" ref="K2628:K2691" si="433">-0.5*LN(2*PI()*J2628)-I2628/2/J2628</f>
        <v>4.865773088714838</v>
      </c>
      <c r="L2628">
        <f t="shared" ref="L2628:L2691" si="434">POWER(10,LOG(L2627)+$G2628)</f>
        <v>0.80002994723066623</v>
      </c>
    </row>
    <row r="2629" spans="1:12" x14ac:dyDescent="0.25">
      <c r="A2629" s="1">
        <v>41577</v>
      </c>
      <c r="B2629">
        <v>1.111766</v>
      </c>
      <c r="C2629">
        <f t="shared" si="425"/>
        <v>2.9418427585353343E-5</v>
      </c>
      <c r="D2629">
        <f t="shared" si="427"/>
        <v>0.86533188381242776</v>
      </c>
      <c r="E2629">
        <f t="shared" si="426"/>
        <v>0.10883068240179253</v>
      </c>
      <c r="F2629">
        <f t="shared" si="429"/>
        <v>-1.8628427640380793E-3</v>
      </c>
      <c r="G2629">
        <f t="shared" si="428"/>
        <v>1.6453064520123066E-5</v>
      </c>
      <c r="H2629">
        <f t="shared" si="430"/>
        <v>-1.8792958285582023E-3</v>
      </c>
      <c r="I2629">
        <f t="shared" si="431"/>
        <v>3.5317528112362602E-6</v>
      </c>
      <c r="J2629">
        <f t="shared" si="432"/>
        <v>6.9486103864915527E-6</v>
      </c>
      <c r="K2629">
        <f t="shared" si="433"/>
        <v>4.7654121495022936</v>
      </c>
      <c r="L2629">
        <f t="shared" si="434"/>
        <v>0.80006025660420843</v>
      </c>
    </row>
    <row r="2630" spans="1:12" x14ac:dyDescent="0.25">
      <c r="A2630" s="1">
        <v>41578</v>
      </c>
      <c r="B2630">
        <v>1.110803</v>
      </c>
      <c r="C2630">
        <f t="shared" si="425"/>
        <v>2.9418427585353343E-5</v>
      </c>
      <c r="D2630">
        <f t="shared" si="427"/>
        <v>0.86539050202343459</v>
      </c>
      <c r="E2630">
        <f t="shared" si="426"/>
        <v>0.1084249196517186</v>
      </c>
      <c r="F2630">
        <f t="shared" si="429"/>
        <v>-3.7634432248855043E-4</v>
      </c>
      <c r="G2630">
        <f t="shared" si="428"/>
        <v>1.6453064520123066E-5</v>
      </c>
      <c r="H2630">
        <f t="shared" si="430"/>
        <v>-3.9279738700867349E-4</v>
      </c>
      <c r="I2630">
        <f t="shared" si="431"/>
        <v>1.5428978724084162E-7</v>
      </c>
      <c r="J2630">
        <f t="shared" si="432"/>
        <v>7.2512792164399196E-6</v>
      </c>
      <c r="K2630">
        <f t="shared" si="433"/>
        <v>4.9875889994690654</v>
      </c>
      <c r="L2630">
        <f t="shared" si="434"/>
        <v>0.80009056712603022</v>
      </c>
    </row>
    <row r="2631" spans="1:12" x14ac:dyDescent="0.25">
      <c r="A2631" s="1">
        <v>41579</v>
      </c>
      <c r="B2631">
        <v>1.101977</v>
      </c>
      <c r="C2631">
        <f t="shared" si="425"/>
        <v>2.9418427585353343E-5</v>
      </c>
      <c r="D2631">
        <f t="shared" si="427"/>
        <v>0.86544912420528164</v>
      </c>
      <c r="E2631">
        <f t="shared" si="426"/>
        <v>0.10493098742275296</v>
      </c>
      <c r="F2631">
        <f t="shared" si="429"/>
        <v>-3.4645138013802979E-3</v>
      </c>
      <c r="G2631">
        <f t="shared" si="428"/>
        <v>1.6453064520123066E-5</v>
      </c>
      <c r="H2631">
        <f t="shared" si="430"/>
        <v>-3.4809668659004211E-3</v>
      </c>
      <c r="I2631">
        <f t="shared" si="431"/>
        <v>1.21171303214966E-5</v>
      </c>
      <c r="J2631">
        <f t="shared" si="432"/>
        <v>6.7879653345707222E-6</v>
      </c>
      <c r="K2631">
        <f t="shared" si="433"/>
        <v>4.138696031070813</v>
      </c>
      <c r="L2631">
        <f t="shared" si="434"/>
        <v>0.80012087879617511</v>
      </c>
    </row>
    <row r="2632" spans="1:12" x14ac:dyDescent="0.25">
      <c r="A2632" s="1">
        <v>41582</v>
      </c>
      <c r="B2632">
        <v>1.0960110000000001</v>
      </c>
      <c r="C2632">
        <f t="shared" si="425"/>
        <v>2.9418427585353343E-5</v>
      </c>
      <c r="D2632">
        <f t="shared" si="427"/>
        <v>0.8655077503582379</v>
      </c>
      <c r="E2632">
        <f t="shared" si="426"/>
        <v>0.10254395171785172</v>
      </c>
      <c r="F2632">
        <f t="shared" si="429"/>
        <v>-2.3576172773158918E-3</v>
      </c>
      <c r="G2632">
        <f t="shared" si="428"/>
        <v>1.6453064520123066E-5</v>
      </c>
      <c r="H2632">
        <f t="shared" si="430"/>
        <v>-2.374070341836015E-3</v>
      </c>
      <c r="I2632">
        <f t="shared" si="431"/>
        <v>5.6362099879853732E-6</v>
      </c>
      <c r="J2632">
        <f t="shared" si="432"/>
        <v>8.6323247298587285E-6</v>
      </c>
      <c r="K2632">
        <f t="shared" si="433"/>
        <v>4.58460025544424</v>
      </c>
      <c r="L2632">
        <f t="shared" si="434"/>
        <v>0.80015119161468662</v>
      </c>
    </row>
    <row r="2633" spans="1:12" x14ac:dyDescent="0.25">
      <c r="A2633" s="1">
        <v>41583</v>
      </c>
      <c r="B2633">
        <v>1.099264</v>
      </c>
      <c r="C2633">
        <f t="shared" si="425"/>
        <v>2.9418427585353343E-5</v>
      </c>
      <c r="D2633">
        <f t="shared" si="427"/>
        <v>0.8655663804825724</v>
      </c>
      <c r="E2633">
        <f t="shared" si="426"/>
        <v>0.1038016257808862</v>
      </c>
      <c r="F2633">
        <f t="shared" si="429"/>
        <v>1.2870924906198331E-3</v>
      </c>
      <c r="G2633">
        <f t="shared" si="428"/>
        <v>1.6453064520123066E-5</v>
      </c>
      <c r="H2633">
        <f t="shared" si="430"/>
        <v>1.27063942609971E-3</v>
      </c>
      <c r="I2633">
        <f t="shared" si="431"/>
        <v>1.6145245511590006E-6</v>
      </c>
      <c r="J2633">
        <f t="shared" si="432"/>
        <v>8.1653296364243566E-6</v>
      </c>
      <c r="K2633">
        <f t="shared" si="433"/>
        <v>4.8400035692065009</v>
      </c>
      <c r="L2633">
        <f t="shared" si="434"/>
        <v>0.8001815055816085</v>
      </c>
    </row>
    <row r="2634" spans="1:12" x14ac:dyDescent="0.25">
      <c r="A2634" s="1">
        <v>41584</v>
      </c>
      <c r="B2634">
        <v>1.0946910000000001</v>
      </c>
      <c r="C2634">
        <f t="shared" si="425"/>
        <v>2.9418427585353343E-5</v>
      </c>
      <c r="D2634">
        <f t="shared" si="427"/>
        <v>0.86562501457855412</v>
      </c>
      <c r="E2634">
        <f t="shared" si="426"/>
        <v>0.10196174948894261</v>
      </c>
      <c r="F2634">
        <f t="shared" si="429"/>
        <v>-1.8104578643582392E-3</v>
      </c>
      <c r="G2634">
        <f t="shared" si="428"/>
        <v>1.6453064520123066E-5</v>
      </c>
      <c r="H2634">
        <f t="shared" si="430"/>
        <v>-1.8269109288783622E-3</v>
      </c>
      <c r="I2634">
        <f t="shared" si="431"/>
        <v>3.3376035420552003E-6</v>
      </c>
      <c r="J2634">
        <f t="shared" si="432"/>
        <v>7.337285596297953E-6</v>
      </c>
      <c r="K2634">
        <f t="shared" si="433"/>
        <v>4.7648909640191732</v>
      </c>
      <c r="L2634">
        <f t="shared" si="434"/>
        <v>0.80021182069698404</v>
      </c>
    </row>
    <row r="2635" spans="1:12" x14ac:dyDescent="0.25">
      <c r="A2635" s="1">
        <v>41585</v>
      </c>
      <c r="B2635">
        <v>1.0966720000000001</v>
      </c>
      <c r="C2635">
        <f t="shared" si="425"/>
        <v>2.9418427585353343E-5</v>
      </c>
      <c r="D2635">
        <f t="shared" si="427"/>
        <v>0.8656836526464522</v>
      </c>
      <c r="E2635">
        <f t="shared" si="426"/>
        <v>0.10271753880924092</v>
      </c>
      <c r="F2635">
        <f t="shared" si="429"/>
        <v>7.852077478836747E-4</v>
      </c>
      <c r="G2635">
        <f t="shared" si="428"/>
        <v>1.6453064520123066E-5</v>
      </c>
      <c r="H2635">
        <f t="shared" si="430"/>
        <v>7.6875468336355158E-4</v>
      </c>
      <c r="I2635">
        <f t="shared" si="431"/>
        <v>5.9098376319339446E-7</v>
      </c>
      <c r="J2635">
        <f t="shared" si="432"/>
        <v>7.348655692607184E-6</v>
      </c>
      <c r="K2635">
        <f t="shared" si="433"/>
        <v>4.9513477154956202</v>
      </c>
      <c r="L2635">
        <f t="shared" si="434"/>
        <v>0.80024213696085678</v>
      </c>
    </row>
    <row r="2636" spans="1:12" x14ac:dyDescent="0.25">
      <c r="A2636" s="1">
        <v>41586</v>
      </c>
      <c r="B2636">
        <v>1.0909530000000001</v>
      </c>
      <c r="C2636">
        <f t="shared" si="425"/>
        <v>2.9418427585353343E-5</v>
      </c>
      <c r="D2636">
        <f t="shared" si="427"/>
        <v>0.86574229468653552</v>
      </c>
      <c r="E2636">
        <f t="shared" si="426"/>
        <v>0.10041740597656448</v>
      </c>
      <c r="F2636">
        <f t="shared" si="429"/>
        <v>-2.2707144050911343E-3</v>
      </c>
      <c r="G2636">
        <f t="shared" si="428"/>
        <v>1.6453064520123066E-5</v>
      </c>
      <c r="H2636">
        <f t="shared" si="430"/>
        <v>-2.2871674696112575E-3</v>
      </c>
      <c r="I2636">
        <f t="shared" si="431"/>
        <v>5.2311350340479628E-6</v>
      </c>
      <c r="J2636">
        <f t="shared" si="432"/>
        <v>6.8934658120390103E-6</v>
      </c>
      <c r="K2636">
        <f t="shared" si="433"/>
        <v>4.6441026888310271</v>
      </c>
      <c r="L2636">
        <f t="shared" si="434"/>
        <v>0.8002724543732701</v>
      </c>
    </row>
    <row r="2637" spans="1:12" x14ac:dyDescent="0.25">
      <c r="A2637" s="1">
        <v>41589</v>
      </c>
      <c r="B2637">
        <v>1.0835760000000001</v>
      </c>
      <c r="C2637">
        <f t="shared" si="425"/>
        <v>2.9418427585353343E-5</v>
      </c>
      <c r="D2637">
        <f t="shared" si="427"/>
        <v>0.86580094069907343</v>
      </c>
      <c r="E2637">
        <f t="shared" si="426"/>
        <v>9.744132398767047E-2</v>
      </c>
      <c r="F2637">
        <f t="shared" si="429"/>
        <v>-2.9466635613086059E-3</v>
      </c>
      <c r="G2637">
        <f t="shared" si="428"/>
        <v>1.6453064520123066E-5</v>
      </c>
      <c r="H2637">
        <f t="shared" si="430"/>
        <v>-2.9631166258287291E-3</v>
      </c>
      <c r="I2637">
        <f t="shared" si="431"/>
        <v>8.7800601382626328E-6</v>
      </c>
      <c r="J2637">
        <f t="shared" si="432"/>
        <v>7.5168442054110692E-6</v>
      </c>
      <c r="K2637">
        <f t="shared" si="433"/>
        <v>4.3962178648619492</v>
      </c>
      <c r="L2637">
        <f t="shared" si="434"/>
        <v>0.80030277293426766</v>
      </c>
    </row>
    <row r="2638" spans="1:12" x14ac:dyDescent="0.25">
      <c r="A2638" s="1">
        <v>41590</v>
      </c>
      <c r="B2638">
        <v>1.087666</v>
      </c>
      <c r="C2638">
        <f t="shared" si="425"/>
        <v>2.9418427585353343E-5</v>
      </c>
      <c r="D2638">
        <f t="shared" si="427"/>
        <v>0.86585959068433471</v>
      </c>
      <c r="E2638">
        <f t="shared" si="426"/>
        <v>9.9048081105641686E-2</v>
      </c>
      <c r="F2638">
        <f t="shared" si="429"/>
        <v>1.6361755455565202E-3</v>
      </c>
      <c r="G2638">
        <f t="shared" si="428"/>
        <v>1.6453064520123066E-5</v>
      </c>
      <c r="H2638">
        <f t="shared" si="430"/>
        <v>1.6197224810363972E-3</v>
      </c>
      <c r="I2638">
        <f t="shared" si="431"/>
        <v>2.6235009155747021E-6</v>
      </c>
      <c r="J2638">
        <f t="shared" si="432"/>
        <v>8.3181185986276895E-6</v>
      </c>
      <c r="K2638">
        <f t="shared" si="433"/>
        <v>4.7719007212561957</v>
      </c>
      <c r="L2638">
        <f t="shared" si="434"/>
        <v>0.80033309264389307</v>
      </c>
    </row>
    <row r="2639" spans="1:12" x14ac:dyDescent="0.25">
      <c r="A2639" s="1">
        <v>41591</v>
      </c>
      <c r="B2639">
        <v>1.090239</v>
      </c>
      <c r="C2639">
        <f t="shared" si="425"/>
        <v>2.9418427585353343E-5</v>
      </c>
      <c r="D2639">
        <f t="shared" si="427"/>
        <v>0.86591824464258871</v>
      </c>
      <c r="E2639">
        <f t="shared" si="426"/>
        <v>0.10004482334330042</v>
      </c>
      <c r="F2639">
        <f t="shared" si="429"/>
        <v>1.0261606652440802E-3</v>
      </c>
      <c r="G2639">
        <f t="shared" si="428"/>
        <v>1.6453064520123066E-5</v>
      </c>
      <c r="H2639">
        <f t="shared" si="430"/>
        <v>1.0097076007239572E-3</v>
      </c>
      <c r="I2639">
        <f t="shared" si="431"/>
        <v>1.0195094389597301E-6</v>
      </c>
      <c r="J2639">
        <f t="shared" si="432"/>
        <v>7.5569284064547986E-6</v>
      </c>
      <c r="K2639">
        <f t="shared" si="433"/>
        <v>4.9101290599633716</v>
      </c>
      <c r="L2639">
        <f t="shared" si="434"/>
        <v>0.80036341350218976</v>
      </c>
    </row>
    <row r="2640" spans="1:12" x14ac:dyDescent="0.25">
      <c r="A2640" s="1">
        <v>41592</v>
      </c>
      <c r="B2640">
        <v>1.0946910000000001</v>
      </c>
      <c r="C2640">
        <f t="shared" si="425"/>
        <v>2.9418427585353343E-5</v>
      </c>
      <c r="D2640">
        <f t="shared" si="427"/>
        <v>0.86597690257410453</v>
      </c>
      <c r="E2640">
        <f t="shared" si="426"/>
        <v>0.10178523892343051</v>
      </c>
      <c r="F2640">
        <f t="shared" si="429"/>
        <v>1.7698340077154651E-3</v>
      </c>
      <c r="G2640">
        <f t="shared" si="428"/>
        <v>1.6453064520123066E-5</v>
      </c>
      <c r="H2640">
        <f t="shared" si="430"/>
        <v>1.7533809431953421E-3</v>
      </c>
      <c r="I2640">
        <f t="shared" si="431"/>
        <v>3.0743447319605871E-6</v>
      </c>
      <c r="J2640">
        <f t="shared" si="432"/>
        <v>7.0346415520598381E-6</v>
      </c>
      <c r="K2640">
        <f t="shared" si="433"/>
        <v>4.7948787087989198</v>
      </c>
      <c r="L2640">
        <f t="shared" si="434"/>
        <v>0.80039373550920112</v>
      </c>
    </row>
    <row r="2641" spans="1:12" x14ac:dyDescent="0.25">
      <c r="A2641" s="1">
        <v>41593</v>
      </c>
      <c r="B2641">
        <v>1.0895140000000001</v>
      </c>
      <c r="C2641">
        <f t="shared" si="425"/>
        <v>2.9418427585353343E-5</v>
      </c>
      <c r="D2641">
        <f t="shared" si="427"/>
        <v>0.8660355644791512</v>
      </c>
      <c r="E2641">
        <f t="shared" si="426"/>
        <v>9.9697088148739343E-2</v>
      </c>
      <c r="F2641">
        <f t="shared" si="429"/>
        <v>-2.0587323471058586E-3</v>
      </c>
      <c r="G2641">
        <f t="shared" si="428"/>
        <v>1.6453064520123066E-5</v>
      </c>
      <c r="H2641">
        <f t="shared" si="430"/>
        <v>-2.0751854116259818E-3</v>
      </c>
      <c r="I2641">
        <f t="shared" si="431"/>
        <v>4.3063944926252957E-6</v>
      </c>
      <c r="J2641">
        <f t="shared" si="432"/>
        <v>7.2035768854812247E-6</v>
      </c>
      <c r="K2641">
        <f t="shared" si="433"/>
        <v>4.7026212202666269</v>
      </c>
      <c r="L2641">
        <f t="shared" si="434"/>
        <v>0.80042405866497091</v>
      </c>
    </row>
    <row r="2642" spans="1:12" x14ac:dyDescent="0.25">
      <c r="A2642" s="1">
        <v>41596</v>
      </c>
      <c r="B2642">
        <v>1.092395</v>
      </c>
      <c r="C2642">
        <f t="shared" si="425"/>
        <v>2.9418427585353343E-5</v>
      </c>
      <c r="D2642">
        <f t="shared" si="427"/>
        <v>0.86609423035799804</v>
      </c>
      <c r="E2642">
        <f t="shared" si="426"/>
        <v>0.10081455818396939</v>
      </c>
      <c r="F2642">
        <f t="shared" si="429"/>
        <v>1.1468884628154097E-3</v>
      </c>
      <c r="G2642">
        <f t="shared" si="428"/>
        <v>1.6453064520123066E-5</v>
      </c>
      <c r="H2642">
        <f t="shared" si="430"/>
        <v>1.1304353982952867E-3</v>
      </c>
      <c r="I2642">
        <f t="shared" si="431"/>
        <v>1.2778841897190234E-6</v>
      </c>
      <c r="J2642">
        <f t="shared" si="432"/>
        <v>7.4658905098012366E-6</v>
      </c>
      <c r="K2642">
        <f t="shared" si="433"/>
        <v>4.898062890021766</v>
      </c>
      <c r="L2642">
        <f t="shared" si="434"/>
        <v>0.80045438296954241</v>
      </c>
    </row>
    <row r="2643" spans="1:12" x14ac:dyDescent="0.25">
      <c r="A2643" s="1">
        <v>41597</v>
      </c>
      <c r="B2643">
        <v>1.0955299999999999</v>
      </c>
      <c r="C2643">
        <f t="shared" si="425"/>
        <v>2.9418427585353343E-5</v>
      </c>
      <c r="D2643">
        <f t="shared" si="427"/>
        <v>0.86615290021091418</v>
      </c>
      <c r="E2643">
        <f t="shared" si="426"/>
        <v>0.10202971087517676</v>
      </c>
      <c r="F2643">
        <f t="shared" si="429"/>
        <v>1.2445711187927463E-3</v>
      </c>
      <c r="G2643">
        <f t="shared" si="428"/>
        <v>1.6453064520123066E-5</v>
      </c>
      <c r="H2643">
        <f t="shared" si="430"/>
        <v>1.2281180542726233E-3</v>
      </c>
      <c r="I2643">
        <f t="shared" si="431"/>
        <v>1.5082739552303742E-6</v>
      </c>
      <c r="J2643">
        <f t="shared" si="432"/>
        <v>7.0474111367798109E-6</v>
      </c>
      <c r="K2643">
        <f t="shared" si="433"/>
        <v>4.9054774990462899</v>
      </c>
      <c r="L2643">
        <f t="shared" si="434"/>
        <v>0.80048470842295927</v>
      </c>
    </row>
    <row r="2644" spans="1:12" x14ac:dyDescent="0.25">
      <c r="A2644" s="1">
        <v>41598</v>
      </c>
      <c r="B2644">
        <v>1.1004970000000001</v>
      </c>
      <c r="C2644">
        <f t="shared" si="425"/>
        <v>2.9418427585353343E-5</v>
      </c>
      <c r="D2644">
        <f t="shared" si="427"/>
        <v>0.86621157403816873</v>
      </c>
      <c r="E2644">
        <f t="shared" si="426"/>
        <v>0.10396488065176193</v>
      </c>
      <c r="F2644">
        <f t="shared" si="429"/>
        <v>1.9645882041704824E-3</v>
      </c>
      <c r="G2644">
        <f t="shared" si="428"/>
        <v>1.6453064520123066E-5</v>
      </c>
      <c r="H2644">
        <f t="shared" si="430"/>
        <v>1.9481351396503593E-3</v>
      </c>
      <c r="I2644">
        <f t="shared" si="431"/>
        <v>3.7952305223405251E-6</v>
      </c>
      <c r="J2644">
        <f t="shared" si="432"/>
        <v>6.9461359706165181E-6</v>
      </c>
      <c r="K2644">
        <f t="shared" si="433"/>
        <v>4.7465339269820515</v>
      </c>
      <c r="L2644">
        <f t="shared" si="434"/>
        <v>0.800515035025265</v>
      </c>
    </row>
    <row r="2645" spans="1:12" x14ac:dyDescent="0.25">
      <c r="A2645" s="1">
        <v>41599</v>
      </c>
      <c r="B2645">
        <v>1.0906670000000001</v>
      </c>
      <c r="C2645">
        <f t="shared" si="425"/>
        <v>2.9418427585353343E-5</v>
      </c>
      <c r="D2645">
        <f t="shared" si="427"/>
        <v>0.86627025184003104</v>
      </c>
      <c r="E2645">
        <f t="shared" si="426"/>
        <v>0.10003877224797267</v>
      </c>
      <c r="F2645">
        <f t="shared" si="429"/>
        <v>-3.896689976203925E-3</v>
      </c>
      <c r="G2645">
        <f t="shared" si="428"/>
        <v>1.6453064520123066E-5</v>
      </c>
      <c r="H2645">
        <f t="shared" si="430"/>
        <v>-3.9131430407240483E-3</v>
      </c>
      <c r="I2645">
        <f t="shared" si="431"/>
        <v>1.531268845716705E-5</v>
      </c>
      <c r="J2645">
        <f t="shared" si="432"/>
        <v>7.2944824970280814E-6</v>
      </c>
      <c r="K2645">
        <f t="shared" si="433"/>
        <v>3.945650031010937</v>
      </c>
      <c r="L2645">
        <f t="shared" si="434"/>
        <v>0.80054536277650312</v>
      </c>
    </row>
    <row r="2646" spans="1:12" x14ac:dyDescent="0.25">
      <c r="A2646" s="1">
        <v>41600</v>
      </c>
      <c r="B2646">
        <v>1.0940920000000001</v>
      </c>
      <c r="C2646">
        <f t="shared" si="425"/>
        <v>2.9418427585353343E-5</v>
      </c>
      <c r="D2646">
        <f t="shared" si="427"/>
        <v>0.86632893361677021</v>
      </c>
      <c r="E2646">
        <f t="shared" si="426"/>
        <v>0.10137102329427865</v>
      </c>
      <c r="F2646">
        <f t="shared" si="429"/>
        <v>1.3616694738912694E-3</v>
      </c>
      <c r="G2646">
        <f t="shared" si="428"/>
        <v>1.6453064520123066E-5</v>
      </c>
      <c r="H2646">
        <f t="shared" si="430"/>
        <v>1.3452164093711463E-3</v>
      </c>
      <c r="I2646">
        <f t="shared" si="431"/>
        <v>1.8096071880413996E-6</v>
      </c>
      <c r="J2646">
        <f t="shared" si="432"/>
        <v>9.3355153501072825E-6</v>
      </c>
      <c r="K2646">
        <f t="shared" si="433"/>
        <v>4.7749831715356921</v>
      </c>
      <c r="L2646">
        <f t="shared" si="434"/>
        <v>0.80057569167671716</v>
      </c>
    </row>
    <row r="2647" spans="1:12" x14ac:dyDescent="0.25">
      <c r="A2647" s="1">
        <v>41603</v>
      </c>
      <c r="B2647">
        <v>1.102597</v>
      </c>
      <c r="C2647">
        <f t="shared" si="425"/>
        <v>2.9418427585353343E-5</v>
      </c>
      <c r="D2647">
        <f t="shared" si="427"/>
        <v>0.86638761936865571</v>
      </c>
      <c r="E2647">
        <f t="shared" si="426"/>
        <v>0.10470456887774124</v>
      </c>
      <c r="F2647">
        <f t="shared" si="429"/>
        <v>3.3629640110479433E-3</v>
      </c>
      <c r="G2647">
        <f t="shared" si="428"/>
        <v>1.6453064520123066E-5</v>
      </c>
      <c r="H2647">
        <f t="shared" si="430"/>
        <v>3.3465109465278201E-3</v>
      </c>
      <c r="I2647">
        <f t="shared" si="431"/>
        <v>1.1199135515230526E-5</v>
      </c>
      <c r="J2647">
        <f t="shared" si="432"/>
        <v>7.7607376277612669E-6</v>
      </c>
      <c r="K2647">
        <f t="shared" si="433"/>
        <v>4.2427528548459712</v>
      </c>
      <c r="L2647">
        <f t="shared" si="434"/>
        <v>0.80060602172595063</v>
      </c>
    </row>
    <row r="2648" spans="1:12" x14ac:dyDescent="0.25">
      <c r="A2648" s="1">
        <v>41604</v>
      </c>
      <c r="B2648">
        <v>1.0979840000000001</v>
      </c>
      <c r="C2648">
        <f t="shared" si="425"/>
        <v>2.9418427585353343E-5</v>
      </c>
      <c r="D2648">
        <f t="shared" si="427"/>
        <v>0.86644630909595666</v>
      </c>
      <c r="E2648">
        <f t="shared" si="426"/>
        <v>0.10285435550594944</v>
      </c>
      <c r="F2648">
        <f t="shared" si="429"/>
        <v>-1.8207949442064914E-3</v>
      </c>
      <c r="G2648">
        <f t="shared" si="428"/>
        <v>1.6453064520123066E-5</v>
      </c>
      <c r="H2648">
        <f t="shared" si="430"/>
        <v>-1.8372480087266144E-3</v>
      </c>
      <c r="I2648">
        <f t="shared" si="431"/>
        <v>3.3754802455699095E-6</v>
      </c>
      <c r="J2648">
        <f t="shared" si="432"/>
        <v>8.803832680802204E-6</v>
      </c>
      <c r="K2648">
        <f t="shared" si="433"/>
        <v>4.7095180098853735</v>
      </c>
      <c r="L2648">
        <f t="shared" si="434"/>
        <v>0.80063635292424717</v>
      </c>
    </row>
    <row r="2649" spans="1:12" x14ac:dyDescent="0.25">
      <c r="A2649" s="1">
        <v>41605</v>
      </c>
      <c r="B2649">
        <v>1.1027180000000001</v>
      </c>
      <c r="C2649">
        <f t="shared" si="425"/>
        <v>2.9418427585353343E-5</v>
      </c>
      <c r="D2649">
        <f t="shared" si="427"/>
        <v>0.86650500279894249</v>
      </c>
      <c r="E2649">
        <f t="shared" si="426"/>
        <v>0.10469338928002636</v>
      </c>
      <c r="F2649">
        <f t="shared" si="429"/>
        <v>1.8684522016622698E-3</v>
      </c>
      <c r="G2649">
        <f t="shared" si="428"/>
        <v>1.6453064520123066E-5</v>
      </c>
      <c r="H2649">
        <f t="shared" si="430"/>
        <v>1.8519991371421468E-3</v>
      </c>
      <c r="I2649">
        <f t="shared" si="431"/>
        <v>3.4299008039752564E-6</v>
      </c>
      <c r="J2649">
        <f t="shared" si="432"/>
        <v>7.8448242093713832E-6</v>
      </c>
      <c r="K2649">
        <f t="shared" si="433"/>
        <v>4.7402806004696014</v>
      </c>
      <c r="L2649">
        <f t="shared" si="434"/>
        <v>0.80066668527165008</v>
      </c>
    </row>
    <row r="2650" spans="1:12" x14ac:dyDescent="0.25">
      <c r="A2650" s="1">
        <v>41606</v>
      </c>
      <c r="B2650">
        <v>1.1010059999999999</v>
      </c>
      <c r="C2650">
        <f t="shared" si="425"/>
        <v>2.9418427585353343E-5</v>
      </c>
      <c r="D2650">
        <f t="shared" si="427"/>
        <v>0.86656370047788234</v>
      </c>
      <c r="E2650">
        <f t="shared" si="426"/>
        <v>0.10398919279258073</v>
      </c>
      <c r="F2650">
        <f t="shared" si="429"/>
        <v>-6.7477805986031897E-4</v>
      </c>
      <c r="G2650">
        <f t="shared" si="428"/>
        <v>1.6453064520123066E-5</v>
      </c>
      <c r="H2650">
        <f t="shared" si="430"/>
        <v>-6.9123112438044209E-4</v>
      </c>
      <c r="I2650">
        <f t="shared" si="431"/>
        <v>4.7780046731225023E-7</v>
      </c>
      <c r="J2650">
        <f t="shared" si="432"/>
        <v>7.5336016107509615E-6</v>
      </c>
      <c r="K2650">
        <f t="shared" si="433"/>
        <v>4.947418840173297</v>
      </c>
      <c r="L2650">
        <f t="shared" si="434"/>
        <v>0.80069701876820309</v>
      </c>
    </row>
    <row r="2651" spans="1:12" x14ac:dyDescent="0.25">
      <c r="A2651" s="1">
        <v>41607</v>
      </c>
      <c r="B2651">
        <v>1.1038870000000001</v>
      </c>
      <c r="C2651">
        <f t="shared" si="425"/>
        <v>2.9418427585353343E-5</v>
      </c>
      <c r="D2651">
        <f t="shared" si="427"/>
        <v>0.86662240213304564</v>
      </c>
      <c r="E2651">
        <f t="shared" si="426"/>
        <v>0.10509470754717345</v>
      </c>
      <c r="F2651">
        <f t="shared" si="429"/>
        <v>1.1349331821780273E-3</v>
      </c>
      <c r="G2651">
        <f t="shared" si="428"/>
        <v>1.6453064520123066E-5</v>
      </c>
      <c r="H2651">
        <f t="shared" si="430"/>
        <v>1.1184801176579043E-3</v>
      </c>
      <c r="I2651">
        <f t="shared" si="431"/>
        <v>1.2509977735960393E-6</v>
      </c>
      <c r="J2651">
        <f t="shared" si="432"/>
        <v>6.9363252303880455E-6</v>
      </c>
      <c r="K2651">
        <f t="shared" si="433"/>
        <v>4.9302534095172259</v>
      </c>
      <c r="L2651">
        <f t="shared" si="434"/>
        <v>0.80072735341394963</v>
      </c>
    </row>
    <row r="2652" spans="1:12" x14ac:dyDescent="0.25">
      <c r="A2652" s="1">
        <v>41610</v>
      </c>
      <c r="B2652">
        <v>1.1032900000000001</v>
      </c>
      <c r="C2652">
        <f t="shared" si="425"/>
        <v>2.9418427585353343E-5</v>
      </c>
      <c r="D2652">
        <f t="shared" si="427"/>
        <v>0.86668110776470186</v>
      </c>
      <c r="E2652">
        <f t="shared" si="426"/>
        <v>0.10483035208280395</v>
      </c>
      <c r="F2652">
        <f t="shared" si="429"/>
        <v>-2.3493703678414274E-4</v>
      </c>
      <c r="G2652">
        <f t="shared" si="428"/>
        <v>1.6453064520123066E-5</v>
      </c>
      <c r="H2652">
        <f t="shared" si="430"/>
        <v>-2.513901013042658E-4</v>
      </c>
      <c r="I2652">
        <f t="shared" si="431"/>
        <v>6.3196983033769018E-8</v>
      </c>
      <c r="J2652">
        <f t="shared" si="432"/>
        <v>6.866038934011119E-6</v>
      </c>
      <c r="K2652">
        <f t="shared" si="433"/>
        <v>5.020920920210286</v>
      </c>
      <c r="L2652">
        <f t="shared" si="434"/>
        <v>0.80075768920893331</v>
      </c>
    </row>
    <row r="2653" spans="1:12" x14ac:dyDescent="0.25">
      <c r="A2653" s="1">
        <v>41611</v>
      </c>
      <c r="B2653">
        <v>1.1005100000000001</v>
      </c>
      <c r="C2653">
        <f t="shared" si="425"/>
        <v>2.9418427585353343E-5</v>
      </c>
      <c r="D2653">
        <f t="shared" si="427"/>
        <v>0.86673981737312022</v>
      </c>
      <c r="E2653">
        <f t="shared" si="426"/>
        <v>0.10370524502640088</v>
      </c>
      <c r="F2653">
        <f t="shared" si="429"/>
        <v>-1.0956886288177245E-3</v>
      </c>
      <c r="G2653">
        <f t="shared" si="428"/>
        <v>1.6453064520123066E-5</v>
      </c>
      <c r="H2653">
        <f t="shared" si="430"/>
        <v>-1.1121416933378475E-3</v>
      </c>
      <c r="I2653">
        <f t="shared" si="431"/>
        <v>1.2368591460603748E-6</v>
      </c>
      <c r="J2653">
        <f t="shared" si="432"/>
        <v>6.6440693544233454E-6</v>
      </c>
      <c r="K2653">
        <f t="shared" si="433"/>
        <v>4.9488744911789802</v>
      </c>
      <c r="L2653">
        <f t="shared" si="434"/>
        <v>0.80078802615319766</v>
      </c>
    </row>
    <row r="2654" spans="1:12" x14ac:dyDescent="0.25">
      <c r="A2654" s="1">
        <v>41612</v>
      </c>
      <c r="B2654">
        <v>1.10595</v>
      </c>
      <c r="C2654">
        <f t="shared" si="425"/>
        <v>2.9418427585353343E-5</v>
      </c>
      <c r="D2654">
        <f t="shared" si="427"/>
        <v>0.86679853095857018</v>
      </c>
      <c r="E2654">
        <f t="shared" si="426"/>
        <v>0.10581732634829434</v>
      </c>
      <c r="F2654">
        <f t="shared" si="429"/>
        <v>2.1414997494788174E-3</v>
      </c>
      <c r="G2654">
        <f t="shared" si="428"/>
        <v>1.6453064520123066E-5</v>
      </c>
      <c r="H2654">
        <f t="shared" si="430"/>
        <v>2.1250466849586942E-3</v>
      </c>
      <c r="I2654">
        <f t="shared" si="431"/>
        <v>4.5158234132539355E-6</v>
      </c>
      <c r="J2654">
        <f t="shared" si="432"/>
        <v>6.7660603313482081E-6</v>
      </c>
      <c r="K2654">
        <f t="shared" si="433"/>
        <v>4.6991458165831661</v>
      </c>
      <c r="L2654">
        <f t="shared" si="434"/>
        <v>0.80081836424678621</v>
      </c>
    </row>
    <row r="2655" spans="1:12" x14ac:dyDescent="0.25">
      <c r="A2655" s="1">
        <v>41613</v>
      </c>
      <c r="B2655">
        <v>1.1081319999999999</v>
      </c>
      <c r="C2655">
        <f t="shared" si="425"/>
        <v>2.9418427585353343E-5</v>
      </c>
      <c r="D2655">
        <f t="shared" si="427"/>
        <v>0.86685724852132107</v>
      </c>
      <c r="E2655">
        <f t="shared" si="426"/>
        <v>0.10664391132645649</v>
      </c>
      <c r="F2655">
        <f t="shared" si="429"/>
        <v>8.5600340574749217E-4</v>
      </c>
      <c r="G2655">
        <f t="shared" si="428"/>
        <v>1.6453064520123066E-5</v>
      </c>
      <c r="H2655">
        <f t="shared" si="430"/>
        <v>8.3955034122736906E-4</v>
      </c>
      <c r="I2655">
        <f t="shared" si="431"/>
        <v>7.0484477545499181E-7</v>
      </c>
      <c r="J2655">
        <f t="shared" si="432"/>
        <v>7.3547540001274161E-6</v>
      </c>
      <c r="K2655">
        <f t="shared" si="433"/>
        <v>4.9432256614135381</v>
      </c>
      <c r="L2655">
        <f t="shared" si="434"/>
        <v>0.80084870348974246</v>
      </c>
    </row>
    <row r="2656" spans="1:12" x14ac:dyDescent="0.25">
      <c r="A2656" s="1">
        <v>41614</v>
      </c>
      <c r="B2656">
        <v>1.115324</v>
      </c>
      <c r="C2656">
        <f t="shared" si="425"/>
        <v>2.9418427585353343E-5</v>
      </c>
      <c r="D2656">
        <f t="shared" si="427"/>
        <v>0.86691597006164234</v>
      </c>
      <c r="E2656">
        <f t="shared" si="426"/>
        <v>0.10942404416240412</v>
      </c>
      <c r="F2656">
        <f t="shared" si="429"/>
        <v>2.8095512635329598E-3</v>
      </c>
      <c r="G2656">
        <f t="shared" si="428"/>
        <v>1.6453064520123066E-5</v>
      </c>
      <c r="H2656">
        <f t="shared" si="430"/>
        <v>2.7930981990128365E-3</v>
      </c>
      <c r="I2656">
        <f t="shared" si="431"/>
        <v>7.8013975493287503E-6</v>
      </c>
      <c r="J2656">
        <f t="shared" si="432"/>
        <v>6.9145300094880862E-6</v>
      </c>
      <c r="K2656">
        <f t="shared" si="433"/>
        <v>4.4578735303909376</v>
      </c>
      <c r="L2656">
        <f t="shared" si="434"/>
        <v>0.80087904388211006</v>
      </c>
    </row>
    <row r="2657" spans="1:12" x14ac:dyDescent="0.25">
      <c r="A2657" s="1">
        <v>41617</v>
      </c>
      <c r="B2657">
        <v>1.1208119999999999</v>
      </c>
      <c r="C2657">
        <f t="shared" si="425"/>
        <v>2.9418427585353343E-5</v>
      </c>
      <c r="D2657">
        <f t="shared" si="427"/>
        <v>0.86697469557980356</v>
      </c>
      <c r="E2657">
        <f t="shared" si="426"/>
        <v>0.11152635019343821</v>
      </c>
      <c r="F2657">
        <f t="shared" si="429"/>
        <v>2.1317244586194772E-3</v>
      </c>
      <c r="G2657">
        <f t="shared" si="428"/>
        <v>1.6453064520123066E-5</v>
      </c>
      <c r="H2657">
        <f t="shared" si="430"/>
        <v>2.115271394099354E-3</v>
      </c>
      <c r="I2657">
        <f t="shared" si="431"/>
        <v>4.4743730706950242E-6</v>
      </c>
      <c r="J2657">
        <f t="shared" si="432"/>
        <v>7.9533963507431669E-6</v>
      </c>
      <c r="K2657">
        <f t="shared" si="433"/>
        <v>4.6707302784296374</v>
      </c>
      <c r="L2657">
        <f t="shared" si="434"/>
        <v>0.80090938542393242</v>
      </c>
    </row>
    <row r="2658" spans="1:12" x14ac:dyDescent="0.25">
      <c r="A2658" s="1">
        <v>41618</v>
      </c>
      <c r="B2658">
        <v>1.123532</v>
      </c>
      <c r="C2658">
        <f t="shared" si="425"/>
        <v>2.9418427585353343E-5</v>
      </c>
      <c r="D2658">
        <f t="shared" si="427"/>
        <v>0.86703342507607406</v>
      </c>
      <c r="E2658">
        <f t="shared" si="426"/>
        <v>0.11254960601643796</v>
      </c>
      <c r="F2658">
        <f t="shared" si="429"/>
        <v>1.0526742505851325E-3</v>
      </c>
      <c r="G2658">
        <f t="shared" si="428"/>
        <v>1.6453064520123066E-5</v>
      </c>
      <c r="H2658">
        <f t="shared" si="430"/>
        <v>1.0362211860650095E-3</v>
      </c>
      <c r="I2658">
        <f t="shared" si="431"/>
        <v>1.073754346449975E-6</v>
      </c>
      <c r="J2658">
        <f t="shared" si="432"/>
        <v>7.7444073541255584E-6</v>
      </c>
      <c r="K2658">
        <f t="shared" si="433"/>
        <v>4.896006769484849</v>
      </c>
      <c r="L2658">
        <f t="shared" si="434"/>
        <v>0.80093972811525327</v>
      </c>
    </row>
    <row r="2659" spans="1:12" x14ac:dyDescent="0.25">
      <c r="A2659" s="1">
        <v>41619</v>
      </c>
      <c r="B2659">
        <v>1.1273960000000001</v>
      </c>
      <c r="C2659">
        <f t="shared" si="425"/>
        <v>2.9418427585353343E-5</v>
      </c>
      <c r="D2659">
        <f t="shared" si="427"/>
        <v>0.86709215855072319</v>
      </c>
      <c r="E2659">
        <f t="shared" si="426"/>
        <v>0.11401123086205715</v>
      </c>
      <c r="F2659">
        <f t="shared" si="429"/>
        <v>1.4910432732045051E-3</v>
      </c>
      <c r="G2659">
        <f t="shared" si="428"/>
        <v>1.6453064520123066E-5</v>
      </c>
      <c r="H2659">
        <f t="shared" si="430"/>
        <v>1.4745902086843821E-3</v>
      </c>
      <c r="I2659">
        <f t="shared" si="431"/>
        <v>2.1744162835478497E-6</v>
      </c>
      <c r="J2659">
        <f t="shared" si="432"/>
        <v>7.1063259477641671E-6</v>
      </c>
      <c r="K2659">
        <f t="shared" si="433"/>
        <v>4.8553324677562593</v>
      </c>
      <c r="L2659">
        <f t="shared" si="434"/>
        <v>0.80097007195611591</v>
      </c>
    </row>
    <row r="2660" spans="1:12" x14ac:dyDescent="0.25">
      <c r="A2660" s="1">
        <v>41620</v>
      </c>
      <c r="B2660">
        <v>1.127777</v>
      </c>
      <c r="C2660">
        <f t="shared" si="425"/>
        <v>2.9418427585353343E-5</v>
      </c>
      <c r="D2660">
        <f t="shared" si="427"/>
        <v>0.86715089600402062</v>
      </c>
      <c r="E2660">
        <f t="shared" si="426"/>
        <v>0.11412855612037034</v>
      </c>
      <c r="F2660">
        <f t="shared" si="429"/>
        <v>1.4674368589850245E-4</v>
      </c>
      <c r="G2660">
        <f t="shared" si="428"/>
        <v>1.6453064520123066E-5</v>
      </c>
      <c r="H2660">
        <f t="shared" si="430"/>
        <v>1.3029062137837939E-4</v>
      </c>
      <c r="I2660">
        <f t="shared" si="431"/>
        <v>1.6975646019164212E-8</v>
      </c>
      <c r="J2660">
        <f t="shared" si="432"/>
        <v>7.0771330420615833E-6</v>
      </c>
      <c r="K2660">
        <f t="shared" si="433"/>
        <v>5.0091829709983839</v>
      </c>
      <c r="L2660">
        <f t="shared" si="434"/>
        <v>0.80100041694656399</v>
      </c>
    </row>
    <row r="2661" spans="1:12" x14ac:dyDescent="0.25">
      <c r="A2661" s="1">
        <v>41621</v>
      </c>
      <c r="B2661">
        <v>1.1244289999999999</v>
      </c>
      <c r="C2661">
        <f t="shared" si="425"/>
        <v>2.9418427585353343E-5</v>
      </c>
      <c r="D2661">
        <f t="shared" si="427"/>
        <v>0.86720963743623591</v>
      </c>
      <c r="E2661">
        <f t="shared" si="426"/>
        <v>0.1128079423079513</v>
      </c>
      <c r="F2661">
        <f t="shared" si="429"/>
        <v>-1.2911953848336946E-3</v>
      </c>
      <c r="G2661">
        <f t="shared" si="428"/>
        <v>1.6453064520123066E-5</v>
      </c>
      <c r="H2661">
        <f t="shared" si="430"/>
        <v>-1.3076484493538176E-3</v>
      </c>
      <c r="I2661">
        <f t="shared" si="431"/>
        <v>1.7099444670974437E-6</v>
      </c>
      <c r="J2661">
        <f t="shared" si="432"/>
        <v>6.706852497873917E-6</v>
      </c>
      <c r="K2661">
        <f t="shared" si="433"/>
        <v>4.9097744463352964</v>
      </c>
      <c r="L2661">
        <f t="shared" si="434"/>
        <v>0.80103076308664123</v>
      </c>
    </row>
    <row r="2662" spans="1:12" x14ac:dyDescent="0.25">
      <c r="A2662" s="1">
        <v>41624</v>
      </c>
      <c r="B2662">
        <v>1.124101</v>
      </c>
      <c r="C2662">
        <f t="shared" si="425"/>
        <v>2.9418427585353343E-5</v>
      </c>
      <c r="D2662">
        <f t="shared" si="427"/>
        <v>0.86726838284763852</v>
      </c>
      <c r="E2662">
        <f t="shared" si="426"/>
        <v>0.11265182013073877</v>
      </c>
      <c r="F2662">
        <f t="shared" si="429"/>
        <v>-1.2670374962717862E-4</v>
      </c>
      <c r="G2662">
        <f t="shared" si="428"/>
        <v>1.6453064520123066E-5</v>
      </c>
      <c r="H2662">
        <f t="shared" si="430"/>
        <v>-1.4315681414730168E-4</v>
      </c>
      <c r="I2662">
        <f t="shared" si="431"/>
        <v>2.0493873436805075E-8</v>
      </c>
      <c r="J2662">
        <f t="shared" si="432"/>
        <v>6.8660877046496917E-6</v>
      </c>
      <c r="K2662">
        <f t="shared" si="433"/>
        <v>5.0240271132505514</v>
      </c>
      <c r="L2662">
        <f t="shared" si="434"/>
        <v>0.80106111037639094</v>
      </c>
    </row>
    <row r="2663" spans="1:12" x14ac:dyDescent="0.25">
      <c r="A2663" s="1">
        <v>41625</v>
      </c>
      <c r="B2663">
        <v>1.1272690000000001</v>
      </c>
      <c r="C2663">
        <f t="shared" si="425"/>
        <v>2.9418427585353343E-5</v>
      </c>
      <c r="D2663">
        <f t="shared" si="427"/>
        <v>0.867327132238498</v>
      </c>
      <c r="E2663">
        <f t="shared" si="426"/>
        <v>0.11384463156919243</v>
      </c>
      <c r="F2663">
        <f t="shared" si="429"/>
        <v>1.2222298660389888E-3</v>
      </c>
      <c r="G2663">
        <f t="shared" si="428"/>
        <v>1.6453064520123066E-5</v>
      </c>
      <c r="H2663">
        <f t="shared" si="430"/>
        <v>1.2057768015188658E-3</v>
      </c>
      <c r="I2663">
        <f t="shared" si="431"/>
        <v>1.4538976950810663E-6</v>
      </c>
      <c r="J2663">
        <f t="shared" si="432"/>
        <v>6.6369495282591752E-6</v>
      </c>
      <c r="K2663">
        <f t="shared" si="433"/>
        <v>4.9329599536251205</v>
      </c>
      <c r="L2663">
        <f t="shared" si="434"/>
        <v>0.80109145881585686</v>
      </c>
    </row>
    <row r="2664" spans="1:12" x14ac:dyDescent="0.25">
      <c r="A2664" s="1">
        <v>41626</v>
      </c>
      <c r="B2664">
        <v>1.13025</v>
      </c>
      <c r="C2664">
        <f t="shared" si="425"/>
        <v>2.9418427585353343E-5</v>
      </c>
      <c r="D2664">
        <f t="shared" si="427"/>
        <v>0.86738588560908403</v>
      </c>
      <c r="E2664">
        <f t="shared" si="426"/>
        <v>0.114962164819993</v>
      </c>
      <c r="F2664">
        <f t="shared" si="429"/>
        <v>1.1469516783859449E-3</v>
      </c>
      <c r="G2664">
        <f t="shared" si="428"/>
        <v>1.6453064520123066E-5</v>
      </c>
      <c r="H2664">
        <f t="shared" si="430"/>
        <v>1.1304986138658219E-3</v>
      </c>
      <c r="I2664">
        <f t="shared" si="431"/>
        <v>1.2780271159525445E-6</v>
      </c>
      <c r="J2664">
        <f t="shared" si="432"/>
        <v>6.7999515585719437E-6</v>
      </c>
      <c r="K2664">
        <f t="shared" si="433"/>
        <v>4.9363857500725405</v>
      </c>
      <c r="L2664">
        <f t="shared" si="434"/>
        <v>0.8011218084050824</v>
      </c>
    </row>
    <row r="2665" spans="1:12" x14ac:dyDescent="0.25">
      <c r="A2665" s="1">
        <v>41627</v>
      </c>
      <c r="B2665">
        <v>1.1181810000000001</v>
      </c>
      <c r="C2665">
        <f t="shared" si="425"/>
        <v>2.9418427585353343E-5</v>
      </c>
      <c r="D2665">
        <f t="shared" si="427"/>
        <v>0.86744464295966606</v>
      </c>
      <c r="E2665">
        <f t="shared" si="426"/>
        <v>0.11027033919068227</v>
      </c>
      <c r="F2665">
        <f t="shared" si="429"/>
        <v>-4.6624072017253521E-3</v>
      </c>
      <c r="G2665">
        <f t="shared" si="428"/>
        <v>1.6453064520123066E-5</v>
      </c>
      <c r="H2665">
        <f t="shared" si="430"/>
        <v>-4.6788602662454753E-3</v>
      </c>
      <c r="I2665">
        <f t="shared" si="431"/>
        <v>2.1891733391050679E-5</v>
      </c>
      <c r="J2665">
        <f t="shared" si="432"/>
        <v>6.8250058647058918E-6</v>
      </c>
      <c r="K2665">
        <f t="shared" si="433"/>
        <v>3.4247315317066418</v>
      </c>
      <c r="L2665">
        <f t="shared" si="434"/>
        <v>0.80115215914411131</v>
      </c>
    </row>
    <row r="2666" spans="1:12" x14ac:dyDescent="0.25">
      <c r="A2666" s="1">
        <v>41628</v>
      </c>
      <c r="B2666">
        <v>1.1132139999999999</v>
      </c>
      <c r="C2666">
        <f t="shared" si="425"/>
        <v>2.9418427585353343E-5</v>
      </c>
      <c r="D2666">
        <f t="shared" si="427"/>
        <v>0.86750340429051365</v>
      </c>
      <c r="E2666">
        <f t="shared" si="426"/>
        <v>0.10830747172835967</v>
      </c>
      <c r="F2666">
        <f t="shared" si="429"/>
        <v>-1.9334490347372932E-3</v>
      </c>
      <c r="G2666">
        <f t="shared" si="428"/>
        <v>1.6453064520123066E-5</v>
      </c>
      <c r="H2666">
        <f t="shared" si="430"/>
        <v>-1.9499020992574162E-3</v>
      </c>
      <c r="I2666">
        <f t="shared" si="431"/>
        <v>3.8021181966884785E-6</v>
      </c>
      <c r="J2666">
        <f t="shared" si="432"/>
        <v>1.027813033850107E-5</v>
      </c>
      <c r="K2666">
        <f t="shared" si="433"/>
        <v>4.6388459933811301</v>
      </c>
      <c r="L2666">
        <f t="shared" si="434"/>
        <v>0.80118251103298688</v>
      </c>
    </row>
    <row r="2667" spans="1:12" x14ac:dyDescent="0.25">
      <c r="A2667" s="1">
        <v>41631</v>
      </c>
      <c r="B2667">
        <v>1.1168819999999999</v>
      </c>
      <c r="C2667">
        <f t="shared" si="425"/>
        <v>2.9418427585353343E-5</v>
      </c>
      <c r="D2667">
        <f t="shared" si="427"/>
        <v>0.86756216960189647</v>
      </c>
      <c r="E2667">
        <f t="shared" si="426"/>
        <v>0.10970668560729194</v>
      </c>
      <c r="F2667">
        <f t="shared" si="429"/>
        <v>1.4286323065175743E-3</v>
      </c>
      <c r="G2667">
        <f t="shared" si="428"/>
        <v>1.6453064520123066E-5</v>
      </c>
      <c r="H2667">
        <f t="shared" si="430"/>
        <v>1.4121792419974513E-3</v>
      </c>
      <c r="I2667">
        <f t="shared" si="431"/>
        <v>1.9942502115284961E-6</v>
      </c>
      <c r="J2667">
        <f t="shared" si="432"/>
        <v>8.408547368025671E-6</v>
      </c>
      <c r="K2667">
        <f t="shared" si="433"/>
        <v>4.8056076750185284</v>
      </c>
      <c r="L2667">
        <f t="shared" si="434"/>
        <v>0.80121286407175296</v>
      </c>
    </row>
    <row r="2668" spans="1:12" x14ac:dyDescent="0.25">
      <c r="A2668" s="1">
        <v>41632</v>
      </c>
      <c r="B2668">
        <v>1.119157</v>
      </c>
      <c r="C2668">
        <f t="shared" si="425"/>
        <v>2.9418427585353343E-5</v>
      </c>
      <c r="D2668">
        <f t="shared" si="427"/>
        <v>0.86762093889408431</v>
      </c>
      <c r="E2668">
        <f t="shared" si="426"/>
        <v>0.11056099084217134</v>
      </c>
      <c r="F2668">
        <f t="shared" si="429"/>
        <v>8.8372366246474571E-4</v>
      </c>
      <c r="G2668">
        <f t="shared" si="428"/>
        <v>1.6453064520123066E-5</v>
      </c>
      <c r="H2668">
        <f t="shared" si="430"/>
        <v>8.6727059794462259E-4</v>
      </c>
      <c r="I2668">
        <f t="shared" si="431"/>
        <v>7.5215829005922324E-7</v>
      </c>
      <c r="J2668">
        <f t="shared" si="432"/>
        <v>7.4819782935192291E-6</v>
      </c>
      <c r="K2668">
        <f t="shared" si="433"/>
        <v>4.9323034617168524</v>
      </c>
      <c r="L2668">
        <f t="shared" si="434"/>
        <v>0.80124321826045297</v>
      </c>
    </row>
    <row r="2669" spans="1:12" x14ac:dyDescent="0.25">
      <c r="A2669" s="1">
        <v>41633</v>
      </c>
      <c r="B2669">
        <v>1.116682</v>
      </c>
      <c r="C2669">
        <f t="shared" si="425"/>
        <v>2.9418427585353343E-5</v>
      </c>
      <c r="D2669">
        <f t="shared" si="427"/>
        <v>0.86767971216734685</v>
      </c>
      <c r="E2669">
        <f t="shared" si="426"/>
        <v>0.1095700726985917</v>
      </c>
      <c r="F2669">
        <f t="shared" si="429"/>
        <v>-9.6149971599424761E-4</v>
      </c>
      <c r="G2669">
        <f t="shared" si="428"/>
        <v>1.6453064520123066E-5</v>
      </c>
      <c r="H2669">
        <f t="shared" si="430"/>
        <v>-9.7795278051437061E-4</v>
      </c>
      <c r="I2669">
        <f t="shared" si="431"/>
        <v>9.5639164091578875E-7</v>
      </c>
      <c r="J2669">
        <f t="shared" si="432"/>
        <v>6.964930543833264E-6</v>
      </c>
      <c r="K2669">
        <f t="shared" si="433"/>
        <v>4.9497152701014047</v>
      </c>
      <c r="L2669">
        <f t="shared" si="434"/>
        <v>0.80127357359913043</v>
      </c>
    </row>
    <row r="2670" spans="1:12" x14ac:dyDescent="0.25">
      <c r="A2670" s="1">
        <v>41634</v>
      </c>
      <c r="B2670">
        <v>1.1156980000000001</v>
      </c>
      <c r="C2670">
        <f t="shared" si="425"/>
        <v>2.9418427585353343E-5</v>
      </c>
      <c r="D2670">
        <f t="shared" si="427"/>
        <v>0.86773848942195364</v>
      </c>
      <c r="E2670">
        <f t="shared" si="426"/>
        <v>0.10915779311128501</v>
      </c>
      <c r="F2670">
        <f t="shared" si="429"/>
        <v>-3.8286115972129692E-4</v>
      </c>
      <c r="G2670">
        <f t="shared" si="428"/>
        <v>1.6453064520123066E-5</v>
      </c>
      <c r="H2670">
        <f t="shared" si="430"/>
        <v>-3.9931422424141998E-4</v>
      </c>
      <c r="I2670">
        <f t="shared" si="431"/>
        <v>1.5945184968152705E-7</v>
      </c>
      <c r="J2670">
        <f t="shared" si="432"/>
        <v>6.8263617208287663E-6</v>
      </c>
      <c r="K2670">
        <f t="shared" si="433"/>
        <v>5.0167417014492317</v>
      </c>
      <c r="L2670">
        <f t="shared" si="434"/>
        <v>0.80130393008782896</v>
      </c>
    </row>
    <row r="2671" spans="1:12" x14ac:dyDescent="0.25">
      <c r="A2671" s="1">
        <v>41635</v>
      </c>
      <c r="B2671">
        <v>1.115885</v>
      </c>
      <c r="C2671">
        <f t="shared" si="425"/>
        <v>2.9418427585353343E-5</v>
      </c>
      <c r="D2671">
        <f t="shared" si="427"/>
        <v>0.86779727065817436</v>
      </c>
      <c r="E2671">
        <f t="shared" si="426"/>
        <v>0.10920115984858572</v>
      </c>
      <c r="F2671">
        <f t="shared" si="429"/>
        <v>7.2785164886068898E-5</v>
      </c>
      <c r="G2671">
        <f t="shared" si="428"/>
        <v>1.6453064520123066E-5</v>
      </c>
      <c r="H2671">
        <f t="shared" si="430"/>
        <v>5.6332100365945835E-5</v>
      </c>
      <c r="I2671">
        <f t="shared" si="431"/>
        <v>3.1733055316389949E-9</v>
      </c>
      <c r="J2671">
        <f t="shared" si="432"/>
        <v>6.6469019839698281E-6</v>
      </c>
      <c r="K2671">
        <f t="shared" si="433"/>
        <v>5.0415026006486183</v>
      </c>
      <c r="L2671">
        <f t="shared" si="434"/>
        <v>0.80133428772659221</v>
      </c>
    </row>
    <row r="2672" spans="1:12" x14ac:dyDescent="0.25">
      <c r="A2672" s="1">
        <v>41638</v>
      </c>
      <c r="B2672">
        <v>1.121831</v>
      </c>
      <c r="C2672">
        <f t="shared" si="425"/>
        <v>2.9418427585353343E-5</v>
      </c>
      <c r="D2672">
        <f t="shared" si="427"/>
        <v>0.86785605587627879</v>
      </c>
      <c r="E2672">
        <f t="shared" si="426"/>
        <v>0.11147973856358914</v>
      </c>
      <c r="F2672">
        <f t="shared" si="429"/>
        <v>2.3079971425888218E-3</v>
      </c>
      <c r="G2672">
        <f t="shared" si="428"/>
        <v>1.6453064520123066E-5</v>
      </c>
      <c r="H2672">
        <f t="shared" si="430"/>
        <v>2.2915440780686986E-3</v>
      </c>
      <c r="I2672">
        <f t="shared" si="431"/>
        <v>5.2511742617317216E-6</v>
      </c>
      <c r="J2672">
        <f t="shared" si="432"/>
        <v>6.5608452320757058E-6</v>
      </c>
      <c r="K2672">
        <f t="shared" si="433"/>
        <v>4.6480666476628443</v>
      </c>
      <c r="L2672">
        <f t="shared" si="434"/>
        <v>0.80136464651546357</v>
      </c>
    </row>
    <row r="2673" spans="1:12" x14ac:dyDescent="0.25">
      <c r="A2673" s="1">
        <v>41639</v>
      </c>
      <c r="B2673">
        <v>1.1271420000000001</v>
      </c>
      <c r="C2673">
        <f t="shared" si="425"/>
        <v>2.9418427585353343E-5</v>
      </c>
      <c r="D2673">
        <f t="shared" si="427"/>
        <v>0.86791484507653649</v>
      </c>
      <c r="E2673">
        <f t="shared" si="426"/>
        <v>0.11350151619846748</v>
      </c>
      <c r="F2673">
        <f t="shared" si="429"/>
        <v>2.0511960624636436E-3</v>
      </c>
      <c r="G2673">
        <f t="shared" si="428"/>
        <v>1.6453064520123066E-5</v>
      </c>
      <c r="H2673">
        <f t="shared" si="430"/>
        <v>2.0347429979435203E-3</v>
      </c>
      <c r="I2673">
        <f t="shared" si="431"/>
        <v>4.1401790676801846E-6</v>
      </c>
      <c r="J2673">
        <f t="shared" si="432"/>
        <v>7.409094916246017E-6</v>
      </c>
      <c r="K2673">
        <f t="shared" si="433"/>
        <v>4.7080641653530382</v>
      </c>
      <c r="L2673">
        <f t="shared" si="434"/>
        <v>0.80139500645448669</v>
      </c>
    </row>
    <row r="2674" spans="1:12" x14ac:dyDescent="0.25">
      <c r="A2674" s="1">
        <v>41640</v>
      </c>
      <c r="B2674">
        <v>1.1202099999999999</v>
      </c>
      <c r="C2674">
        <f t="shared" si="425"/>
        <v>2.9418427585353343E-5</v>
      </c>
      <c r="D2674">
        <f t="shared" si="427"/>
        <v>0.86797363825921736</v>
      </c>
      <c r="E2674">
        <f t="shared" si="426"/>
        <v>0.11079291009021754</v>
      </c>
      <c r="F2674">
        <f t="shared" si="429"/>
        <v>-2.6791876806646284E-3</v>
      </c>
      <c r="G2674">
        <f t="shared" si="428"/>
        <v>1.6453064520123066E-5</v>
      </c>
      <c r="H2674">
        <f t="shared" si="430"/>
        <v>-2.6956407451847516E-3</v>
      </c>
      <c r="I2674">
        <f t="shared" si="431"/>
        <v>7.2664790271002032E-6</v>
      </c>
      <c r="J2674">
        <f t="shared" si="432"/>
        <v>7.5067589868736407E-6</v>
      </c>
      <c r="K2674">
        <f t="shared" si="433"/>
        <v>4.4969190802900147</v>
      </c>
      <c r="L2674">
        <f t="shared" si="434"/>
        <v>0.80142536754370519</v>
      </c>
    </row>
    <row r="2675" spans="1:12" x14ac:dyDescent="0.25">
      <c r="A2675" s="1">
        <v>41641</v>
      </c>
      <c r="B2675">
        <v>1.121705</v>
      </c>
      <c r="C2675">
        <f t="shared" si="425"/>
        <v>2.9418427585353343E-5</v>
      </c>
      <c r="D2675">
        <f t="shared" si="427"/>
        <v>0.8680324354245913</v>
      </c>
      <c r="E2675">
        <f t="shared" si="426"/>
        <v>0.11134270215605746</v>
      </c>
      <c r="F2675">
        <f t="shared" si="429"/>
        <v>5.7921049342529729E-4</v>
      </c>
      <c r="G2675">
        <f t="shared" si="428"/>
        <v>1.6453064520123066E-5</v>
      </c>
      <c r="H2675">
        <f t="shared" si="430"/>
        <v>5.6275742890517417E-4</v>
      </c>
      <c r="I2675">
        <f t="shared" si="431"/>
        <v>3.1669592378796214E-7</v>
      </c>
      <c r="J2675">
        <f t="shared" si="432"/>
        <v>8.0618155362877914E-6</v>
      </c>
      <c r="K2675">
        <f t="shared" si="433"/>
        <v>4.9256056291124182</v>
      </c>
      <c r="L2675">
        <f t="shared" si="434"/>
        <v>0.80145572978316271</v>
      </c>
    </row>
    <row r="2676" spans="1:12" x14ac:dyDescent="0.25">
      <c r="A2676" s="1">
        <v>41642</v>
      </c>
      <c r="B2676">
        <v>1.112174</v>
      </c>
      <c r="C2676">
        <f t="shared" si="425"/>
        <v>2.9418427585353343E-5</v>
      </c>
      <c r="D2676">
        <f t="shared" si="427"/>
        <v>0.86809123657292786</v>
      </c>
      <c r="E2676">
        <f t="shared" si="426"/>
        <v>0.10760736606346223</v>
      </c>
      <c r="F2676">
        <f t="shared" si="429"/>
        <v>-3.7059176650099113E-3</v>
      </c>
      <c r="G2676">
        <f t="shared" si="428"/>
        <v>1.6453064520123066E-5</v>
      </c>
      <c r="H2676">
        <f t="shared" si="430"/>
        <v>-3.7223707295300345E-3</v>
      </c>
      <c r="I2676">
        <f t="shared" si="431"/>
        <v>1.3856043848061962E-5</v>
      </c>
      <c r="J2676">
        <f t="shared" si="432"/>
        <v>7.0858309034379016E-6</v>
      </c>
      <c r="K2676">
        <f t="shared" si="433"/>
        <v>4.0320392364390889</v>
      </c>
      <c r="L2676">
        <f t="shared" si="434"/>
        <v>0.80148609317290276</v>
      </c>
    </row>
    <row r="2677" spans="1:12" x14ac:dyDescent="0.25">
      <c r="A2677" s="1">
        <v>41645</v>
      </c>
      <c r="B2677">
        <v>1.1049359999999999</v>
      </c>
      <c r="C2677">
        <f t="shared" si="425"/>
        <v>2.9418427585353343E-5</v>
      </c>
      <c r="D2677">
        <f t="shared" si="427"/>
        <v>0.86815004170449706</v>
      </c>
      <c r="E2677">
        <f t="shared" si="426"/>
        <v>0.10474233314017063</v>
      </c>
      <c r="F2677">
        <f t="shared" si="429"/>
        <v>-2.8356144957062332E-3</v>
      </c>
      <c r="G2677">
        <f t="shared" si="428"/>
        <v>1.6453064520123066E-5</v>
      </c>
      <c r="H2677">
        <f t="shared" si="430"/>
        <v>-2.8520675602263564E-3</v>
      </c>
      <c r="I2677">
        <f t="shared" si="431"/>
        <v>8.1342893680955205E-6</v>
      </c>
      <c r="J2677">
        <f t="shared" si="432"/>
        <v>9.0224041225439118E-6</v>
      </c>
      <c r="K2677">
        <f t="shared" si="433"/>
        <v>4.4381785201994122</v>
      </c>
      <c r="L2677">
        <f t="shared" si="434"/>
        <v>0.80151645771296898</v>
      </c>
    </row>
    <row r="2678" spans="1:12" x14ac:dyDescent="0.25">
      <c r="A2678" s="1">
        <v>41646</v>
      </c>
      <c r="B2678">
        <v>1.1064879999999999</v>
      </c>
      <c r="C2678">
        <f t="shared" si="425"/>
        <v>2.9418427585353343E-5</v>
      </c>
      <c r="D2678">
        <f t="shared" si="427"/>
        <v>0.86820885081956867</v>
      </c>
      <c r="E2678">
        <f t="shared" si="426"/>
        <v>0.10532249943860321</v>
      </c>
      <c r="F2678">
        <f t="shared" si="429"/>
        <v>6.0958472601796432E-4</v>
      </c>
      <c r="G2678">
        <f t="shared" si="428"/>
        <v>1.6453064520123066E-5</v>
      </c>
      <c r="H2678">
        <f t="shared" si="430"/>
        <v>5.931316614978412E-4</v>
      </c>
      <c r="I2678">
        <f t="shared" si="431"/>
        <v>3.5180516787118965E-7</v>
      </c>
      <c r="J2678">
        <f t="shared" si="432"/>
        <v>8.7130734080135438E-6</v>
      </c>
      <c r="K2678">
        <f t="shared" si="433"/>
        <v>4.8862161006499614</v>
      </c>
      <c r="L2678">
        <f t="shared" si="434"/>
        <v>0.80154682340340477</v>
      </c>
    </row>
    <row r="2679" spans="1:12" x14ac:dyDescent="0.25">
      <c r="A2679" s="1">
        <v>41647</v>
      </c>
      <c r="B2679">
        <v>1.099723</v>
      </c>
      <c r="C2679">
        <f t="shared" si="425"/>
        <v>2.9418427585353343E-5</v>
      </c>
      <c r="D2679">
        <f t="shared" si="427"/>
        <v>0.86826766391841248</v>
      </c>
      <c r="E2679">
        <f t="shared" si="426"/>
        <v>0.10262968083916024</v>
      </c>
      <c r="F2679">
        <f t="shared" si="429"/>
        <v>-2.663400171857587E-3</v>
      </c>
      <c r="G2679">
        <f t="shared" si="428"/>
        <v>1.6453064520123066E-5</v>
      </c>
      <c r="H2679">
        <f t="shared" si="430"/>
        <v>-2.6798532363777102E-3</v>
      </c>
      <c r="I2679">
        <f t="shared" si="431"/>
        <v>7.1816133685240874E-6</v>
      </c>
      <c r="J2679">
        <f t="shared" si="432"/>
        <v>7.3092235622948284E-6</v>
      </c>
      <c r="K2679">
        <f t="shared" si="433"/>
        <v>4.5029776142575022</v>
      </c>
      <c r="L2679">
        <f t="shared" si="434"/>
        <v>0.80157719024425378</v>
      </c>
    </row>
    <row r="2680" spans="1:12" x14ac:dyDescent="0.25">
      <c r="A2680" s="1">
        <v>41648</v>
      </c>
      <c r="B2680">
        <v>1.0970930000000001</v>
      </c>
      <c r="C2680">
        <f t="shared" si="425"/>
        <v>2.9418427585353343E-5</v>
      </c>
      <c r="D2680">
        <f t="shared" si="427"/>
        <v>0.86832648100129828</v>
      </c>
      <c r="E2680">
        <f t="shared" si="426"/>
        <v>0.10156039832364752</v>
      </c>
      <c r="F2680">
        <f t="shared" si="429"/>
        <v>-1.0398640879273821E-3</v>
      </c>
      <c r="G2680">
        <f t="shared" si="428"/>
        <v>1.6453064520123066E-5</v>
      </c>
      <c r="H2680">
        <f t="shared" si="430"/>
        <v>-1.0563171524475051E-3</v>
      </c>
      <c r="I2680">
        <f t="shared" si="431"/>
        <v>1.1158059265548058E-6</v>
      </c>
      <c r="J2680">
        <f t="shared" si="432"/>
        <v>7.9816551603077958E-6</v>
      </c>
      <c r="K2680">
        <f t="shared" si="433"/>
        <v>4.8803456898001087</v>
      </c>
      <c r="L2680">
        <f t="shared" si="434"/>
        <v>0.80160755823555963</v>
      </c>
    </row>
    <row r="2681" spans="1:12" x14ac:dyDescent="0.25">
      <c r="A2681" s="1">
        <v>41649</v>
      </c>
      <c r="B2681">
        <v>1.102743</v>
      </c>
      <c r="C2681">
        <f t="shared" si="425"/>
        <v>2.9418427585353343E-5</v>
      </c>
      <c r="D2681">
        <f t="shared" si="427"/>
        <v>0.86838530206849618</v>
      </c>
      <c r="E2681">
        <f t="shared" si="426"/>
        <v>0.10376184548624809</v>
      </c>
      <c r="F2681">
        <f t="shared" si="429"/>
        <v>2.2308655901859681E-3</v>
      </c>
      <c r="G2681">
        <f t="shared" si="428"/>
        <v>1.6453064520123066E-5</v>
      </c>
      <c r="H2681">
        <f t="shared" si="430"/>
        <v>2.2144125256658449E-3</v>
      </c>
      <c r="I2681">
        <f t="shared" si="431"/>
        <v>4.9036228338257861E-6</v>
      </c>
      <c r="J2681">
        <f t="shared" si="432"/>
        <v>7.1925959300030856E-6</v>
      </c>
      <c r="K2681">
        <f t="shared" si="433"/>
        <v>4.6614107639047617</v>
      </c>
      <c r="L2681">
        <f t="shared" si="434"/>
        <v>0.80163792737736594</v>
      </c>
    </row>
    <row r="2682" spans="1:12" x14ac:dyDescent="0.25">
      <c r="A2682" s="1">
        <v>41652</v>
      </c>
      <c r="B2682">
        <v>1.1086469999999999</v>
      </c>
      <c r="C2682">
        <f t="shared" si="425"/>
        <v>2.9418427585353343E-5</v>
      </c>
      <c r="D2682">
        <f t="shared" si="427"/>
        <v>0.86844412712027585</v>
      </c>
      <c r="E2682">
        <f t="shared" si="426"/>
        <v>0.10605140355158754</v>
      </c>
      <c r="F2682">
        <f t="shared" si="429"/>
        <v>2.3189764929247986E-3</v>
      </c>
      <c r="G2682">
        <f t="shared" si="428"/>
        <v>1.6453064520123066E-5</v>
      </c>
      <c r="H2682">
        <f t="shared" si="430"/>
        <v>2.3025234284046753E-3</v>
      </c>
      <c r="I2682">
        <f t="shared" si="431"/>
        <v>5.3016141383524204E-6</v>
      </c>
      <c r="J2682">
        <f t="shared" si="432"/>
        <v>7.5620255977813525E-6</v>
      </c>
      <c r="K2682">
        <f t="shared" si="433"/>
        <v>4.6267052676861153</v>
      </c>
      <c r="L2682">
        <f t="shared" si="434"/>
        <v>0.80166829766971626</v>
      </c>
    </row>
    <row r="2683" spans="1:12" x14ac:dyDescent="0.25">
      <c r="A2683" s="1">
        <v>41653</v>
      </c>
      <c r="B2683">
        <v>1.1121000000000001</v>
      </c>
      <c r="C2683">
        <f t="shared" si="425"/>
        <v>2.9418427585353343E-5</v>
      </c>
      <c r="D2683">
        <f t="shared" si="427"/>
        <v>0.86850295615690731</v>
      </c>
      <c r="E2683">
        <f t="shared" si="426"/>
        <v>0.10737253973876551</v>
      </c>
      <c r="F2683">
        <f t="shared" si="429"/>
        <v>1.3505546147633413E-3</v>
      </c>
      <c r="G2683">
        <f t="shared" si="428"/>
        <v>1.6453064520123066E-5</v>
      </c>
      <c r="H2683">
        <f t="shared" si="430"/>
        <v>1.3341015502432183E-3</v>
      </c>
      <c r="I2683">
        <f t="shared" si="431"/>
        <v>1.7798269463613582E-6</v>
      </c>
      <c r="J2683">
        <f t="shared" si="432"/>
        <v>7.7519265044387494E-6</v>
      </c>
      <c r="K2683">
        <f t="shared" si="433"/>
        <v>4.8500470408821768</v>
      </c>
      <c r="L2683">
        <f t="shared" si="434"/>
        <v>0.80169866911265408</v>
      </c>
    </row>
    <row r="2684" spans="1:12" x14ac:dyDescent="0.25">
      <c r="A2684" s="1">
        <v>41654</v>
      </c>
      <c r="B2684">
        <v>1.1074200000000001</v>
      </c>
      <c r="C2684">
        <f t="shared" si="425"/>
        <v>2.9418427585353343E-5</v>
      </c>
      <c r="D2684">
        <f t="shared" si="427"/>
        <v>0.86856178917866045</v>
      </c>
      <c r="E2684">
        <f t="shared" si="426"/>
        <v>0.10551164316499889</v>
      </c>
      <c r="F2684">
        <f t="shared" si="429"/>
        <v>-1.8314781461812868E-3</v>
      </c>
      <c r="G2684">
        <f t="shared" si="428"/>
        <v>1.6453064520123066E-5</v>
      </c>
      <c r="H2684">
        <f t="shared" si="430"/>
        <v>-1.8479312107014098E-3</v>
      </c>
      <c r="I2684">
        <f t="shared" si="431"/>
        <v>3.4148497594843784E-6</v>
      </c>
      <c r="J2684">
        <f t="shared" si="432"/>
        <v>7.2268291875075863E-6</v>
      </c>
      <c r="K2684">
        <f t="shared" si="433"/>
        <v>4.7636545903282839</v>
      </c>
      <c r="L2684">
        <f t="shared" si="434"/>
        <v>0.80172904170622317</v>
      </c>
    </row>
    <row r="2685" spans="1:12" x14ac:dyDescent="0.25">
      <c r="A2685" s="1">
        <v>41655</v>
      </c>
      <c r="B2685">
        <v>1.0998680000000001</v>
      </c>
      <c r="C2685">
        <f t="shared" si="425"/>
        <v>2.9418427585353343E-5</v>
      </c>
      <c r="D2685">
        <f t="shared" si="427"/>
        <v>0.86862062618580527</v>
      </c>
      <c r="E2685">
        <f t="shared" si="426"/>
        <v>0.10251042882759492</v>
      </c>
      <c r="F2685">
        <f t="shared" si="429"/>
        <v>-2.9717959098186225E-3</v>
      </c>
      <c r="G2685">
        <f t="shared" si="428"/>
        <v>1.6453064520123066E-5</v>
      </c>
      <c r="H2685">
        <f t="shared" si="430"/>
        <v>-2.9882489743387457E-3</v>
      </c>
      <c r="I2685">
        <f t="shared" si="431"/>
        <v>8.9296319326365667E-6</v>
      </c>
      <c r="J2685">
        <f t="shared" si="432"/>
        <v>7.3246709462160847E-6</v>
      </c>
      <c r="K2685">
        <f t="shared" si="433"/>
        <v>4.3836340572971491</v>
      </c>
      <c r="L2685">
        <f t="shared" si="434"/>
        <v>0.80175941545046692</v>
      </c>
    </row>
    <row r="2686" spans="1:12" x14ac:dyDescent="0.25">
      <c r="A2686" s="1">
        <v>41656</v>
      </c>
      <c r="B2686">
        <v>1.1052409999999999</v>
      </c>
      <c r="C2686">
        <f t="shared" si="425"/>
        <v>2.9418427585353343E-5</v>
      </c>
      <c r="D2686">
        <f t="shared" si="427"/>
        <v>0.86867946717861177</v>
      </c>
      <c r="E2686">
        <f t="shared" si="426"/>
        <v>0.10459743083027176</v>
      </c>
      <c r="F2686">
        <f t="shared" si="429"/>
        <v>2.1164204302621947E-3</v>
      </c>
      <c r="G2686">
        <f t="shared" si="428"/>
        <v>1.6453064520123066E-5</v>
      </c>
      <c r="H2686">
        <f t="shared" si="430"/>
        <v>2.0999673657420715E-3</v>
      </c>
      <c r="I2686">
        <f t="shared" si="431"/>
        <v>4.409862937181695E-6</v>
      </c>
      <c r="J2686">
        <f t="shared" si="432"/>
        <v>8.2789260695720785E-6</v>
      </c>
      <c r="K2686">
        <f t="shared" si="433"/>
        <v>4.6656295020254799</v>
      </c>
      <c r="L2686">
        <f t="shared" si="434"/>
        <v>0.80178979034542919</v>
      </c>
    </row>
    <row r="2687" spans="1:12" x14ac:dyDescent="0.25">
      <c r="A2687" s="1">
        <v>41659</v>
      </c>
      <c r="B2687">
        <v>1.097213</v>
      </c>
      <c r="C2687">
        <f t="shared" si="425"/>
        <v>2.9418427585353343E-5</v>
      </c>
      <c r="D2687">
        <f t="shared" si="427"/>
        <v>0.86873831215734987</v>
      </c>
      <c r="E2687">
        <f t="shared" si="426"/>
        <v>0.10140196985042309</v>
      </c>
      <c r="F2687">
        <f t="shared" si="429"/>
        <v>-3.1660425522633193E-3</v>
      </c>
      <c r="G2687">
        <f t="shared" si="428"/>
        <v>1.6453064520123066E-5</v>
      </c>
      <c r="H2687">
        <f t="shared" si="430"/>
        <v>-3.1824956167834425E-3</v>
      </c>
      <c r="I2687">
        <f t="shared" si="431"/>
        <v>1.0128278350845825E-5</v>
      </c>
      <c r="J2687">
        <f t="shared" si="432"/>
        <v>7.842356704246341E-6</v>
      </c>
      <c r="K2687">
        <f t="shared" si="433"/>
        <v>4.3133050419202865</v>
      </c>
      <c r="L2687">
        <f t="shared" si="434"/>
        <v>0.80182016639115339</v>
      </c>
    </row>
    <row r="2688" spans="1:12" x14ac:dyDescent="0.25">
      <c r="A2688" s="1">
        <v>41660</v>
      </c>
      <c r="B2688">
        <v>1.097864</v>
      </c>
      <c r="C2688">
        <f t="shared" si="425"/>
        <v>2.9418427585353343E-5</v>
      </c>
      <c r="D2688">
        <f t="shared" si="427"/>
        <v>0.86879716112228955</v>
      </c>
      <c r="E2688">
        <f t="shared" si="426"/>
        <v>0.10163015123916139</v>
      </c>
      <c r="F2688">
        <f t="shared" si="429"/>
        <v>2.5759981632360318E-4</v>
      </c>
      <c r="G2688">
        <f t="shared" si="428"/>
        <v>1.6453064520123066E-5</v>
      </c>
      <c r="H2688">
        <f t="shared" si="430"/>
        <v>2.4114675180348012E-4</v>
      </c>
      <c r="I2688">
        <f t="shared" si="431"/>
        <v>5.8151755905369239E-8</v>
      </c>
      <c r="J2688">
        <f t="shared" si="432"/>
        <v>8.6521432085117212E-6</v>
      </c>
      <c r="K2688">
        <f t="shared" si="433"/>
        <v>4.9065526752320645</v>
      </c>
      <c r="L2688">
        <f t="shared" si="434"/>
        <v>0.80185054358768315</v>
      </c>
    </row>
    <row r="2689" spans="1:12" x14ac:dyDescent="0.25">
      <c r="A2689" s="1">
        <v>41661</v>
      </c>
      <c r="B2689">
        <v>1.0985389999999999</v>
      </c>
      <c r="C2689">
        <f t="shared" si="425"/>
        <v>2.9418427585353343E-5</v>
      </c>
      <c r="D2689">
        <f t="shared" si="427"/>
        <v>0.86885601407370106</v>
      </c>
      <c r="E2689">
        <f t="shared" si="426"/>
        <v>0.1018676681458599</v>
      </c>
      <c r="F2689">
        <f t="shared" si="429"/>
        <v>2.6693533428391591E-4</v>
      </c>
      <c r="G2689">
        <f t="shared" si="428"/>
        <v>1.6453064520123066E-5</v>
      </c>
      <c r="H2689">
        <f t="shared" si="430"/>
        <v>2.5048226976379285E-4</v>
      </c>
      <c r="I2689">
        <f t="shared" si="431"/>
        <v>6.27413674660215E-8</v>
      </c>
      <c r="J2689">
        <f t="shared" si="432"/>
        <v>7.2397999511689713E-6</v>
      </c>
      <c r="K2689">
        <f t="shared" si="433"/>
        <v>4.9946868712023278</v>
      </c>
      <c r="L2689">
        <f t="shared" si="434"/>
        <v>0.801880921935062</v>
      </c>
    </row>
    <row r="2690" spans="1:12" x14ac:dyDescent="0.25">
      <c r="A2690" s="1">
        <v>41662</v>
      </c>
      <c r="B2690">
        <v>1.0962270000000001</v>
      </c>
      <c r="C2690">
        <f t="shared" ref="C2690:C2753" si="435">P$5</f>
        <v>2.9418427585353343E-5</v>
      </c>
      <c r="D2690">
        <f t="shared" si="427"/>
        <v>0.86891487101185416</v>
      </c>
      <c r="E2690">
        <f t="shared" ref="E2690:E2753" si="436">LOG(B2690) - LOG(D2690)</f>
        <v>0.10092326450931151</v>
      </c>
      <c r="F2690">
        <f t="shared" si="429"/>
        <v>-9.1498520896307611E-4</v>
      </c>
      <c r="G2690">
        <f t="shared" si="428"/>
        <v>1.6453064520123066E-5</v>
      </c>
      <c r="H2690">
        <f t="shared" si="430"/>
        <v>-9.3143827348319923E-4</v>
      </c>
      <c r="I2690">
        <f t="shared" si="431"/>
        <v>8.6757725730936305E-7</v>
      </c>
      <c r="J2690">
        <f t="shared" si="432"/>
        <v>6.7688325093882312E-6</v>
      </c>
      <c r="K2690">
        <f t="shared" si="433"/>
        <v>4.9685662535672739</v>
      </c>
      <c r="L2690">
        <f t="shared" si="434"/>
        <v>0.80191130143333367</v>
      </c>
    </row>
    <row r="2691" spans="1:12" x14ac:dyDescent="0.25">
      <c r="A2691" s="1">
        <v>41663</v>
      </c>
      <c r="B2691">
        <v>1.113561</v>
      </c>
      <c r="C2691">
        <f t="shared" si="435"/>
        <v>2.9418427585353343E-5</v>
      </c>
      <c r="D2691">
        <f t="shared" ref="D2691:D2754" si="437">POWER(10,LOG(D2690)+$C2691)</f>
        <v>0.8689737319370191</v>
      </c>
      <c r="E2691">
        <f t="shared" si="436"/>
        <v>0.10770736390234274</v>
      </c>
      <c r="F2691">
        <f t="shared" si="429"/>
        <v>6.8135178206165867E-3</v>
      </c>
      <c r="G2691">
        <f t="shared" ref="G2691:G2754" si="438">S$4</f>
        <v>1.6453064520123066E-5</v>
      </c>
      <c r="H2691">
        <f t="shared" si="430"/>
        <v>6.7970647560964634E-3</v>
      </c>
      <c r="I2691">
        <f t="shared" si="431"/>
        <v>4.6200089298568673E-5</v>
      </c>
      <c r="J2691">
        <f t="shared" si="432"/>
        <v>6.7460215737489809E-6</v>
      </c>
      <c r="K2691">
        <f t="shared" si="433"/>
        <v>1.6100932023473424</v>
      </c>
      <c r="L2691">
        <f t="shared" si="434"/>
        <v>0.8019416820825418</v>
      </c>
    </row>
    <row r="2692" spans="1:12" x14ac:dyDescent="0.25">
      <c r="A2692" s="1">
        <v>41666</v>
      </c>
      <c r="B2692">
        <v>1.118819</v>
      </c>
      <c r="C2692">
        <f t="shared" si="435"/>
        <v>2.9418427585353343E-5</v>
      </c>
      <c r="D2692">
        <f t="shared" si="437"/>
        <v>0.86903259684946599</v>
      </c>
      <c r="E2692">
        <f t="shared" si="436"/>
        <v>0.10972376617602245</v>
      </c>
      <c r="F2692">
        <f t="shared" ref="F2692:F2755" si="439">LOG(B2692)-LOG(B2691)</f>
        <v>2.0458207012650984E-3</v>
      </c>
      <c r="G2692">
        <f t="shared" si="438"/>
        <v>1.6453064520123066E-5</v>
      </c>
      <c r="H2692">
        <f t="shared" ref="H2692:H2755" si="440">F2692-G2692</f>
        <v>2.0293676367449751E-3</v>
      </c>
      <c r="I2692">
        <f t="shared" ref="I2692:I2755" si="441">H2692*H2692</f>
        <v>4.1183330050678857E-6</v>
      </c>
      <c r="J2692">
        <f t="shared" ref="J2692:J2755" si="442">S$7+S$5*I2691+S$6*J2691</f>
        <v>1.4313917895453306E-5</v>
      </c>
      <c r="K2692">
        <f t="shared" ref="K2692:K2755" si="443">-0.5*LN(2*PI()*J2692)-I2692/2/J2692</f>
        <v>4.5143429302697786</v>
      </c>
      <c r="L2692">
        <f t="shared" ref="L2692:L2755" si="444">POWER(10,LOG(L2691)+$G2692)</f>
        <v>0.8019720638827299</v>
      </c>
    </row>
    <row r="2693" spans="1:12" x14ac:dyDescent="0.25">
      <c r="A2693" s="1">
        <v>41667</v>
      </c>
      <c r="B2693">
        <v>1.115586</v>
      </c>
      <c r="C2693">
        <f t="shared" si="435"/>
        <v>2.9418427585353343E-5</v>
      </c>
      <c r="D2693">
        <f t="shared" si="437"/>
        <v>0.86909146574946483</v>
      </c>
      <c r="E2693">
        <f t="shared" si="436"/>
        <v>0.10843757018140047</v>
      </c>
      <c r="F2693">
        <f t="shared" si="439"/>
        <v>-1.2567775670365988E-3</v>
      </c>
      <c r="G2693">
        <f t="shared" si="438"/>
        <v>1.6453064520123066E-5</v>
      </c>
      <c r="H2693">
        <f t="shared" si="440"/>
        <v>-1.2732306315567218E-3</v>
      </c>
      <c r="I2693">
        <f t="shared" si="441"/>
        <v>1.6211162411343288E-6</v>
      </c>
      <c r="J2693">
        <f t="shared" si="442"/>
        <v>9.8093766786672891E-6</v>
      </c>
      <c r="K2693">
        <f t="shared" si="443"/>
        <v>4.7645164290058188</v>
      </c>
      <c r="L2693">
        <f t="shared" si="444"/>
        <v>0.80200244683394151</v>
      </c>
    </row>
    <row r="2694" spans="1:12" x14ac:dyDescent="0.25">
      <c r="A2694" s="1">
        <v>41668</v>
      </c>
      <c r="B2694">
        <v>1.1116170000000001</v>
      </c>
      <c r="C2694">
        <f t="shared" si="435"/>
        <v>2.9418427585353343E-5</v>
      </c>
      <c r="D2694">
        <f t="shared" si="437"/>
        <v>0.86915033863728564</v>
      </c>
      <c r="E2694">
        <f t="shared" si="436"/>
        <v>0.10686027612383658</v>
      </c>
      <c r="F2694">
        <f t="shared" si="439"/>
        <v>-1.5478756299785734E-3</v>
      </c>
      <c r="G2694">
        <f t="shared" si="438"/>
        <v>1.6453064520123066E-5</v>
      </c>
      <c r="H2694">
        <f t="shared" si="440"/>
        <v>-1.5643286944986964E-3</v>
      </c>
      <c r="I2694">
        <f t="shared" si="441"/>
        <v>2.4471242644319959E-6</v>
      </c>
      <c r="J2694">
        <f t="shared" si="442"/>
        <v>7.8875125392726448E-6</v>
      </c>
      <c r="K2694">
        <f t="shared" si="443"/>
        <v>4.8010498473209475</v>
      </c>
      <c r="L2694">
        <f t="shared" si="444"/>
        <v>0.80203283093622035</v>
      </c>
    </row>
    <row r="2695" spans="1:12" x14ac:dyDescent="0.25">
      <c r="A2695" s="1">
        <v>41669</v>
      </c>
      <c r="B2695">
        <v>1.117319</v>
      </c>
      <c r="C2695">
        <f t="shared" si="435"/>
        <v>2.9418427585353343E-5</v>
      </c>
      <c r="D2695">
        <f t="shared" si="437"/>
        <v>0.86920921551319874</v>
      </c>
      <c r="E2695">
        <f t="shared" si="436"/>
        <v>0.10905286186126116</v>
      </c>
      <c r="F2695">
        <f t="shared" si="439"/>
        <v>2.222004165009929E-3</v>
      </c>
      <c r="G2695">
        <f t="shared" si="438"/>
        <v>1.6453064520123066E-5</v>
      </c>
      <c r="H2695">
        <f t="shared" si="440"/>
        <v>2.2055511004898058E-3</v>
      </c>
      <c r="I2695">
        <f t="shared" si="441"/>
        <v>4.8644556568717933E-6</v>
      </c>
      <c r="J2695">
        <f t="shared" si="442"/>
        <v>7.3836280966504893E-6</v>
      </c>
      <c r="K2695">
        <f t="shared" si="443"/>
        <v>4.6597759554517637</v>
      </c>
      <c r="L2695">
        <f t="shared" si="444"/>
        <v>0.80206321618960996</v>
      </c>
    </row>
    <row r="2696" spans="1:12" x14ac:dyDescent="0.25">
      <c r="A2696" s="1">
        <v>41670</v>
      </c>
      <c r="B2696">
        <v>1.1080700000000001</v>
      </c>
      <c r="C2696">
        <f t="shared" si="435"/>
        <v>2.9418427585353343E-5</v>
      </c>
      <c r="D2696">
        <f t="shared" si="437"/>
        <v>0.86926809637747426</v>
      </c>
      <c r="E2696">
        <f t="shared" si="436"/>
        <v>0.10541345633368869</v>
      </c>
      <c r="F2696">
        <f t="shared" si="439"/>
        <v>-3.609987099987097E-3</v>
      </c>
      <c r="G2696">
        <f t="shared" si="438"/>
        <v>1.6453064520123066E-5</v>
      </c>
      <c r="H2696">
        <f t="shared" si="440"/>
        <v>-3.6264401645072202E-3</v>
      </c>
      <c r="I2696">
        <f t="shared" si="441"/>
        <v>1.3151068266751154E-5</v>
      </c>
      <c r="J2696">
        <f t="shared" si="442"/>
        <v>7.6192867062778403E-6</v>
      </c>
      <c r="K2696">
        <f t="shared" si="443"/>
        <v>4.1104635936445728</v>
      </c>
      <c r="L2696">
        <f t="shared" si="444"/>
        <v>0.80209360259415396</v>
      </c>
    </row>
    <row r="2697" spans="1:12" x14ac:dyDescent="0.25">
      <c r="A2697" s="1">
        <v>41673</v>
      </c>
      <c r="B2697">
        <v>1.103156</v>
      </c>
      <c r="C2697">
        <f t="shared" si="435"/>
        <v>2.9418427585353343E-5</v>
      </c>
      <c r="D2697">
        <f t="shared" si="437"/>
        <v>0.86932698123038232</v>
      </c>
      <c r="E2697">
        <f t="shared" si="436"/>
        <v>0.10345377243592709</v>
      </c>
      <c r="F2697">
        <f t="shared" si="439"/>
        <v>-1.9302654701762456E-3</v>
      </c>
      <c r="G2697">
        <f t="shared" si="438"/>
        <v>1.6453064520123066E-5</v>
      </c>
      <c r="H2697">
        <f t="shared" si="440"/>
        <v>-1.9467185346963686E-3</v>
      </c>
      <c r="I2697">
        <f t="shared" si="441"/>
        <v>3.7897130533303764E-6</v>
      </c>
      <c r="J2697">
        <f t="shared" si="442"/>
        <v>9.0827743458235567E-6</v>
      </c>
      <c r="K2697">
        <f t="shared" si="443"/>
        <v>4.6770060039658441</v>
      </c>
      <c r="L2697">
        <f t="shared" si="444"/>
        <v>0.80212399014989588</v>
      </c>
    </row>
    <row r="2698" spans="1:12" x14ac:dyDescent="0.25">
      <c r="A2698" s="1">
        <v>41674</v>
      </c>
      <c r="B2698">
        <v>1.1094470000000001</v>
      </c>
      <c r="C2698">
        <f t="shared" si="435"/>
        <v>2.9418427585353343E-5</v>
      </c>
      <c r="D2698">
        <f t="shared" si="437"/>
        <v>0.86938587007219315</v>
      </c>
      <c r="E2698">
        <f t="shared" si="436"/>
        <v>0.10589398271987864</v>
      </c>
      <c r="F2698">
        <f t="shared" si="439"/>
        <v>2.4696287115369142E-3</v>
      </c>
      <c r="G2698">
        <f t="shared" si="438"/>
        <v>1.6453064520123066E-5</v>
      </c>
      <c r="H2698">
        <f t="shared" si="440"/>
        <v>2.453175647016791E-3</v>
      </c>
      <c r="I2698">
        <f t="shared" si="441"/>
        <v>6.018070755116251E-6</v>
      </c>
      <c r="J2698">
        <f t="shared" si="442"/>
        <v>8.0072154867582417E-6</v>
      </c>
      <c r="K2698">
        <f t="shared" si="443"/>
        <v>4.5728547269772593</v>
      </c>
      <c r="L2698">
        <f t="shared" si="444"/>
        <v>0.80215437885687946</v>
      </c>
    </row>
    <row r="2699" spans="1:12" x14ac:dyDescent="0.25">
      <c r="A2699" s="1">
        <v>41675</v>
      </c>
      <c r="B2699">
        <v>1.106317</v>
      </c>
      <c r="C2699">
        <f t="shared" si="435"/>
        <v>2.9418427585353343E-5</v>
      </c>
      <c r="D2699">
        <f t="shared" si="437"/>
        <v>0.86944476290317696</v>
      </c>
      <c r="E2699">
        <f t="shared" si="436"/>
        <v>0.10463759009059474</v>
      </c>
      <c r="F2699">
        <f t="shared" si="439"/>
        <v>-1.2269742016985177E-3</v>
      </c>
      <c r="G2699">
        <f t="shared" si="438"/>
        <v>1.6453064520123066E-5</v>
      </c>
      <c r="H2699">
        <f t="shared" si="440"/>
        <v>-1.2434272662186407E-3</v>
      </c>
      <c r="I2699">
        <f t="shared" si="441"/>
        <v>1.5461113663759624E-6</v>
      </c>
      <c r="J2699">
        <f t="shared" si="442"/>
        <v>8.0203506892501403E-6</v>
      </c>
      <c r="K2699">
        <f t="shared" si="443"/>
        <v>4.8514389036442314</v>
      </c>
      <c r="L2699">
        <f t="shared" si="444"/>
        <v>0.80218476871514832</v>
      </c>
    </row>
    <row r="2700" spans="1:12" x14ac:dyDescent="0.25">
      <c r="A2700" s="1">
        <v>41676</v>
      </c>
      <c r="B2700">
        <v>1.106317</v>
      </c>
      <c r="C2700">
        <f t="shared" si="435"/>
        <v>2.9418427585353343E-5</v>
      </c>
      <c r="D2700">
        <f t="shared" si="437"/>
        <v>0.86950365972360388</v>
      </c>
      <c r="E2700">
        <f t="shared" si="436"/>
        <v>0.1046081716630094</v>
      </c>
      <c r="F2700">
        <f t="shared" si="439"/>
        <v>0</v>
      </c>
      <c r="G2700">
        <f t="shared" si="438"/>
        <v>1.6453064520123066E-5</v>
      </c>
      <c r="H2700">
        <f t="shared" si="440"/>
        <v>-1.6453064520123066E-5</v>
      </c>
      <c r="I2700">
        <f t="shared" si="441"/>
        <v>2.7070333210333248E-10</v>
      </c>
      <c r="J2700">
        <f t="shared" si="442"/>
        <v>7.2774288941596555E-6</v>
      </c>
      <c r="K2700">
        <f t="shared" si="443"/>
        <v>4.9964093339726015</v>
      </c>
      <c r="L2700">
        <f t="shared" si="444"/>
        <v>0.802215159724746</v>
      </c>
    </row>
    <row r="2701" spans="1:12" x14ac:dyDescent="0.25">
      <c r="A2701" s="1">
        <v>41677</v>
      </c>
      <c r="B2701">
        <v>1.1102719999999999</v>
      </c>
      <c r="C2701">
        <f t="shared" si="435"/>
        <v>2.9418427585353343E-5</v>
      </c>
      <c r="D2701">
        <f t="shared" si="437"/>
        <v>0.86956256053374426</v>
      </c>
      <c r="E2701">
        <f t="shared" si="436"/>
        <v>0.10612855475361446</v>
      </c>
      <c r="F2701">
        <f t="shared" si="439"/>
        <v>1.5498015181904037E-3</v>
      </c>
      <c r="G2701">
        <f t="shared" si="438"/>
        <v>1.6453064520123066E-5</v>
      </c>
      <c r="H2701">
        <f t="shared" si="440"/>
        <v>1.5333484536702807E-3</v>
      </c>
      <c r="I2701">
        <f t="shared" si="441"/>
        <v>2.3511574803730409E-6</v>
      </c>
      <c r="J2701">
        <f t="shared" si="442"/>
        <v>6.7709614180804635E-6</v>
      </c>
      <c r="K2701">
        <f t="shared" si="443"/>
        <v>4.8588745489826826</v>
      </c>
      <c r="L2701">
        <f t="shared" si="444"/>
        <v>0.80224555188571622</v>
      </c>
    </row>
    <row r="2702" spans="1:12" x14ac:dyDescent="0.25">
      <c r="A2702" s="1">
        <v>41680</v>
      </c>
      <c r="B2702">
        <v>1.112595</v>
      </c>
      <c r="C2702">
        <f t="shared" si="435"/>
        <v>2.9418427585353343E-5</v>
      </c>
      <c r="D2702">
        <f t="shared" si="437"/>
        <v>0.8696214653338683</v>
      </c>
      <c r="E2702">
        <f t="shared" si="436"/>
        <v>0.10700685275596405</v>
      </c>
      <c r="F2702">
        <f t="shared" si="439"/>
        <v>9.0771642993491691E-4</v>
      </c>
      <c r="G2702">
        <f t="shared" si="438"/>
        <v>1.6453064520123066E-5</v>
      </c>
      <c r="H2702">
        <f t="shared" si="440"/>
        <v>8.912633654147938E-4</v>
      </c>
      <c r="I2702">
        <f t="shared" si="441"/>
        <v>7.9435038653050424E-7</v>
      </c>
      <c r="J2702">
        <f t="shared" si="442"/>
        <v>6.9946537143988887E-6</v>
      </c>
      <c r="K2702">
        <f t="shared" si="443"/>
        <v>4.9594610133121924</v>
      </c>
      <c r="L2702">
        <f t="shared" si="444"/>
        <v>0.80227594519810252</v>
      </c>
    </row>
    <row r="2703" spans="1:12" x14ac:dyDescent="0.25">
      <c r="A2703" s="1">
        <v>41681</v>
      </c>
      <c r="B2703">
        <v>1.115324</v>
      </c>
      <c r="C2703">
        <f t="shared" si="435"/>
        <v>2.9418427585353343E-5</v>
      </c>
      <c r="D2703">
        <f t="shared" si="437"/>
        <v>0.86968037412424637</v>
      </c>
      <c r="E2703">
        <f t="shared" si="436"/>
        <v>0.10804137806589253</v>
      </c>
      <c r="F2703">
        <f t="shared" si="439"/>
        <v>1.0639437375138047E-3</v>
      </c>
      <c r="G2703">
        <f t="shared" si="438"/>
        <v>1.6453064520123066E-5</v>
      </c>
      <c r="H2703">
        <f t="shared" si="440"/>
        <v>1.0474906729936817E-3</v>
      </c>
      <c r="I2703">
        <f t="shared" si="441"/>
        <v>1.0972367100087562E-6</v>
      </c>
      <c r="J2703">
        <f t="shared" si="442"/>
        <v>6.809210795933118E-6</v>
      </c>
      <c r="K2703">
        <f t="shared" si="443"/>
        <v>4.9491085981337912</v>
      </c>
      <c r="L2703">
        <f t="shared" si="444"/>
        <v>0.80230633966194864</v>
      </c>
    </row>
    <row r="2704" spans="1:12" x14ac:dyDescent="0.25">
      <c r="A2704" s="1">
        <v>41682</v>
      </c>
      <c r="B2704">
        <v>1.1133379999999999</v>
      </c>
      <c r="C2704">
        <f t="shared" si="435"/>
        <v>2.9418427585353343E-5</v>
      </c>
      <c r="D2704">
        <f t="shared" si="437"/>
        <v>0.86973928690514868</v>
      </c>
      <c r="E2704">
        <f t="shared" si="436"/>
        <v>0.1072379444943658</v>
      </c>
      <c r="F2704">
        <f t="shared" si="439"/>
        <v>-7.7401514394141724E-4</v>
      </c>
      <c r="G2704">
        <f t="shared" si="438"/>
        <v>1.6453064520123066E-5</v>
      </c>
      <c r="H2704">
        <f t="shared" si="440"/>
        <v>-7.9046820846154036E-4</v>
      </c>
      <c r="I2704">
        <f t="shared" si="441"/>
        <v>6.2483998858839719E-7</v>
      </c>
      <c r="J2704">
        <f t="shared" si="442"/>
        <v>6.7978866452530785E-6</v>
      </c>
      <c r="K2704">
        <f t="shared" si="443"/>
        <v>4.9845524574675091</v>
      </c>
      <c r="L2704">
        <f t="shared" si="444"/>
        <v>0.8023367352772981</v>
      </c>
    </row>
    <row r="2705" spans="1:12" x14ac:dyDescent="0.25">
      <c r="A2705" s="1">
        <v>41683</v>
      </c>
      <c r="B2705">
        <v>1.110285</v>
      </c>
      <c r="C2705">
        <f t="shared" si="435"/>
        <v>2.9418427585353343E-5</v>
      </c>
      <c r="D2705">
        <f t="shared" si="437"/>
        <v>0.86979820367684568</v>
      </c>
      <c r="E2705">
        <f t="shared" si="436"/>
        <v>0.10601596609919814</v>
      </c>
      <c r="F2705">
        <f t="shared" si="439"/>
        <v>-1.1925599675823018E-3</v>
      </c>
      <c r="G2705">
        <f t="shared" si="438"/>
        <v>1.6453064520123066E-5</v>
      </c>
      <c r="H2705">
        <f t="shared" si="440"/>
        <v>-1.2090130321024248E-3</v>
      </c>
      <c r="I2705">
        <f t="shared" si="441"/>
        <v>1.4617125117934989E-6</v>
      </c>
      <c r="J2705">
        <f t="shared" si="442"/>
        <v>6.7151620760221107E-6</v>
      </c>
      <c r="K2705">
        <f t="shared" si="443"/>
        <v>4.9277960365819409</v>
      </c>
      <c r="L2705">
        <f t="shared" si="444"/>
        <v>0.80236713204419452</v>
      </c>
    </row>
    <row r="2706" spans="1:12" x14ac:dyDescent="0.25">
      <c r="A2706" s="1">
        <v>41684</v>
      </c>
      <c r="B2706">
        <v>1.119319</v>
      </c>
      <c r="C2706">
        <f t="shared" si="435"/>
        <v>2.9418427585353343E-5</v>
      </c>
      <c r="D2706">
        <f t="shared" si="437"/>
        <v>0.86985712443960761</v>
      </c>
      <c r="E2706">
        <f t="shared" si="436"/>
        <v>0.10950595095623791</v>
      </c>
      <c r="F2706">
        <f t="shared" si="439"/>
        <v>3.5194032846251055E-3</v>
      </c>
      <c r="G2706">
        <f t="shared" si="438"/>
        <v>1.6453064520123066E-5</v>
      </c>
      <c r="H2706">
        <f t="shared" si="440"/>
        <v>3.5029502201049823E-3</v>
      </c>
      <c r="I2706">
        <f t="shared" si="441"/>
        <v>1.2270660244533545E-5</v>
      </c>
      <c r="J2706">
        <f t="shared" si="442"/>
        <v>6.8273811348718565E-6</v>
      </c>
      <c r="K2706">
        <f t="shared" si="443"/>
        <v>4.129710214997016</v>
      </c>
      <c r="L2706">
        <f t="shared" si="444"/>
        <v>0.80239752996268143</v>
      </c>
    </row>
    <row r="2707" spans="1:12" x14ac:dyDescent="0.25">
      <c r="A2707" s="1">
        <v>41687</v>
      </c>
      <c r="B2707">
        <v>1.121453</v>
      </c>
      <c r="C2707">
        <f t="shared" si="435"/>
        <v>2.9418427585353343E-5</v>
      </c>
      <c r="D2707">
        <f t="shared" si="437"/>
        <v>0.86991604919370491</v>
      </c>
      <c r="E2707">
        <f t="shared" si="436"/>
        <v>0.11030373378301546</v>
      </c>
      <c r="F2707">
        <f t="shared" si="439"/>
        <v>8.2720125436291231E-4</v>
      </c>
      <c r="G2707">
        <f t="shared" si="438"/>
        <v>1.6453064520123066E-5</v>
      </c>
      <c r="H2707">
        <f t="shared" si="440"/>
        <v>8.1074818984278919E-4</v>
      </c>
      <c r="I2707">
        <f t="shared" si="441"/>
        <v>6.5731262733335935E-7</v>
      </c>
      <c r="J2707">
        <f t="shared" si="442"/>
        <v>8.671146318452936E-6</v>
      </c>
      <c r="K2707">
        <f t="shared" si="443"/>
        <v>4.8709139551205745</v>
      </c>
      <c r="L2707">
        <f t="shared" si="444"/>
        <v>0.80242792903280258</v>
      </c>
    </row>
    <row r="2708" spans="1:12" x14ac:dyDescent="0.25">
      <c r="A2708" s="1">
        <v>41688</v>
      </c>
      <c r="B2708">
        <v>1.121453</v>
      </c>
      <c r="C2708">
        <f t="shared" si="435"/>
        <v>2.9418427585353343E-5</v>
      </c>
      <c r="D2708">
        <f t="shared" si="437"/>
        <v>0.86997497793940792</v>
      </c>
      <c r="E2708">
        <f t="shared" si="436"/>
        <v>0.11027431535543009</v>
      </c>
      <c r="F2708">
        <f t="shared" si="439"/>
        <v>0</v>
      </c>
      <c r="G2708">
        <f t="shared" si="438"/>
        <v>1.6453064520123066E-5</v>
      </c>
      <c r="H2708">
        <f t="shared" si="440"/>
        <v>-1.6453064520123066E-5</v>
      </c>
      <c r="I2708">
        <f t="shared" si="441"/>
        <v>2.7070333210333248E-10</v>
      </c>
      <c r="J2708">
        <f t="shared" si="442"/>
        <v>7.3462729118390615E-6</v>
      </c>
      <c r="K2708">
        <f t="shared" si="443"/>
        <v>4.9917017723479029</v>
      </c>
      <c r="L2708">
        <f t="shared" si="444"/>
        <v>0.80245832925460159</v>
      </c>
    </row>
    <row r="2709" spans="1:12" x14ac:dyDescent="0.25">
      <c r="A2709" s="1">
        <v>41689</v>
      </c>
      <c r="B2709">
        <v>1.1263160000000001</v>
      </c>
      <c r="C2709">
        <f t="shared" si="435"/>
        <v>2.9418427585353343E-5</v>
      </c>
      <c r="D2709">
        <f t="shared" si="437"/>
        <v>0.87003391067698688</v>
      </c>
      <c r="E2709">
        <f t="shared" si="436"/>
        <v>0.1121240734452133</v>
      </c>
      <c r="F2709">
        <f t="shared" si="439"/>
        <v>1.8791765173685332E-3</v>
      </c>
      <c r="G2709">
        <f t="shared" si="438"/>
        <v>1.6453064520123066E-5</v>
      </c>
      <c r="H2709">
        <f t="shared" si="440"/>
        <v>1.8627234528484102E-3</v>
      </c>
      <c r="I2709">
        <f t="shared" si="441"/>
        <v>3.4697386617915035E-6</v>
      </c>
      <c r="J2709">
        <f t="shared" si="442"/>
        <v>6.7939558934035854E-6</v>
      </c>
      <c r="K2709">
        <f t="shared" si="443"/>
        <v>4.7754452447679085</v>
      </c>
      <c r="L2709">
        <f t="shared" si="444"/>
        <v>0.80248873062812209</v>
      </c>
    </row>
    <row r="2710" spans="1:12" x14ac:dyDescent="0.25">
      <c r="A2710" s="1">
        <v>41690</v>
      </c>
      <c r="B2710">
        <v>1.1250869999999999</v>
      </c>
      <c r="C2710">
        <f t="shared" si="435"/>
        <v>2.9418427585353343E-5</v>
      </c>
      <c r="D2710">
        <f t="shared" si="437"/>
        <v>0.87009284740671244</v>
      </c>
      <c r="E2710">
        <f t="shared" si="436"/>
        <v>0.11162050803347998</v>
      </c>
      <c r="F2710">
        <f t="shared" si="439"/>
        <v>-4.7414698414794537E-4</v>
      </c>
      <c r="G2710">
        <f t="shared" si="438"/>
        <v>1.6453064520123066E-5</v>
      </c>
      <c r="H2710">
        <f t="shared" si="440"/>
        <v>-4.9060004866806849E-4</v>
      </c>
      <c r="I2710">
        <f t="shared" si="441"/>
        <v>2.4068840775311119E-7</v>
      </c>
      <c r="J2710">
        <f t="shared" si="442"/>
        <v>7.1892601440698279E-6</v>
      </c>
      <c r="K2710">
        <f t="shared" si="443"/>
        <v>4.985783170807685</v>
      </c>
      <c r="L2710">
        <f t="shared" si="444"/>
        <v>0.80251913315340762</v>
      </c>
    </row>
    <row r="2711" spans="1:12" x14ac:dyDescent="0.25">
      <c r="A2711" s="1">
        <v>41691</v>
      </c>
      <c r="B2711">
        <v>1.1244670000000001</v>
      </c>
      <c r="C2711">
        <f t="shared" si="435"/>
        <v>2.9418427585353343E-5</v>
      </c>
      <c r="D2711">
        <f t="shared" si="437"/>
        <v>0.87015178812885485</v>
      </c>
      <c r="E2711">
        <f t="shared" si="436"/>
        <v>0.11135169763255437</v>
      </c>
      <c r="F2711">
        <f t="shared" si="439"/>
        <v>-2.3939197334028189E-4</v>
      </c>
      <c r="G2711">
        <f t="shared" si="438"/>
        <v>1.6453064520123066E-5</v>
      </c>
      <c r="H2711">
        <f t="shared" si="440"/>
        <v>-2.5584503786040496E-4</v>
      </c>
      <c r="I2711">
        <f t="shared" si="441"/>
        <v>6.5456683397792047E-8</v>
      </c>
      <c r="J2711">
        <f t="shared" si="442"/>
        <v>6.7816885199233364E-6</v>
      </c>
      <c r="K2711">
        <f t="shared" si="443"/>
        <v>5.0268777010294077</v>
      </c>
      <c r="L2711">
        <f t="shared" si="444"/>
        <v>0.80254953683050201</v>
      </c>
    </row>
    <row r="2712" spans="1:12" x14ac:dyDescent="0.25">
      <c r="A2712" s="1">
        <v>41694</v>
      </c>
      <c r="B2712">
        <v>1.1270150000000001</v>
      </c>
      <c r="C2712">
        <f t="shared" si="435"/>
        <v>2.9418427585353343E-5</v>
      </c>
      <c r="D2712">
        <f t="shared" si="437"/>
        <v>0.87021073284368478</v>
      </c>
      <c r="E2712">
        <f t="shared" si="436"/>
        <v>0.11230526091417706</v>
      </c>
      <c r="F2712">
        <f t="shared" si="439"/>
        <v>9.829817092080681E-4</v>
      </c>
      <c r="G2712">
        <f t="shared" si="438"/>
        <v>1.6453064520123066E-5</v>
      </c>
      <c r="H2712">
        <f t="shared" si="440"/>
        <v>9.6652864468794498E-4</v>
      </c>
      <c r="I2712">
        <f t="shared" si="441"/>
        <v>9.3417762100231581E-7</v>
      </c>
      <c r="J2712">
        <f t="shared" si="442"/>
        <v>6.6162732320351527E-6</v>
      </c>
      <c r="K2712">
        <f t="shared" si="443"/>
        <v>4.9734536528984306</v>
      </c>
      <c r="L2712">
        <f t="shared" si="444"/>
        <v>0.80257994165944879</v>
      </c>
    </row>
    <row r="2713" spans="1:12" x14ac:dyDescent="0.25">
      <c r="A2713" s="1">
        <v>41695</v>
      </c>
      <c r="B2713">
        <v>1.1252009999999999</v>
      </c>
      <c r="C2713">
        <f t="shared" si="435"/>
        <v>2.9418427585353343E-5</v>
      </c>
      <c r="D2713">
        <f t="shared" si="437"/>
        <v>0.87026968155147233</v>
      </c>
      <c r="E2713">
        <f t="shared" si="436"/>
        <v>0.1115762556258931</v>
      </c>
      <c r="F2713">
        <f t="shared" si="439"/>
        <v>-6.9958686069864634E-4</v>
      </c>
      <c r="G2713">
        <f t="shared" si="438"/>
        <v>1.6453064520123066E-5</v>
      </c>
      <c r="H2713">
        <f t="shared" si="440"/>
        <v>-7.1603992521876946E-4</v>
      </c>
      <c r="I2713">
        <f t="shared" si="441"/>
        <v>5.1271317450730097E-7</v>
      </c>
      <c r="J2713">
        <f t="shared" si="442"/>
        <v>6.7061950901250594E-6</v>
      </c>
      <c r="K2713">
        <f t="shared" si="443"/>
        <v>4.9990740448959086</v>
      </c>
      <c r="L2713">
        <f t="shared" si="444"/>
        <v>0.8026103476402916</v>
      </c>
    </row>
    <row r="2714" spans="1:12" x14ac:dyDescent="0.25">
      <c r="A2714" s="1">
        <v>41696</v>
      </c>
      <c r="B2714">
        <v>1.1273960000000001</v>
      </c>
      <c r="C2714">
        <f t="shared" si="435"/>
        <v>2.9418427585353343E-5</v>
      </c>
      <c r="D2714">
        <f t="shared" si="437"/>
        <v>0.8703286342524883</v>
      </c>
      <c r="E2714">
        <f t="shared" si="436"/>
        <v>0.11239321734486286</v>
      </c>
      <c r="F2714">
        <f t="shared" si="439"/>
        <v>8.4638014655508825E-4</v>
      </c>
      <c r="G2714">
        <f t="shared" si="438"/>
        <v>1.6453064520123066E-5</v>
      </c>
      <c r="H2714">
        <f t="shared" si="440"/>
        <v>8.2992708203496514E-4</v>
      </c>
      <c r="I2714">
        <f t="shared" si="441"/>
        <v>6.887789614950718E-7</v>
      </c>
      <c r="J2714">
        <f t="shared" si="442"/>
        <v>6.6657988227757983E-6</v>
      </c>
      <c r="K2714">
        <f t="shared" si="443"/>
        <v>4.9886566981586409</v>
      </c>
      <c r="L2714">
        <f t="shared" si="444"/>
        <v>0.80264075477307417</v>
      </c>
    </row>
    <row r="2715" spans="1:12" x14ac:dyDescent="0.25">
      <c r="A2715" s="1">
        <v>41697</v>
      </c>
      <c r="B2715">
        <v>1.122838</v>
      </c>
      <c r="C2715">
        <f t="shared" si="435"/>
        <v>2.9418427585353343E-5</v>
      </c>
      <c r="D2715">
        <f t="shared" si="437"/>
        <v>0.87038759094700302</v>
      </c>
      <c r="E2715">
        <f t="shared" si="436"/>
        <v>0.11060441126622794</v>
      </c>
      <c r="F2715">
        <f t="shared" si="439"/>
        <v>-1.7593876510496251E-3</v>
      </c>
      <c r="G2715">
        <f t="shared" si="438"/>
        <v>1.6453064520123066E-5</v>
      </c>
      <c r="H2715">
        <f t="shared" si="440"/>
        <v>-1.7758407155697481E-3</v>
      </c>
      <c r="I2715">
        <f t="shared" si="441"/>
        <v>3.1536102470752747E-6</v>
      </c>
      <c r="J2715">
        <f t="shared" si="442"/>
        <v>6.681728483866474E-6</v>
      </c>
      <c r="K2715">
        <f t="shared" si="443"/>
        <v>4.8031407830057011</v>
      </c>
      <c r="L2715">
        <f t="shared" si="444"/>
        <v>0.80267116305783992</v>
      </c>
    </row>
    <row r="2716" spans="1:12" x14ac:dyDescent="0.25">
      <c r="A2716" s="1">
        <v>41698</v>
      </c>
      <c r="B2716">
        <v>1.1257459999999999</v>
      </c>
      <c r="C2716">
        <f t="shared" si="435"/>
        <v>2.9418427585353343E-5</v>
      </c>
      <c r="D2716">
        <f t="shared" si="437"/>
        <v>0.87044655163528717</v>
      </c>
      <c r="E2716">
        <f t="shared" si="436"/>
        <v>0.11169830338204689</v>
      </c>
      <c r="F2716">
        <f t="shared" si="439"/>
        <v>1.1233105434042823E-3</v>
      </c>
      <c r="G2716">
        <f t="shared" si="438"/>
        <v>1.6453064520123066E-5</v>
      </c>
      <c r="H2716">
        <f t="shared" si="440"/>
        <v>1.1068574788841593E-3</v>
      </c>
      <c r="I2716">
        <f t="shared" si="441"/>
        <v>1.225133478561797E-6</v>
      </c>
      <c r="J2716">
        <f t="shared" si="442"/>
        <v>7.0989470401743519E-6</v>
      </c>
      <c r="K2716">
        <f t="shared" si="443"/>
        <v>4.922553708680562</v>
      </c>
      <c r="L2716">
        <f t="shared" si="444"/>
        <v>0.8027015724946327</v>
      </c>
    </row>
    <row r="2717" spans="1:12" x14ac:dyDescent="0.25">
      <c r="A2717" s="1">
        <v>41701</v>
      </c>
      <c r="B2717">
        <v>1.1368799999999999</v>
      </c>
      <c r="C2717">
        <f t="shared" si="435"/>
        <v>2.9418427585353343E-5</v>
      </c>
      <c r="D2717">
        <f t="shared" si="437"/>
        <v>0.87050551631761119</v>
      </c>
      <c r="E2717">
        <f t="shared" si="436"/>
        <v>0.11594309889120027</v>
      </c>
      <c r="F2717">
        <f t="shared" si="439"/>
        <v>4.2742139367387133E-3</v>
      </c>
      <c r="G2717">
        <f t="shared" si="438"/>
        <v>1.6453064520123066E-5</v>
      </c>
      <c r="H2717">
        <f t="shared" si="440"/>
        <v>4.2577608722185901E-3</v>
      </c>
      <c r="I2717">
        <f t="shared" si="441"/>
        <v>1.8128527644995608E-5</v>
      </c>
      <c r="J2717">
        <f t="shared" si="442"/>
        <v>6.9160337910648215E-6</v>
      </c>
      <c r="K2717">
        <f t="shared" si="443"/>
        <v>3.7112796231043275</v>
      </c>
      <c r="L2717">
        <f t="shared" si="444"/>
        <v>0.80273198308349603</v>
      </c>
    </row>
    <row r="2718" spans="1:12" x14ac:dyDescent="0.25">
      <c r="A2718" s="1">
        <v>41702</v>
      </c>
      <c r="B2718">
        <v>1.1327719999999999</v>
      </c>
      <c r="C2718">
        <f t="shared" si="435"/>
        <v>2.9418427585353343E-5</v>
      </c>
      <c r="D2718">
        <f t="shared" si="437"/>
        <v>0.87056448499424577</v>
      </c>
      <c r="E2718">
        <f t="shared" si="436"/>
        <v>0.11434155955708598</v>
      </c>
      <c r="F2718">
        <f t="shared" si="439"/>
        <v>-1.5721209065289315E-3</v>
      </c>
      <c r="G2718">
        <f t="shared" si="438"/>
        <v>1.6453064520123066E-5</v>
      </c>
      <c r="H2718">
        <f t="shared" si="440"/>
        <v>-1.5885739710490546E-3</v>
      </c>
      <c r="I2718">
        <f t="shared" si="441"/>
        <v>2.5235672614945626E-6</v>
      </c>
      <c r="J2718">
        <f t="shared" si="442"/>
        <v>9.6796651718943988E-6</v>
      </c>
      <c r="K2718">
        <f t="shared" si="443"/>
        <v>4.7234490327364078</v>
      </c>
      <c r="L2718">
        <f t="shared" si="444"/>
        <v>0.80276239482447354</v>
      </c>
    </row>
    <row r="2719" spans="1:12" x14ac:dyDescent="0.25">
      <c r="A2719" s="1">
        <v>41703</v>
      </c>
      <c r="B2719">
        <v>1.1270150000000001</v>
      </c>
      <c r="C2719">
        <f t="shared" si="435"/>
        <v>2.9418427585353343E-5</v>
      </c>
      <c r="D2719">
        <f t="shared" si="437"/>
        <v>0.87062345766546134</v>
      </c>
      <c r="E2719">
        <f t="shared" si="436"/>
        <v>0.11209933192107975</v>
      </c>
      <c r="F2719">
        <f t="shared" si="439"/>
        <v>-2.2128092084208809E-3</v>
      </c>
      <c r="G2719">
        <f t="shared" si="438"/>
        <v>1.6453064520123066E-5</v>
      </c>
      <c r="H2719">
        <f t="shared" si="440"/>
        <v>-2.2292622729410041E-3</v>
      </c>
      <c r="I2719">
        <f t="shared" si="441"/>
        <v>4.9696102815580915E-6</v>
      </c>
      <c r="J2719">
        <f t="shared" si="442"/>
        <v>7.9949963912316888E-6</v>
      </c>
      <c r="K2719">
        <f t="shared" si="443"/>
        <v>4.6386137686342881</v>
      </c>
      <c r="L2719">
        <f t="shared" si="444"/>
        <v>0.80279280771760897</v>
      </c>
    </row>
    <row r="2720" spans="1:12" x14ac:dyDescent="0.25">
      <c r="A2720" s="1">
        <v>41704</v>
      </c>
      <c r="B2720">
        <v>1.126989</v>
      </c>
      <c r="C2720">
        <f t="shared" si="435"/>
        <v>2.9418427585353343E-5</v>
      </c>
      <c r="D2720">
        <f t="shared" si="437"/>
        <v>0.87068243433152859</v>
      </c>
      <c r="E2720">
        <f t="shared" si="436"/>
        <v>0.1120598942951877</v>
      </c>
      <c r="F2720">
        <f t="shared" si="439"/>
        <v>-1.0019198306676635E-5</v>
      </c>
      <c r="G2720">
        <f t="shared" si="438"/>
        <v>1.6453064520123066E-5</v>
      </c>
      <c r="H2720">
        <f t="shared" si="440"/>
        <v>-2.6472262826799702E-5</v>
      </c>
      <c r="I2720">
        <f t="shared" si="441"/>
        <v>7.0078069917116135E-10</v>
      </c>
      <c r="J2720">
        <f t="shared" si="442"/>
        <v>7.8410611965541345E-6</v>
      </c>
      <c r="K2720">
        <f t="shared" si="443"/>
        <v>4.959084968226585</v>
      </c>
      <c r="L2720">
        <f t="shared" si="444"/>
        <v>0.80282322176294585</v>
      </c>
    </row>
    <row r="2721" spans="1:12" x14ac:dyDescent="0.25">
      <c r="A2721" s="1">
        <v>41705</v>
      </c>
      <c r="B2721">
        <v>1.1361049999999999</v>
      </c>
      <c r="C2721">
        <f t="shared" si="435"/>
        <v>2.9418427585353343E-5</v>
      </c>
      <c r="D2721">
        <f t="shared" si="437"/>
        <v>0.87074141499271807</v>
      </c>
      <c r="E2721">
        <f t="shared" si="436"/>
        <v>0.11552926991672999</v>
      </c>
      <c r="F2721">
        <f t="shared" si="439"/>
        <v>3.4987940491276598E-3</v>
      </c>
      <c r="G2721">
        <f t="shared" si="438"/>
        <v>1.6453064520123066E-5</v>
      </c>
      <c r="H2721">
        <f t="shared" si="440"/>
        <v>3.4823409846075366E-3</v>
      </c>
      <c r="I2721">
        <f t="shared" si="441"/>
        <v>1.2126698733077386E-5</v>
      </c>
      <c r="J2721">
        <f t="shared" si="442"/>
        <v>6.9592911719296964E-6</v>
      </c>
      <c r="K2721">
        <f t="shared" si="443"/>
        <v>4.147518314965132</v>
      </c>
      <c r="L2721">
        <f t="shared" si="444"/>
        <v>0.80285363696052803</v>
      </c>
    </row>
    <row r="2722" spans="1:12" x14ac:dyDescent="0.25">
      <c r="A2722" s="1">
        <v>41708</v>
      </c>
      <c r="B2722">
        <v>1.1394709999999999</v>
      </c>
      <c r="C2722">
        <f t="shared" si="435"/>
        <v>2.9418427585353343E-5</v>
      </c>
      <c r="D2722">
        <f t="shared" si="437"/>
        <v>0.87080039964930034</v>
      </c>
      <c r="E2722">
        <f t="shared" si="436"/>
        <v>0.1167846569997042</v>
      </c>
      <c r="F2722">
        <f t="shared" si="439"/>
        <v>1.2848055105595391E-3</v>
      </c>
      <c r="G2722">
        <f t="shared" si="438"/>
        <v>1.6453064520123066E-5</v>
      </c>
      <c r="H2722">
        <f t="shared" si="440"/>
        <v>1.2683524460394161E-3</v>
      </c>
      <c r="I2722">
        <f t="shared" si="441"/>
        <v>1.6087179273741699E-6</v>
      </c>
      <c r="J2722">
        <f t="shared" si="442"/>
        <v>8.6911479636569386E-6</v>
      </c>
      <c r="K2722">
        <f t="shared" si="443"/>
        <v>4.8151150098021009</v>
      </c>
      <c r="L2722">
        <f t="shared" si="444"/>
        <v>0.80288405331039914</v>
      </c>
    </row>
    <row r="2723" spans="1:12" x14ac:dyDescent="0.25">
      <c r="A2723" s="1">
        <v>41709</v>
      </c>
      <c r="B2723">
        <v>1.1395230000000001</v>
      </c>
      <c r="C2723">
        <f t="shared" si="435"/>
        <v>2.9418427585353343E-5</v>
      </c>
      <c r="D2723">
        <f t="shared" si="437"/>
        <v>0.87085938830154608</v>
      </c>
      <c r="E2723">
        <f t="shared" si="436"/>
        <v>0.1167750572404111</v>
      </c>
      <c r="F2723">
        <f t="shared" si="439"/>
        <v>1.9818668292197195E-5</v>
      </c>
      <c r="G2723">
        <f t="shared" si="438"/>
        <v>1.6453064520123066E-5</v>
      </c>
      <c r="H2723">
        <f t="shared" si="440"/>
        <v>3.3656037720741282E-6</v>
      </c>
      <c r="I2723">
        <f t="shared" si="441"/>
        <v>1.1327288750599601E-11</v>
      </c>
      <c r="J2723">
        <f t="shared" si="442"/>
        <v>7.5119429524514931E-6</v>
      </c>
      <c r="K2723">
        <f t="shared" si="443"/>
        <v>4.9805689179814552</v>
      </c>
      <c r="L2723">
        <f t="shared" si="444"/>
        <v>0.8029144708126027</v>
      </c>
    </row>
    <row r="2724" spans="1:12" x14ac:dyDescent="0.25">
      <c r="A2724" s="1">
        <v>41710</v>
      </c>
      <c r="B2724">
        <v>1.139731</v>
      </c>
      <c r="C2724">
        <f t="shared" si="435"/>
        <v>2.9418427585353343E-5</v>
      </c>
      <c r="D2724">
        <f t="shared" si="437"/>
        <v>0.87091838094972607</v>
      </c>
      <c r="E2724">
        <f t="shared" si="436"/>
        <v>0.11682490444314747</v>
      </c>
      <c r="F2724">
        <f t="shared" si="439"/>
        <v>7.9265630321706526E-5</v>
      </c>
      <c r="G2724">
        <f t="shared" si="438"/>
        <v>1.6453064520123066E-5</v>
      </c>
      <c r="H2724">
        <f t="shared" si="440"/>
        <v>6.2812565801583463E-5</v>
      </c>
      <c r="I2724">
        <f t="shared" si="441"/>
        <v>3.9454184225782523E-9</v>
      </c>
      <c r="J2724">
        <f t="shared" si="442"/>
        <v>6.8492477225468484E-6</v>
      </c>
      <c r="K2724">
        <f t="shared" si="443"/>
        <v>5.0264593150420227</v>
      </c>
      <c r="L2724">
        <f t="shared" si="444"/>
        <v>0.80294488946718234</v>
      </c>
    </row>
    <row r="2725" spans="1:12" x14ac:dyDescent="0.25">
      <c r="A2725" s="1">
        <v>41711</v>
      </c>
      <c r="B2725">
        <v>1.144021</v>
      </c>
      <c r="C2725">
        <f t="shared" si="435"/>
        <v>2.9418427585353343E-5</v>
      </c>
      <c r="D2725">
        <f t="shared" si="437"/>
        <v>0.87097737759411098</v>
      </c>
      <c r="E2725">
        <f t="shared" si="436"/>
        <v>0.11842712160370589</v>
      </c>
      <c r="F2725">
        <f t="shared" si="439"/>
        <v>1.6316355881437483E-3</v>
      </c>
      <c r="G2725">
        <f t="shared" si="438"/>
        <v>1.6453064520123066E-5</v>
      </c>
      <c r="H2725">
        <f t="shared" si="440"/>
        <v>1.6151825236236253E-3</v>
      </c>
      <c r="I2725">
        <f t="shared" si="441"/>
        <v>2.6088145846191831E-6</v>
      </c>
      <c r="J2725">
        <f t="shared" si="442"/>
        <v>6.6285594219191125E-6</v>
      </c>
      <c r="K2725">
        <f t="shared" si="443"/>
        <v>4.84633705702461</v>
      </c>
      <c r="L2725">
        <f t="shared" si="444"/>
        <v>0.80297530927418181</v>
      </c>
    </row>
    <row r="2726" spans="1:12" x14ac:dyDescent="0.25">
      <c r="A2726" s="1">
        <v>41712</v>
      </c>
      <c r="B2726">
        <v>1.143079</v>
      </c>
      <c r="C2726">
        <f t="shared" si="435"/>
        <v>2.9418427585353343E-5</v>
      </c>
      <c r="D2726">
        <f t="shared" si="437"/>
        <v>0.87103637823497149</v>
      </c>
      <c r="E2726">
        <f t="shared" si="436"/>
        <v>0.118039952815326</v>
      </c>
      <c r="F2726">
        <f t="shared" si="439"/>
        <v>-3.577503607945301E-4</v>
      </c>
      <c r="G2726">
        <f t="shared" si="438"/>
        <v>1.6453064520123066E-5</v>
      </c>
      <c r="H2726">
        <f t="shared" si="440"/>
        <v>-3.7420342531465316E-4</v>
      </c>
      <c r="I2726">
        <f t="shared" si="441"/>
        <v>1.4002820351721921E-7</v>
      </c>
      <c r="J2726">
        <f t="shared" si="442"/>
        <v>6.9901473361620899E-6</v>
      </c>
      <c r="K2726">
        <f t="shared" si="443"/>
        <v>5.006549816248639</v>
      </c>
      <c r="L2726">
        <f t="shared" si="444"/>
        <v>0.80300573023364474</v>
      </c>
    </row>
    <row r="2727" spans="1:12" x14ac:dyDescent="0.25">
      <c r="A2727" s="1">
        <v>41715</v>
      </c>
      <c r="B2727">
        <v>1.14646</v>
      </c>
      <c r="C2727">
        <f t="shared" si="435"/>
        <v>2.9418427585353343E-5</v>
      </c>
      <c r="D2727">
        <f t="shared" si="437"/>
        <v>0.87109538287257826</v>
      </c>
      <c r="E2727">
        <f t="shared" si="436"/>
        <v>0.11929319496758278</v>
      </c>
      <c r="F2727">
        <f t="shared" si="439"/>
        <v>1.2826605798421167E-3</v>
      </c>
      <c r="G2727">
        <f t="shared" si="438"/>
        <v>1.6453064520123066E-5</v>
      </c>
      <c r="H2727">
        <f t="shared" si="440"/>
        <v>1.2662075153219937E-3</v>
      </c>
      <c r="I2727">
        <f t="shared" si="441"/>
        <v>1.603281471857897E-6</v>
      </c>
      <c r="J2727">
        <f t="shared" si="442"/>
        <v>6.6983618584997812E-6</v>
      </c>
      <c r="K2727">
        <f t="shared" si="443"/>
        <v>4.9182081149509305</v>
      </c>
      <c r="L2727">
        <f t="shared" si="444"/>
        <v>0.80303615234561487</v>
      </c>
    </row>
    <row r="2728" spans="1:12" x14ac:dyDescent="0.25">
      <c r="A2728" s="1">
        <v>41716</v>
      </c>
      <c r="B2728">
        <v>1.1450819999999999</v>
      </c>
      <c r="C2728">
        <f t="shared" si="435"/>
        <v>2.9418427585353343E-5</v>
      </c>
      <c r="D2728">
        <f t="shared" si="437"/>
        <v>0.8711543915072022</v>
      </c>
      <c r="E2728">
        <f t="shared" si="436"/>
        <v>0.1187414576226926</v>
      </c>
      <c r="F2728">
        <f t="shared" si="439"/>
        <v>-5.2231891730480234E-4</v>
      </c>
      <c r="G2728">
        <f t="shared" si="438"/>
        <v>1.6453064520123066E-5</v>
      </c>
      <c r="H2728">
        <f t="shared" si="440"/>
        <v>-5.3877198182492546E-4</v>
      </c>
      <c r="I2728">
        <f t="shared" si="441"/>
        <v>2.9027524839955783E-7</v>
      </c>
      <c r="J2728">
        <f t="shared" si="442"/>
        <v>6.8454273089448653E-6</v>
      </c>
      <c r="K2728">
        <f t="shared" si="443"/>
        <v>5.0058241764299289</v>
      </c>
      <c r="L2728">
        <f t="shared" si="444"/>
        <v>0.80306657561013584</v>
      </c>
    </row>
    <row r="2729" spans="1:12" x14ac:dyDescent="0.25">
      <c r="A2729" s="1">
        <v>41717</v>
      </c>
      <c r="B2729">
        <v>1.1452389999999999</v>
      </c>
      <c r="C2729">
        <f t="shared" si="435"/>
        <v>2.9418427585353343E-5</v>
      </c>
      <c r="D2729">
        <f t="shared" si="437"/>
        <v>0.87121340413911386</v>
      </c>
      <c r="E2729">
        <f t="shared" si="436"/>
        <v>0.11877158039807889</v>
      </c>
      <c r="F2729">
        <f t="shared" si="439"/>
        <v>5.9541202971628848E-5</v>
      </c>
      <c r="G2729">
        <f t="shared" si="438"/>
        <v>1.6453064520123066E-5</v>
      </c>
      <c r="H2729">
        <f t="shared" si="440"/>
        <v>4.3088138451505785E-5</v>
      </c>
      <c r="I2729">
        <f t="shared" si="441"/>
        <v>1.8565876752161313E-9</v>
      </c>
      <c r="J2729">
        <f t="shared" si="442"/>
        <v>6.675131945275688E-6</v>
      </c>
      <c r="K2729">
        <f t="shared" si="443"/>
        <v>5.0394831927018551</v>
      </c>
      <c r="L2729">
        <f t="shared" si="444"/>
        <v>0.80309700002725126</v>
      </c>
    </row>
    <row r="2730" spans="1:12" x14ac:dyDescent="0.25">
      <c r="A2730" s="1">
        <v>41718</v>
      </c>
      <c r="B2730">
        <v>1.1341730000000001</v>
      </c>
      <c r="C2730">
        <f t="shared" si="435"/>
        <v>2.9418427585353343E-5</v>
      </c>
      <c r="D2730">
        <f t="shared" si="437"/>
        <v>0.87127242076858402</v>
      </c>
      <c r="E2730">
        <f t="shared" si="436"/>
        <v>0.11452533719851538</v>
      </c>
      <c r="F2730">
        <f t="shared" si="439"/>
        <v>-4.2168247719782254E-3</v>
      </c>
      <c r="G2730">
        <f t="shared" si="438"/>
        <v>1.6453064520123066E-5</v>
      </c>
      <c r="H2730">
        <f t="shared" si="440"/>
        <v>-4.2332778364983486E-3</v>
      </c>
      <c r="I2730">
        <f t="shared" si="441"/>
        <v>1.7920641240988139E-5</v>
      </c>
      <c r="J2730">
        <f t="shared" si="442"/>
        <v>6.57005423758594E-6</v>
      </c>
      <c r="K2730">
        <f t="shared" si="443"/>
        <v>3.6837434262887783</v>
      </c>
      <c r="L2730">
        <f t="shared" si="444"/>
        <v>0.80312742559700478</v>
      </c>
    </row>
    <row r="2731" spans="1:12" x14ac:dyDescent="0.25">
      <c r="A2731" s="1">
        <v>41719</v>
      </c>
      <c r="B2731">
        <v>1.1322460000000001</v>
      </c>
      <c r="C2731">
        <f t="shared" si="435"/>
        <v>2.9418427585353343E-5</v>
      </c>
      <c r="D2731">
        <f t="shared" si="437"/>
        <v>0.87133144139588381</v>
      </c>
      <c r="E2731">
        <f t="shared" si="436"/>
        <v>0.11375740954709149</v>
      </c>
      <c r="F2731">
        <f t="shared" si="439"/>
        <v>-7.3850922383848078E-4</v>
      </c>
      <c r="G2731">
        <f t="shared" si="438"/>
        <v>1.6453064520123066E-5</v>
      </c>
      <c r="H2731">
        <f t="shared" si="440"/>
        <v>-7.5496228835860389E-4</v>
      </c>
      <c r="I2731">
        <f t="shared" si="441"/>
        <v>5.6996805684365975E-7</v>
      </c>
      <c r="J2731">
        <f t="shared" si="442"/>
        <v>9.529365225628347E-6</v>
      </c>
      <c r="K2731">
        <f t="shared" si="443"/>
        <v>4.8317218146306811</v>
      </c>
      <c r="L2731">
        <f t="shared" si="444"/>
        <v>0.80315785231944015</v>
      </c>
    </row>
    <row r="2732" spans="1:12" x14ac:dyDescent="0.25">
      <c r="A2732" s="1">
        <v>41722</v>
      </c>
      <c r="B2732">
        <v>1.133594</v>
      </c>
      <c r="C2732">
        <f t="shared" si="435"/>
        <v>2.9418427585353343E-5</v>
      </c>
      <c r="D2732">
        <f t="shared" si="437"/>
        <v>0.87139046602128367</v>
      </c>
      <c r="E2732">
        <f t="shared" si="436"/>
        <v>0.11424473460595985</v>
      </c>
      <c r="F2732">
        <f t="shared" si="439"/>
        <v>5.1674348645371071E-4</v>
      </c>
      <c r="G2732">
        <f t="shared" si="438"/>
        <v>1.6453064520123066E-5</v>
      </c>
      <c r="H2732">
        <f t="shared" si="440"/>
        <v>5.0029042193358759E-4</v>
      </c>
      <c r="I2732">
        <f t="shared" si="441"/>
        <v>2.502905062784871E-7</v>
      </c>
      <c r="J2732">
        <f t="shared" si="442"/>
        <v>7.6183290253636085E-6</v>
      </c>
      <c r="K2732">
        <f t="shared" si="443"/>
        <v>4.9571113531756659</v>
      </c>
      <c r="L2732">
        <f t="shared" si="444"/>
        <v>0.80318828019460098</v>
      </c>
    </row>
    <row r="2733" spans="1:12" x14ac:dyDescent="0.25">
      <c r="A2733" s="1">
        <v>41723</v>
      </c>
      <c r="B2733">
        <v>1.135615</v>
      </c>
      <c r="C2733">
        <f t="shared" si="435"/>
        <v>2.9418427585353343E-5</v>
      </c>
      <c r="D2733">
        <f t="shared" si="437"/>
        <v>0.87144949464505461</v>
      </c>
      <c r="E2733">
        <f t="shared" si="436"/>
        <v>0.1149888979683228</v>
      </c>
      <c r="F2733">
        <f t="shared" si="439"/>
        <v>7.7358178994830357E-4</v>
      </c>
      <c r="G2733">
        <f t="shared" si="438"/>
        <v>1.6453064520123066E-5</v>
      </c>
      <c r="H2733">
        <f t="shared" si="440"/>
        <v>7.5712872542818045E-4</v>
      </c>
      <c r="I2733">
        <f t="shared" si="441"/>
        <v>5.732439068685011E-7</v>
      </c>
      <c r="J2733">
        <f t="shared" si="442"/>
        <v>6.9266057066236696E-6</v>
      </c>
      <c r="K2733">
        <f t="shared" si="443"/>
        <v>4.9797519407124824</v>
      </c>
      <c r="L2733">
        <f t="shared" si="444"/>
        <v>0.80321870922253091</v>
      </c>
    </row>
    <row r="2734" spans="1:12" x14ac:dyDescent="0.25">
      <c r="A2734" s="1">
        <v>41724</v>
      </c>
      <c r="B2734">
        <v>1.1323620000000001</v>
      </c>
      <c r="C2734">
        <f t="shared" si="435"/>
        <v>2.9418427585353343E-5</v>
      </c>
      <c r="D2734">
        <f t="shared" si="437"/>
        <v>0.87150852726746741</v>
      </c>
      <c r="E2734">
        <f t="shared" si="436"/>
        <v>0.11371364599089019</v>
      </c>
      <c r="F2734">
        <f t="shared" si="439"/>
        <v>-1.2458335498472736E-3</v>
      </c>
      <c r="G2734">
        <f t="shared" si="438"/>
        <v>1.6453064520123066E-5</v>
      </c>
      <c r="H2734">
        <f t="shared" si="440"/>
        <v>-1.2622866143673966E-3</v>
      </c>
      <c r="I2734">
        <f t="shared" si="441"/>
        <v>1.5933674968111047E-6</v>
      </c>
      <c r="J2734">
        <f t="shared" si="442"/>
        <v>6.7495330942582658E-6</v>
      </c>
      <c r="K2734">
        <f t="shared" si="443"/>
        <v>4.9160446935041415</v>
      </c>
      <c r="L2734">
        <f t="shared" si="444"/>
        <v>0.80324913940327358</v>
      </c>
    </row>
    <row r="2735" spans="1:12" x14ac:dyDescent="0.25">
      <c r="A2735" s="1">
        <v>41725</v>
      </c>
      <c r="B2735">
        <v>1.129739</v>
      </c>
      <c r="C2735">
        <f t="shared" si="435"/>
        <v>2.9418427585353343E-5</v>
      </c>
      <c r="D2735">
        <f t="shared" si="437"/>
        <v>0.87156756388879297</v>
      </c>
      <c r="E2735">
        <f t="shared" si="436"/>
        <v>0.1126770621568287</v>
      </c>
      <c r="F2735">
        <f t="shared" si="439"/>
        <v>-1.0071654064761557E-3</v>
      </c>
      <c r="G2735">
        <f t="shared" si="438"/>
        <v>1.6453064520123066E-5</v>
      </c>
      <c r="H2735">
        <f t="shared" si="440"/>
        <v>-1.0236184709962787E-3</v>
      </c>
      <c r="I2735">
        <f t="shared" si="441"/>
        <v>1.0477947741647594E-6</v>
      </c>
      <c r="J2735">
        <f t="shared" si="442"/>
        <v>6.8608622036936429E-6</v>
      </c>
      <c r="K2735">
        <f t="shared" si="443"/>
        <v>4.9495399019171957</v>
      </c>
      <c r="L2735">
        <f t="shared" si="444"/>
        <v>0.80327957073687273</v>
      </c>
    </row>
    <row r="2736" spans="1:12" x14ac:dyDescent="0.25">
      <c r="A2736" s="1">
        <v>41726</v>
      </c>
      <c r="B2736">
        <v>1.1279680000000001</v>
      </c>
      <c r="C2736">
        <f t="shared" si="435"/>
        <v>2.9418427585353343E-5</v>
      </c>
      <c r="D2736">
        <f t="shared" si="437"/>
        <v>0.87162660450930218</v>
      </c>
      <c r="E2736">
        <f t="shared" si="436"/>
        <v>0.11196630138924454</v>
      </c>
      <c r="F2736">
        <f t="shared" si="439"/>
        <v>-6.8134233999882915E-4</v>
      </c>
      <c r="G2736">
        <f t="shared" si="438"/>
        <v>1.6453064520123066E-5</v>
      </c>
      <c r="H2736">
        <f t="shared" si="440"/>
        <v>-6.9779540451895227E-4</v>
      </c>
      <c r="I2736">
        <f t="shared" si="441"/>
        <v>4.8691842656776828E-7</v>
      </c>
      <c r="J2736">
        <f t="shared" si="442"/>
        <v>6.8068764045516162E-6</v>
      </c>
      <c r="K2736">
        <f t="shared" si="443"/>
        <v>4.9940834202289031</v>
      </c>
      <c r="L2736">
        <f t="shared" si="444"/>
        <v>0.80331000322337209</v>
      </c>
    </row>
    <row r="2737" spans="1:12" x14ac:dyDescent="0.25">
      <c r="A2737" s="1">
        <v>41729</v>
      </c>
      <c r="B2737">
        <v>1.12765</v>
      </c>
      <c r="C2737">
        <f t="shared" si="435"/>
        <v>2.9418427585353343E-5</v>
      </c>
      <c r="D2737">
        <f t="shared" si="437"/>
        <v>0.87168564912926605</v>
      </c>
      <c r="E2737">
        <f t="shared" si="436"/>
        <v>0.11181442814336967</v>
      </c>
      <c r="F2737">
        <f t="shared" si="439"/>
        <v>-1.2245481828947885E-4</v>
      </c>
      <c r="G2737">
        <f t="shared" si="438"/>
        <v>1.6453064520123066E-5</v>
      </c>
      <c r="H2737">
        <f t="shared" si="440"/>
        <v>-1.3890788280960191E-4</v>
      </c>
      <c r="I2737">
        <f t="shared" si="441"/>
        <v>1.92953999066461E-8</v>
      </c>
      <c r="J2737">
        <f t="shared" si="442"/>
        <v>6.6951166604761125E-6</v>
      </c>
      <c r="K2737">
        <f t="shared" si="443"/>
        <v>5.0366865382709003</v>
      </c>
      <c r="L2737">
        <f t="shared" si="444"/>
        <v>0.80334043686281531</v>
      </c>
    </row>
    <row r="2738" spans="1:12" x14ac:dyDescent="0.25">
      <c r="A2738" s="1">
        <v>41730</v>
      </c>
      <c r="B2738">
        <v>1.1309659999999999</v>
      </c>
      <c r="C2738">
        <f t="shared" si="435"/>
        <v>2.9418427585353343E-5</v>
      </c>
      <c r="D2738">
        <f t="shared" si="437"/>
        <v>0.87174469774895524</v>
      </c>
      <c r="E2738">
        <f t="shared" si="436"/>
        <v>0.11306023448768897</v>
      </c>
      <c r="F2738">
        <f t="shared" si="439"/>
        <v>1.2752247719045942E-3</v>
      </c>
      <c r="G2738">
        <f t="shared" si="438"/>
        <v>1.6453064520123066E-5</v>
      </c>
      <c r="H2738">
        <f t="shared" si="440"/>
        <v>1.2587717073844712E-3</v>
      </c>
      <c r="I2738">
        <f t="shared" si="441"/>
        <v>1.5845062113116169E-6</v>
      </c>
      <c r="J2738">
        <f t="shared" si="442"/>
        <v>6.5796434985541905E-6</v>
      </c>
      <c r="K2738">
        <f t="shared" si="443"/>
        <v>4.9264167323265946</v>
      </c>
      <c r="L2738">
        <f t="shared" si="444"/>
        <v>0.80337087165524612</v>
      </c>
    </row>
    <row r="2739" spans="1:12" x14ac:dyDescent="0.25">
      <c r="A2739" s="1">
        <v>41731</v>
      </c>
      <c r="B2739">
        <v>1.132182</v>
      </c>
      <c r="C2739">
        <f t="shared" si="435"/>
        <v>2.9418427585353343E-5</v>
      </c>
      <c r="D2739">
        <f t="shared" si="437"/>
        <v>0.87180375036864088</v>
      </c>
      <c r="E2739">
        <f t="shared" si="436"/>
        <v>0.11349751301568481</v>
      </c>
      <c r="F2739">
        <f t="shared" si="439"/>
        <v>4.6669695558115148E-4</v>
      </c>
      <c r="G2739">
        <f t="shared" si="438"/>
        <v>1.6453064520123066E-5</v>
      </c>
      <c r="H2739">
        <f t="shared" si="440"/>
        <v>4.5024389106102842E-4</v>
      </c>
      <c r="I2739">
        <f t="shared" si="441"/>
        <v>2.0271956143777524E-7</v>
      </c>
      <c r="J2739">
        <f t="shared" si="442"/>
        <v>6.8026368543991354E-6</v>
      </c>
      <c r="K2739">
        <f t="shared" si="443"/>
        <v>5.0152615186513776</v>
      </c>
      <c r="L2739">
        <f t="shared" si="444"/>
        <v>0.80340130760070805</v>
      </c>
    </row>
    <row r="2740" spans="1:12" x14ac:dyDescent="0.25">
      <c r="A2740" s="1">
        <v>41732</v>
      </c>
      <c r="B2740">
        <v>1.1280190000000001</v>
      </c>
      <c r="C2740">
        <f t="shared" si="435"/>
        <v>2.9418427585353343E-5</v>
      </c>
      <c r="D2740">
        <f t="shared" si="437"/>
        <v>0.87186280698859409</v>
      </c>
      <c r="E2740">
        <f t="shared" si="436"/>
        <v>0.11186826344682278</v>
      </c>
      <c r="F2740">
        <f t="shared" si="439"/>
        <v>-1.5998311412766392E-3</v>
      </c>
      <c r="G2740">
        <f t="shared" si="438"/>
        <v>1.6453064520123066E-5</v>
      </c>
      <c r="H2740">
        <f t="shared" si="440"/>
        <v>-1.6162842057967622E-3</v>
      </c>
      <c r="I2740">
        <f t="shared" si="441"/>
        <v>2.6123746339080701E-6</v>
      </c>
      <c r="J2740">
        <f t="shared" si="442"/>
        <v>6.6462081475937845E-6</v>
      </c>
      <c r="K2740">
        <f t="shared" si="443"/>
        <v>4.8452622932784424</v>
      </c>
      <c r="L2740">
        <f t="shared" si="444"/>
        <v>0.80343174469924483</v>
      </c>
    </row>
    <row r="2741" spans="1:12" x14ac:dyDescent="0.25">
      <c r="A2741" s="1">
        <v>41733</v>
      </c>
      <c r="B2741">
        <v>1.1227119999999999</v>
      </c>
      <c r="C2741">
        <f t="shared" si="435"/>
        <v>2.9418427585353343E-5</v>
      </c>
      <c r="D2741">
        <f t="shared" si="437"/>
        <v>0.87192186760908552</v>
      </c>
      <c r="E2741">
        <f t="shared" si="436"/>
        <v>0.10979079477529008</v>
      </c>
      <c r="F2741">
        <f t="shared" si="439"/>
        <v>-2.0480502439473788E-3</v>
      </c>
      <c r="G2741">
        <f t="shared" si="438"/>
        <v>1.6453064520123066E-5</v>
      </c>
      <c r="H2741">
        <f t="shared" si="440"/>
        <v>-2.0645033084675021E-3</v>
      </c>
      <c r="I2741">
        <f t="shared" si="441"/>
        <v>4.2621739106732616E-6</v>
      </c>
      <c r="J2741">
        <f t="shared" si="442"/>
        <v>6.9966370773177515E-6</v>
      </c>
      <c r="K2741">
        <f t="shared" si="443"/>
        <v>4.7115146150240061</v>
      </c>
      <c r="L2741">
        <f t="shared" si="444"/>
        <v>0.80346218295090022</v>
      </c>
    </row>
    <row r="2742" spans="1:12" x14ac:dyDescent="0.25">
      <c r="A2742" s="1">
        <v>41736</v>
      </c>
      <c r="B2742">
        <v>1.1215790000000001</v>
      </c>
      <c r="C2742">
        <f t="shared" si="435"/>
        <v>2.9418427585353343E-5</v>
      </c>
      <c r="D2742">
        <f t="shared" si="437"/>
        <v>0.87198093223038642</v>
      </c>
      <c r="E2742">
        <f t="shared" si="436"/>
        <v>0.10932288090322087</v>
      </c>
      <c r="F2742">
        <f t="shared" si="439"/>
        <v>-4.3849544448385652E-4</v>
      </c>
      <c r="G2742">
        <f t="shared" si="438"/>
        <v>1.6453064520123066E-5</v>
      </c>
      <c r="H2742">
        <f t="shared" si="440"/>
        <v>-4.5494850900397959E-4</v>
      </c>
      <c r="I2742">
        <f t="shared" si="441"/>
        <v>2.069781458449441E-7</v>
      </c>
      <c r="J2742">
        <f t="shared" si="442"/>
        <v>7.3893811894790177E-6</v>
      </c>
      <c r="K2742">
        <f t="shared" si="443"/>
        <v>4.9747896413265709</v>
      </c>
      <c r="L2742">
        <f t="shared" si="444"/>
        <v>0.80349262235571783</v>
      </c>
    </row>
    <row r="2743" spans="1:12" x14ac:dyDescent="0.25">
      <c r="A2743" s="1">
        <v>41737</v>
      </c>
      <c r="B2743">
        <v>1.1265829999999999</v>
      </c>
      <c r="C2743">
        <f t="shared" si="435"/>
        <v>2.9418427585353343E-5</v>
      </c>
      <c r="D2743">
        <f t="shared" si="437"/>
        <v>0.87204000085276778</v>
      </c>
      <c r="E2743">
        <f t="shared" si="436"/>
        <v>0.11122678683245779</v>
      </c>
      <c r="F2743">
        <f t="shared" si="439"/>
        <v>1.9333243568223218E-3</v>
      </c>
      <c r="G2743">
        <f t="shared" si="438"/>
        <v>1.6453064520123066E-5</v>
      </c>
      <c r="H2743">
        <f t="shared" si="440"/>
        <v>1.9168712923021988E-3</v>
      </c>
      <c r="I2743">
        <f t="shared" si="441"/>
        <v>3.6743955512523019E-6</v>
      </c>
      <c r="J2743">
        <f t="shared" si="442"/>
        <v>6.842897294615969E-6</v>
      </c>
      <c r="K2743">
        <f t="shared" si="443"/>
        <v>4.7587286923173373</v>
      </c>
      <c r="L2743">
        <f t="shared" si="444"/>
        <v>0.80352306291374143</v>
      </c>
    </row>
    <row r="2744" spans="1:12" x14ac:dyDescent="0.25">
      <c r="A2744" s="1">
        <v>41738</v>
      </c>
      <c r="B2744">
        <v>1.131542</v>
      </c>
      <c r="C2744">
        <f t="shared" si="435"/>
        <v>2.9418427585353343E-5</v>
      </c>
      <c r="D2744">
        <f t="shared" si="437"/>
        <v>0.8720990734765004</v>
      </c>
      <c r="E2744">
        <f t="shared" si="436"/>
        <v>0.11310485341827659</v>
      </c>
      <c r="F2744">
        <f t="shared" si="439"/>
        <v>1.9074850134040977E-3</v>
      </c>
      <c r="G2744">
        <f t="shared" si="438"/>
        <v>1.6453064520123066E-5</v>
      </c>
      <c r="H2744">
        <f t="shared" si="440"/>
        <v>1.8910319488839747E-3</v>
      </c>
      <c r="I2744">
        <f t="shared" si="441"/>
        <v>3.5760018316999234E-6</v>
      </c>
      <c r="J2744">
        <f t="shared" si="442"/>
        <v>7.2398071892530547E-6</v>
      </c>
      <c r="K2744">
        <f t="shared" si="443"/>
        <v>4.7520514288655287</v>
      </c>
      <c r="L2744">
        <f t="shared" si="444"/>
        <v>0.80355350462501463</v>
      </c>
    </row>
    <row r="2745" spans="1:12" x14ac:dyDescent="0.25">
      <c r="A2745" s="1">
        <v>41739</v>
      </c>
      <c r="B2745">
        <v>1.136506</v>
      </c>
      <c r="C2745">
        <f t="shared" si="435"/>
        <v>2.9418427585353343E-5</v>
      </c>
      <c r="D2745">
        <f t="shared" si="437"/>
        <v>0.87215815010185549</v>
      </c>
      <c r="E2745">
        <f t="shared" si="436"/>
        <v>0.11497648933391386</v>
      </c>
      <c r="F2745">
        <f t="shared" si="439"/>
        <v>1.9010543432225815E-3</v>
      </c>
      <c r="G2745">
        <f t="shared" si="438"/>
        <v>1.6453064520123066E-5</v>
      </c>
      <c r="H2745">
        <f t="shared" si="440"/>
        <v>1.8846012787024585E-3</v>
      </c>
      <c r="I2745">
        <f t="shared" si="441"/>
        <v>3.5517219796869416E-6</v>
      </c>
      <c r="J2745">
        <f t="shared" si="442"/>
        <v>7.3559358271136564E-6</v>
      </c>
      <c r="K2745">
        <f t="shared" si="443"/>
        <v>4.7496441829719904</v>
      </c>
      <c r="L2745">
        <f t="shared" si="444"/>
        <v>0.80358394748958129</v>
      </c>
    </row>
    <row r="2746" spans="1:12" x14ac:dyDescent="0.25">
      <c r="A2746" s="1">
        <v>41740</v>
      </c>
      <c r="B2746">
        <v>1.141553</v>
      </c>
      <c r="C2746">
        <f t="shared" si="435"/>
        <v>2.9418427585353343E-5</v>
      </c>
      <c r="D2746">
        <f t="shared" si="437"/>
        <v>0.87221723072910418</v>
      </c>
      <c r="E2746">
        <f t="shared" si="436"/>
        <v>0.11687141776158042</v>
      </c>
      <c r="F2746">
        <f t="shared" si="439"/>
        <v>1.9243468552518905E-3</v>
      </c>
      <c r="G2746">
        <f t="shared" si="438"/>
        <v>1.6453064520123066E-5</v>
      </c>
      <c r="H2746">
        <f t="shared" si="440"/>
        <v>1.9078937907317675E-3</v>
      </c>
      <c r="I2746">
        <f t="shared" si="441"/>
        <v>3.6400587167128335E-6</v>
      </c>
      <c r="J2746">
        <f t="shared" si="442"/>
        <v>7.3906663537394975E-6</v>
      </c>
      <c r="K2746">
        <f t="shared" si="443"/>
        <v>4.742447272940745</v>
      </c>
      <c r="L2746">
        <f t="shared" si="444"/>
        <v>0.80361439150748482</v>
      </c>
    </row>
    <row r="2747" spans="1:12" x14ac:dyDescent="0.25">
      <c r="A2747" s="1">
        <v>41743</v>
      </c>
      <c r="B2747">
        <v>1.1403810000000001</v>
      </c>
      <c r="C2747">
        <f t="shared" si="435"/>
        <v>2.9418427585353343E-5</v>
      </c>
      <c r="D2747">
        <f t="shared" si="437"/>
        <v>0.87227631535851746</v>
      </c>
      <c r="E2747">
        <f t="shared" si="436"/>
        <v>0.11639589249870066</v>
      </c>
      <c r="F2747">
        <f t="shared" si="439"/>
        <v>-4.4610683529445333E-4</v>
      </c>
      <c r="G2747">
        <f t="shared" si="438"/>
        <v>1.6453064520123066E-5</v>
      </c>
      <c r="H2747">
        <f t="shared" si="440"/>
        <v>-4.6255989981457639E-4</v>
      </c>
      <c r="I2747">
        <f t="shared" si="441"/>
        <v>2.1396166091647094E-7</v>
      </c>
      <c r="J2747">
        <f t="shared" si="442"/>
        <v>7.4170285896268583E-6</v>
      </c>
      <c r="K2747">
        <f t="shared" si="443"/>
        <v>4.9725038093204983</v>
      </c>
      <c r="L2747">
        <f t="shared" si="444"/>
        <v>0.80364483667876918</v>
      </c>
    </row>
    <row r="2748" spans="1:12" x14ac:dyDescent="0.25">
      <c r="A2748" s="1">
        <v>41744</v>
      </c>
      <c r="B2748">
        <v>1.1361049999999999</v>
      </c>
      <c r="C2748">
        <f t="shared" si="435"/>
        <v>2.9418427585353343E-5</v>
      </c>
      <c r="D2748">
        <f t="shared" si="437"/>
        <v>0.87233540399036658</v>
      </c>
      <c r="E2748">
        <f t="shared" si="436"/>
        <v>0.11473497237192586</v>
      </c>
      <c r="F2748">
        <f t="shared" si="439"/>
        <v>-1.6315016991894846E-3</v>
      </c>
      <c r="G2748">
        <f t="shared" si="438"/>
        <v>1.6453064520123066E-5</v>
      </c>
      <c r="H2748">
        <f t="shared" si="440"/>
        <v>-1.6479547637096076E-3</v>
      </c>
      <c r="I2748">
        <f t="shared" si="441"/>
        <v>2.7157549032331885E-6</v>
      </c>
      <c r="J2748">
        <f t="shared" si="442"/>
        <v>6.8532987716393438E-6</v>
      </c>
      <c r="K2748">
        <f t="shared" si="443"/>
        <v>4.8283168227456557</v>
      </c>
      <c r="L2748">
        <f t="shared" si="444"/>
        <v>0.8036752830034779</v>
      </c>
    </row>
    <row r="2749" spans="1:12" x14ac:dyDescent="0.25">
      <c r="A2749" s="1">
        <v>41745</v>
      </c>
      <c r="B2749">
        <v>1.135912</v>
      </c>
      <c r="C2749">
        <f t="shared" si="435"/>
        <v>2.9418427585353343E-5</v>
      </c>
      <c r="D2749">
        <f t="shared" si="437"/>
        <v>0.87239449662492263</v>
      </c>
      <c r="E2749">
        <f t="shared" si="436"/>
        <v>0.11463177031049541</v>
      </c>
      <c r="F2749">
        <f t="shared" si="439"/>
        <v>-7.3783633845074525E-5</v>
      </c>
      <c r="G2749">
        <f t="shared" si="438"/>
        <v>1.6453064520123066E-5</v>
      </c>
      <c r="H2749">
        <f t="shared" si="440"/>
        <v>-9.0236698365197588E-5</v>
      </c>
      <c r="I2749">
        <f t="shared" si="441"/>
        <v>8.1426617318516535E-9</v>
      </c>
      <c r="J2749">
        <f t="shared" si="442"/>
        <v>7.0830829458141455E-6</v>
      </c>
      <c r="K2749">
        <f t="shared" si="443"/>
        <v>5.0093873207111903</v>
      </c>
      <c r="L2749">
        <f t="shared" si="444"/>
        <v>0.80370573048165472</v>
      </c>
    </row>
    <row r="2750" spans="1:12" x14ac:dyDescent="0.25">
      <c r="A2750" s="1">
        <v>41746</v>
      </c>
      <c r="B2750">
        <v>1.134584</v>
      </c>
      <c r="C2750">
        <f t="shared" si="435"/>
        <v>2.9418427585353343E-5</v>
      </c>
      <c r="D2750">
        <f t="shared" si="437"/>
        <v>0.87245359326245675</v>
      </c>
      <c r="E2750">
        <f t="shared" si="436"/>
        <v>0.11409431915549215</v>
      </c>
      <c r="F2750">
        <f t="shared" si="439"/>
        <v>-5.0803272741788835E-4</v>
      </c>
      <c r="G2750">
        <f t="shared" si="438"/>
        <v>1.6453064520123066E-5</v>
      </c>
      <c r="H2750">
        <f t="shared" si="440"/>
        <v>-5.2448579193801147E-4</v>
      </c>
      <c r="I2750">
        <f t="shared" si="441"/>
        <v>2.7508534594484308E-7</v>
      </c>
      <c r="J2750">
        <f t="shared" si="442"/>
        <v>6.7073637354220602E-6</v>
      </c>
      <c r="K2750">
        <f t="shared" si="443"/>
        <v>5.016707532357521</v>
      </c>
      <c r="L2750">
        <f t="shared" si="444"/>
        <v>0.80373617911334339</v>
      </c>
    </row>
    <row r="2751" spans="1:12" x14ac:dyDescent="0.25">
      <c r="A2751" s="1">
        <v>41747</v>
      </c>
      <c r="B2751">
        <v>1.1326700000000001</v>
      </c>
      <c r="C2751">
        <f t="shared" si="435"/>
        <v>2.9418427585353343E-5</v>
      </c>
      <c r="D2751">
        <f t="shared" si="437"/>
        <v>0.87251269390324004</v>
      </c>
      <c r="E2751">
        <f t="shared" si="436"/>
        <v>0.11333164381374793</v>
      </c>
      <c r="F2751">
        <f t="shared" si="439"/>
        <v>-7.3325691415885436E-4</v>
      </c>
      <c r="G2751">
        <f t="shared" si="438"/>
        <v>1.6453064520123066E-5</v>
      </c>
      <c r="H2751">
        <f t="shared" si="440"/>
        <v>-7.4970997867897747E-4</v>
      </c>
      <c r="I2751">
        <f t="shared" si="441"/>
        <v>5.6206505213083287E-7</v>
      </c>
      <c r="J2751">
        <f t="shared" si="442"/>
        <v>6.6264791773977812E-6</v>
      </c>
      <c r="K2751">
        <f t="shared" si="443"/>
        <v>5.0008694014251285</v>
      </c>
      <c r="L2751">
        <f t="shared" si="444"/>
        <v>0.80376662889858752</v>
      </c>
    </row>
    <row r="2752" spans="1:12" x14ac:dyDescent="0.25">
      <c r="A2752" s="1">
        <v>41750</v>
      </c>
      <c r="B2752">
        <v>1.1323749999999999</v>
      </c>
      <c r="C2752">
        <f t="shared" si="435"/>
        <v>2.9418427585353343E-5</v>
      </c>
      <c r="D2752">
        <f t="shared" si="437"/>
        <v>0.87257179854754363</v>
      </c>
      <c r="E2752">
        <f t="shared" si="436"/>
        <v>0.11318910015210684</v>
      </c>
      <c r="F2752">
        <f t="shared" si="439"/>
        <v>-1.1312523405576647E-4</v>
      </c>
      <c r="G2752">
        <f t="shared" si="438"/>
        <v>1.6453064520123066E-5</v>
      </c>
      <c r="H2752">
        <f t="shared" si="440"/>
        <v>-1.2957829857588953E-4</v>
      </c>
      <c r="I2752">
        <f t="shared" si="441"/>
        <v>1.6790535461822376E-8</v>
      </c>
      <c r="J2752">
        <f t="shared" si="442"/>
        <v>6.6474202354346422E-6</v>
      </c>
      <c r="K2752">
        <f t="shared" si="443"/>
        <v>5.0404393871252884</v>
      </c>
      <c r="L2752">
        <f t="shared" si="444"/>
        <v>0.80379707983743087</v>
      </c>
    </row>
    <row r="2753" spans="1:12" x14ac:dyDescent="0.25">
      <c r="A2753" s="1">
        <v>41751</v>
      </c>
      <c r="B2753">
        <v>1.1296759999999999</v>
      </c>
      <c r="C2753">
        <f t="shared" si="435"/>
        <v>2.9418427585353343E-5</v>
      </c>
      <c r="D2753">
        <f t="shared" si="437"/>
        <v>0.87263090719563885</v>
      </c>
      <c r="E2753">
        <f t="shared" si="436"/>
        <v>0.11212331131297605</v>
      </c>
      <c r="F2753">
        <f t="shared" si="439"/>
        <v>-1.0363704115454384E-3</v>
      </c>
      <c r="G2753">
        <f t="shared" si="438"/>
        <v>1.6453064520123066E-5</v>
      </c>
      <c r="H2753">
        <f t="shared" si="440"/>
        <v>-1.0528234760655614E-3</v>
      </c>
      <c r="I2753">
        <f t="shared" si="441"/>
        <v>1.1084372717547716E-6</v>
      </c>
      <c r="J2753">
        <f t="shared" si="442"/>
        <v>6.5632939074580444E-6</v>
      </c>
      <c r="K2753">
        <f t="shared" si="443"/>
        <v>4.9636282992325027</v>
      </c>
      <c r="L2753">
        <f t="shared" si="444"/>
        <v>0.80382753192991718</v>
      </c>
    </row>
    <row r="2754" spans="1:12" x14ac:dyDescent="0.25">
      <c r="A2754" s="1">
        <v>41752</v>
      </c>
      <c r="B2754">
        <v>1.1302369999999999</v>
      </c>
      <c r="C2754">
        <f t="shared" ref="C2754:C2817" si="445">P$5</f>
        <v>2.9418427585353343E-5</v>
      </c>
      <c r="D2754">
        <f t="shared" si="437"/>
        <v>0.87269001984779693</v>
      </c>
      <c r="E2754">
        <f t="shared" ref="E2754:E2817" si="446">LOG(B2754) - LOG(D2754)</f>
        <v>0.1123095111055189</v>
      </c>
      <c r="F2754">
        <f t="shared" si="439"/>
        <v>2.156182201282289E-4</v>
      </c>
      <c r="G2754">
        <f t="shared" si="438"/>
        <v>1.6453064520123066E-5</v>
      </c>
      <c r="H2754">
        <f t="shared" si="440"/>
        <v>1.9916515560810584E-4</v>
      </c>
      <c r="I2754">
        <f t="shared" si="441"/>
        <v>3.9666759208401015E-8</v>
      </c>
      <c r="J2754">
        <f t="shared" si="442"/>
        <v>6.7176200818968793E-6</v>
      </c>
      <c r="K2754">
        <f t="shared" si="443"/>
        <v>5.0334973357187245</v>
      </c>
      <c r="L2754">
        <f t="shared" si="444"/>
        <v>0.80385798517609008</v>
      </c>
    </row>
    <row r="2755" spans="1:12" x14ac:dyDescent="0.25">
      <c r="A2755" s="1">
        <v>41753</v>
      </c>
      <c r="B2755">
        <v>1.1319129999999999</v>
      </c>
      <c r="C2755">
        <f t="shared" si="445"/>
        <v>2.9418427585353343E-5</v>
      </c>
      <c r="D2755">
        <f t="shared" ref="D2755:D2818" si="447">POWER(10,LOG(D2754)+$C2755)</f>
        <v>0.87274913650428898</v>
      </c>
      <c r="E2755">
        <f t="shared" si="446"/>
        <v>0.11292362001683762</v>
      </c>
      <c r="F2755">
        <f t="shared" si="439"/>
        <v>6.4352733890406244E-4</v>
      </c>
      <c r="G2755">
        <f t="shared" ref="G2755:G2818" si="448">S$4</f>
        <v>1.6453064520123066E-5</v>
      </c>
      <c r="H2755">
        <f t="shared" si="440"/>
        <v>6.2707427438393932E-4</v>
      </c>
      <c r="I2755">
        <f t="shared" si="441"/>
        <v>3.9322214559414403E-7</v>
      </c>
      <c r="J2755">
        <f t="shared" si="442"/>
        <v>6.5905640862730906E-6</v>
      </c>
      <c r="K2755">
        <f t="shared" si="443"/>
        <v>5.016165067586309</v>
      </c>
      <c r="L2755">
        <f t="shared" si="444"/>
        <v>0.80388843957599321</v>
      </c>
    </row>
    <row r="2756" spans="1:12" x14ac:dyDescent="0.25">
      <c r="A2756" s="1">
        <v>41754</v>
      </c>
      <c r="B2756">
        <v>1.134288</v>
      </c>
      <c r="C2756">
        <f t="shared" si="445"/>
        <v>2.9418427585353343E-5</v>
      </c>
      <c r="D2756">
        <f t="shared" si="447"/>
        <v>0.87280825716538624</v>
      </c>
      <c r="E2756">
        <f t="shared" si="446"/>
        <v>0.11380449134037525</v>
      </c>
      <c r="F2756">
        <f t="shared" ref="F2756:F2819" si="449">LOG(B2756)-LOG(B2755)</f>
        <v>9.1028975112292937E-4</v>
      </c>
      <c r="G2756">
        <f t="shared" si="448"/>
        <v>1.6453064520123066E-5</v>
      </c>
      <c r="H2756">
        <f t="shared" ref="H2756:H2819" si="450">F2756-G2756</f>
        <v>8.9383668660280625E-4</v>
      </c>
      <c r="I2756">
        <f t="shared" ref="I2756:I2819" si="451">H2756*H2756</f>
        <v>7.989440223170833E-7</v>
      </c>
      <c r="J2756">
        <f t="shared" ref="J2756:J2819" si="452">S$7+S$5*I2755+S$6*J2755</f>
        <v>6.6072089604351906E-6</v>
      </c>
      <c r="K2756">
        <f t="shared" ref="K2756:K2819" si="453">-0.5*LN(2*PI()*J2756)-I2756/2/J2756</f>
        <v>4.9842760621155424</v>
      </c>
      <c r="L2756">
        <f t="shared" ref="L2756:L2819" si="454">POWER(10,LOG(L2755)+$G2756)</f>
        <v>0.80391889512967041</v>
      </c>
    </row>
    <row r="2757" spans="1:12" x14ac:dyDescent="0.25">
      <c r="A2757" s="1">
        <v>41757</v>
      </c>
      <c r="B2757">
        <v>1.1354599999999999</v>
      </c>
      <c r="C2757">
        <f t="shared" si="445"/>
        <v>2.9418427585353343E-5</v>
      </c>
      <c r="D2757">
        <f t="shared" si="447"/>
        <v>0.87286738183136015</v>
      </c>
      <c r="E2757">
        <f t="shared" si="446"/>
        <v>0.11422357484166241</v>
      </c>
      <c r="F2757">
        <f t="shared" si="449"/>
        <v>4.4850192887251061E-4</v>
      </c>
      <c r="G2757">
        <f t="shared" si="448"/>
        <v>1.6453064520123066E-5</v>
      </c>
      <c r="H2757">
        <f t="shared" si="450"/>
        <v>4.3204886435238755E-4</v>
      </c>
      <c r="I2757">
        <f t="shared" si="451"/>
        <v>1.8666622118818776E-7</v>
      </c>
      <c r="J2757">
        <f t="shared" si="452"/>
        <v>6.6805686633927518E-6</v>
      </c>
      <c r="K2757">
        <f t="shared" si="453"/>
        <v>5.0252443559721591</v>
      </c>
      <c r="L2757">
        <f t="shared" si="454"/>
        <v>0.80394935183716532</v>
      </c>
    </row>
    <row r="2758" spans="1:12" x14ac:dyDescent="0.25">
      <c r="A2758" s="1">
        <v>41758</v>
      </c>
      <c r="B2758">
        <v>1.1361049999999999</v>
      </c>
      <c r="C2758">
        <f t="shared" si="445"/>
        <v>2.9418427585353343E-5</v>
      </c>
      <c r="D2758">
        <f t="shared" si="447"/>
        <v>0.87292651050248182</v>
      </c>
      <c r="E2758">
        <f t="shared" si="446"/>
        <v>0.11444078809607242</v>
      </c>
      <c r="F2758">
        <f t="shared" si="449"/>
        <v>2.4663168199529073E-4</v>
      </c>
      <c r="G2758">
        <f t="shared" si="448"/>
        <v>1.6453064520123066E-5</v>
      </c>
      <c r="H2758">
        <f t="shared" si="450"/>
        <v>2.3017861747516767E-4</v>
      </c>
      <c r="I2758">
        <f t="shared" si="451"/>
        <v>5.2982195942779563E-8</v>
      </c>
      <c r="J2758">
        <f t="shared" si="452"/>
        <v>6.6027536816295773E-6</v>
      </c>
      <c r="K2758">
        <f t="shared" si="453"/>
        <v>5.041061223759014</v>
      </c>
      <c r="L2758">
        <f t="shared" si="454"/>
        <v>0.80397980969852179</v>
      </c>
    </row>
    <row r="2759" spans="1:12" x14ac:dyDescent="0.25">
      <c r="A2759" s="1">
        <v>41759</v>
      </c>
      <c r="B2759">
        <v>1.1322460000000001</v>
      </c>
      <c r="C2759">
        <f t="shared" si="445"/>
        <v>2.9418427585353343E-5</v>
      </c>
      <c r="D2759">
        <f t="shared" si="447"/>
        <v>0.87298564317902283</v>
      </c>
      <c r="E2759">
        <f t="shared" si="446"/>
        <v>0.11293369357470194</v>
      </c>
      <c r="F2759">
        <f t="shared" si="449"/>
        <v>-1.4776760937851019E-3</v>
      </c>
      <c r="G2759">
        <f t="shared" si="448"/>
        <v>1.6453064520123066E-5</v>
      </c>
      <c r="H2759">
        <f t="shared" si="450"/>
        <v>-1.4941291583052249E-3</v>
      </c>
      <c r="I2759">
        <f t="shared" si="451"/>
        <v>2.2324219416978796E-6</v>
      </c>
      <c r="J2759">
        <f t="shared" si="452"/>
        <v>6.5544228942545526E-6</v>
      </c>
      <c r="K2759">
        <f t="shared" si="453"/>
        <v>4.8784478152026507</v>
      </c>
      <c r="L2759">
        <f t="shared" si="454"/>
        <v>0.80401026871378345</v>
      </c>
    </row>
    <row r="2760" spans="1:12" x14ac:dyDescent="0.25">
      <c r="A2760" s="1">
        <v>41760</v>
      </c>
      <c r="B2760">
        <v>1.1363639999999999</v>
      </c>
      <c r="C2760">
        <f t="shared" si="445"/>
        <v>2.9418427585353343E-5</v>
      </c>
      <c r="D2760">
        <f t="shared" si="447"/>
        <v>0.87304477986125439</v>
      </c>
      <c r="E2760">
        <f t="shared" si="446"/>
        <v>0.11448094688951115</v>
      </c>
      <c r="F2760">
        <f t="shared" si="449"/>
        <v>1.5766717423945989E-3</v>
      </c>
      <c r="G2760">
        <f t="shared" si="448"/>
        <v>1.6453064520123066E-5</v>
      </c>
      <c r="H2760">
        <f t="shared" si="450"/>
        <v>1.5602186778744759E-3</v>
      </c>
      <c r="I2760">
        <f t="shared" si="451"/>
        <v>2.4342823227883774E-6</v>
      </c>
      <c r="J2760">
        <f t="shared" si="452"/>
        <v>6.9024861498658684E-6</v>
      </c>
      <c r="K2760">
        <f t="shared" si="453"/>
        <v>4.8465421819551429</v>
      </c>
      <c r="L2760">
        <f t="shared" si="454"/>
        <v>0.80404072888299405</v>
      </c>
    </row>
    <row r="2761" spans="1:12" x14ac:dyDescent="0.25">
      <c r="A2761" s="1">
        <v>41761</v>
      </c>
      <c r="B2761">
        <v>1.1375010000000001</v>
      </c>
      <c r="C2761">
        <f t="shared" si="445"/>
        <v>2.9418427585353343E-5</v>
      </c>
      <c r="D2761">
        <f t="shared" si="447"/>
        <v>0.87310392054944774</v>
      </c>
      <c r="E2761">
        <f t="shared" si="446"/>
        <v>0.11488584876421142</v>
      </c>
      <c r="F2761">
        <f t="shared" si="449"/>
        <v>4.3432030228563595E-4</v>
      </c>
      <c r="G2761">
        <f t="shared" si="448"/>
        <v>1.6453064520123066E-5</v>
      </c>
      <c r="H2761">
        <f t="shared" si="450"/>
        <v>4.1786723776551289E-4</v>
      </c>
      <c r="I2761">
        <f t="shared" si="451"/>
        <v>1.7461302839777967E-7</v>
      </c>
      <c r="J2761">
        <f t="shared" si="452"/>
        <v>7.0524750614062589E-6</v>
      </c>
      <c r="K2761">
        <f t="shared" si="453"/>
        <v>4.9997478753003328</v>
      </c>
      <c r="L2761">
        <f t="shared" si="454"/>
        <v>0.80407119020619722</v>
      </c>
    </row>
    <row r="2762" spans="1:12" x14ac:dyDescent="0.25">
      <c r="A2762" s="1">
        <v>41764</v>
      </c>
      <c r="B2762">
        <v>1.1394709999999999</v>
      </c>
      <c r="C2762">
        <f t="shared" si="445"/>
        <v>2.9418427585353343E-5</v>
      </c>
      <c r="D2762">
        <f t="shared" si="447"/>
        <v>0.87316306524387421</v>
      </c>
      <c r="E2762">
        <f t="shared" si="446"/>
        <v>0.11560791989629052</v>
      </c>
      <c r="F2762">
        <f t="shared" si="449"/>
        <v>7.5148955966440611E-4</v>
      </c>
      <c r="G2762">
        <f t="shared" si="448"/>
        <v>1.6453064520123066E-5</v>
      </c>
      <c r="H2762">
        <f t="shared" si="450"/>
        <v>7.35036495144283E-4</v>
      </c>
      <c r="I2762">
        <f t="shared" si="451"/>
        <v>5.402786491939916E-7</v>
      </c>
      <c r="J2762">
        <f t="shared" si="452"/>
        <v>6.7249593074079792E-6</v>
      </c>
      <c r="K2762">
        <f t="shared" si="453"/>
        <v>4.9957341491529199</v>
      </c>
      <c r="L2762">
        <f t="shared" si="454"/>
        <v>0.8041016526834367</v>
      </c>
    </row>
    <row r="2763" spans="1:12" x14ac:dyDescent="0.25">
      <c r="A2763" s="1">
        <v>41765</v>
      </c>
      <c r="B2763">
        <v>1.1393409999999999</v>
      </c>
      <c r="C2763">
        <f t="shared" si="445"/>
        <v>2.9418427585353343E-5</v>
      </c>
      <c r="D2763">
        <f t="shared" si="447"/>
        <v>0.87322221394480537</v>
      </c>
      <c r="E2763">
        <f t="shared" si="446"/>
        <v>0.11552895084082654</v>
      </c>
      <c r="F2763">
        <f t="shared" si="449"/>
        <v>-4.9550627878612585E-5</v>
      </c>
      <c r="G2763">
        <f t="shared" si="448"/>
        <v>1.6453064520123066E-5</v>
      </c>
      <c r="H2763">
        <f t="shared" si="450"/>
        <v>-6.6003692398735648E-5</v>
      </c>
      <c r="I2763">
        <f t="shared" si="451"/>
        <v>4.3564874102669138E-9</v>
      </c>
      <c r="J2763">
        <f t="shared" si="452"/>
        <v>6.6766726936751741E-6</v>
      </c>
      <c r="K2763">
        <f t="shared" si="453"/>
        <v>5.0391806170337539</v>
      </c>
      <c r="L2763">
        <f t="shared" si="454"/>
        <v>0.80413211631475623</v>
      </c>
    </row>
    <row r="2764" spans="1:12" x14ac:dyDescent="0.25">
      <c r="A2764" s="1">
        <v>41766</v>
      </c>
      <c r="B2764">
        <v>1.144034</v>
      </c>
      <c r="C2764">
        <f t="shared" si="445"/>
        <v>2.9418427585353343E-5</v>
      </c>
      <c r="D2764">
        <f t="shared" si="447"/>
        <v>0.87328136665251255</v>
      </c>
      <c r="E2764">
        <f t="shared" si="446"/>
        <v>0.1172847379738137</v>
      </c>
      <c r="F2764">
        <f t="shared" si="449"/>
        <v>1.7852055605725031E-3</v>
      </c>
      <c r="G2764">
        <f t="shared" si="448"/>
        <v>1.6453064520123066E-5</v>
      </c>
      <c r="H2764">
        <f t="shared" si="450"/>
        <v>1.7687524960523801E-3</v>
      </c>
      <c r="I2764">
        <f t="shared" si="451"/>
        <v>3.1284853922915248E-6</v>
      </c>
      <c r="J2764">
        <f t="shared" si="452"/>
        <v>6.5709866185894814E-6</v>
      </c>
      <c r="K2764">
        <f t="shared" si="453"/>
        <v>4.8094318080762068</v>
      </c>
      <c r="L2764">
        <f t="shared" si="454"/>
        <v>0.80416258110019945</v>
      </c>
    </row>
    <row r="2765" spans="1:12" x14ac:dyDescent="0.25">
      <c r="A2765" s="1">
        <v>41767</v>
      </c>
      <c r="B2765">
        <v>1.141383</v>
      </c>
      <c r="C2765">
        <f t="shared" si="445"/>
        <v>2.9418427585353343E-5</v>
      </c>
      <c r="D2765">
        <f t="shared" si="447"/>
        <v>0.8733405233672672</v>
      </c>
      <c r="E2765">
        <f t="shared" si="446"/>
        <v>0.1162477877147102</v>
      </c>
      <c r="F2765">
        <f t="shared" si="449"/>
        <v>-1.0075318315181103E-3</v>
      </c>
      <c r="G2765">
        <f t="shared" si="448"/>
        <v>1.6453064520123066E-5</v>
      </c>
      <c r="H2765">
        <f t="shared" si="450"/>
        <v>-1.0239848960382333E-3</v>
      </c>
      <c r="I2765">
        <f t="shared" si="451"/>
        <v>1.0485450673144314E-6</v>
      </c>
      <c r="J2765">
        <f t="shared" si="452"/>
        <v>7.0577597206943019E-6</v>
      </c>
      <c r="K2765">
        <f t="shared" si="453"/>
        <v>4.9374697680106641</v>
      </c>
      <c r="L2765">
        <f t="shared" si="454"/>
        <v>0.8041930470398102</v>
      </c>
    </row>
    <row r="2766" spans="1:12" x14ac:dyDescent="0.25">
      <c r="A2766" s="1">
        <v>41768</v>
      </c>
      <c r="B2766">
        <v>1.136622</v>
      </c>
      <c r="C2766">
        <f t="shared" si="445"/>
        <v>2.9418427585353343E-5</v>
      </c>
      <c r="D2766">
        <f t="shared" si="447"/>
        <v>0.87339968408934054</v>
      </c>
      <c r="E2766">
        <f t="shared" si="446"/>
        <v>0.11440302731999491</v>
      </c>
      <c r="F2766">
        <f t="shared" si="449"/>
        <v>-1.8153419671299992E-3</v>
      </c>
      <c r="G2766">
        <f t="shared" si="448"/>
        <v>1.6453064520123066E-5</v>
      </c>
      <c r="H2766">
        <f t="shared" si="450"/>
        <v>-1.8317950316501222E-3</v>
      </c>
      <c r="I2766">
        <f t="shared" si="451"/>
        <v>3.3554730379780721E-6</v>
      </c>
      <c r="J2766">
        <f t="shared" si="452"/>
        <v>6.8727671967123696E-6</v>
      </c>
      <c r="K2766">
        <f t="shared" si="453"/>
        <v>4.7809196521677979</v>
      </c>
      <c r="L2766">
        <f t="shared" si="454"/>
        <v>0.80422351413363224</v>
      </c>
    </row>
    <row r="2767" spans="1:12" x14ac:dyDescent="0.25">
      <c r="A2767" s="1">
        <v>41771</v>
      </c>
      <c r="B2767">
        <v>1.127904</v>
      </c>
      <c r="C2767">
        <f t="shared" si="445"/>
        <v>2.9418427585353343E-5</v>
      </c>
      <c r="D2767">
        <f t="shared" si="447"/>
        <v>0.87345884881900437</v>
      </c>
      <c r="E2767">
        <f t="shared" si="446"/>
        <v>0.11102968791428383</v>
      </c>
      <c r="F2767">
        <f t="shared" si="449"/>
        <v>-3.3439209781257057E-3</v>
      </c>
      <c r="G2767">
        <f t="shared" si="448"/>
        <v>1.6453064520123066E-5</v>
      </c>
      <c r="H2767">
        <f t="shared" si="450"/>
        <v>-3.3603740426458289E-3</v>
      </c>
      <c r="I2767">
        <f t="shared" si="451"/>
        <v>1.1292113706487871E-5</v>
      </c>
      <c r="J2767">
        <f t="shared" si="452"/>
        <v>7.1964888492400179E-6</v>
      </c>
      <c r="K2767">
        <f t="shared" si="453"/>
        <v>4.2174629621926574</v>
      </c>
      <c r="L2767">
        <f t="shared" si="454"/>
        <v>0.8042539823817092</v>
      </c>
    </row>
    <row r="2768" spans="1:12" x14ac:dyDescent="0.25">
      <c r="A2768" s="1">
        <v>41772</v>
      </c>
      <c r="B2768">
        <v>1.1265700000000001</v>
      </c>
      <c r="C2768">
        <f t="shared" si="445"/>
        <v>2.9418427585353343E-5</v>
      </c>
      <c r="D2768">
        <f t="shared" si="447"/>
        <v>0.87351801755652991</v>
      </c>
      <c r="E2768">
        <f t="shared" si="446"/>
        <v>0.1104863146515809</v>
      </c>
      <c r="F2768">
        <f t="shared" si="449"/>
        <v>-5.1395483511760404E-4</v>
      </c>
      <c r="G2768">
        <f t="shared" si="448"/>
        <v>1.6453064520123066E-5</v>
      </c>
      <c r="H2768">
        <f t="shared" si="450"/>
        <v>-5.3040789963772715E-4</v>
      </c>
      <c r="I2768">
        <f t="shared" si="451"/>
        <v>2.8133253999810523E-7</v>
      </c>
      <c r="J2768">
        <f t="shared" si="452"/>
        <v>8.6309064730719079E-6</v>
      </c>
      <c r="K2768">
        <f t="shared" si="453"/>
        <v>4.894844005505492</v>
      </c>
      <c r="L2768">
        <f t="shared" si="454"/>
        <v>0.80428445178408492</v>
      </c>
    </row>
    <row r="2769" spans="1:12" x14ac:dyDescent="0.25">
      <c r="A2769" s="1">
        <v>41773</v>
      </c>
      <c r="B2769">
        <v>1.124101</v>
      </c>
      <c r="C2769">
        <f t="shared" si="445"/>
        <v>2.9418427585353343E-5</v>
      </c>
      <c r="D2769">
        <f t="shared" si="447"/>
        <v>0.87357719030218872</v>
      </c>
      <c r="E2769">
        <f t="shared" si="446"/>
        <v>0.10950404837910668</v>
      </c>
      <c r="F2769">
        <f t="shared" si="449"/>
        <v>-9.5284784488892244E-4</v>
      </c>
      <c r="G2769">
        <f t="shared" si="448"/>
        <v>1.6453064520123066E-5</v>
      </c>
      <c r="H2769">
        <f t="shared" si="450"/>
        <v>-9.6930090940904555E-4</v>
      </c>
      <c r="I2769">
        <f t="shared" si="451"/>
        <v>9.3954425298120273E-7</v>
      </c>
      <c r="J2769">
        <f t="shared" si="452"/>
        <v>7.2700024419164741E-6</v>
      </c>
      <c r="K2769">
        <f t="shared" si="453"/>
        <v>4.9323205546598849</v>
      </c>
      <c r="L2769">
        <f t="shared" si="454"/>
        <v>0.80431492234080293</v>
      </c>
    </row>
    <row r="2770" spans="1:12" x14ac:dyDescent="0.25">
      <c r="A2770" s="1">
        <v>41774</v>
      </c>
      <c r="B2770">
        <v>1.124379</v>
      </c>
      <c r="C2770">
        <f t="shared" si="445"/>
        <v>2.9418427585353343E-5</v>
      </c>
      <c r="D2770">
        <f t="shared" si="447"/>
        <v>0.87363636705625247</v>
      </c>
      <c r="E2770">
        <f t="shared" si="446"/>
        <v>0.10958202149299316</v>
      </c>
      <c r="F2770">
        <f t="shared" si="449"/>
        <v>1.0739154147184488E-4</v>
      </c>
      <c r="G2770">
        <f t="shared" si="448"/>
        <v>1.6453064520123066E-5</v>
      </c>
      <c r="H2770">
        <f t="shared" si="450"/>
        <v>9.0938476951721813E-5</v>
      </c>
      <c r="I2770">
        <f t="shared" si="451"/>
        <v>8.2698065902988392E-9</v>
      </c>
      <c r="J2770">
        <f t="shared" si="452"/>
        <v>6.9254429090759199E-6</v>
      </c>
      <c r="K2770">
        <f t="shared" si="453"/>
        <v>5.0206186820067087</v>
      </c>
      <c r="L2770">
        <f t="shared" si="454"/>
        <v>0.80434539405190719</v>
      </c>
    </row>
    <row r="2771" spans="1:12" x14ac:dyDescent="0.25">
      <c r="A2771" s="1">
        <v>41775</v>
      </c>
      <c r="B2771">
        <v>1.122965</v>
      </c>
      <c r="C2771">
        <f t="shared" si="445"/>
        <v>2.9418427585353343E-5</v>
      </c>
      <c r="D2771">
        <f t="shared" si="447"/>
        <v>0.8736955478189925</v>
      </c>
      <c r="E2771">
        <f t="shared" si="446"/>
        <v>0.10900609796565795</v>
      </c>
      <c r="F2771">
        <f t="shared" si="449"/>
        <v>-5.4650509974987771E-4</v>
      </c>
      <c r="G2771">
        <f t="shared" si="448"/>
        <v>1.6453064520123066E-5</v>
      </c>
      <c r="H2771">
        <f t="shared" si="450"/>
        <v>-5.6295816427000083E-4</v>
      </c>
      <c r="I2771">
        <f t="shared" si="451"/>
        <v>3.1692189471824926E-7</v>
      </c>
      <c r="J2771">
        <f t="shared" si="452"/>
        <v>6.6547318973053952E-6</v>
      </c>
      <c r="K2771">
        <f t="shared" si="453"/>
        <v>5.0173408929100738</v>
      </c>
      <c r="L2771">
        <f t="shared" si="454"/>
        <v>0.80437586691744123</v>
      </c>
    </row>
    <row r="2772" spans="1:12" x14ac:dyDescent="0.25">
      <c r="A2772" s="1">
        <v>41778</v>
      </c>
      <c r="B2772">
        <v>1.121127</v>
      </c>
      <c r="C2772">
        <f t="shared" si="445"/>
        <v>2.9418427585353343E-5</v>
      </c>
      <c r="D2772">
        <f t="shared" si="447"/>
        <v>0.87375473259068048</v>
      </c>
      <c r="E2772">
        <f t="shared" si="446"/>
        <v>0.10826527070436164</v>
      </c>
      <c r="F2772">
        <f t="shared" si="449"/>
        <v>-7.1140883371095809E-4</v>
      </c>
      <c r="G2772">
        <f t="shared" si="448"/>
        <v>1.6453064520123066E-5</v>
      </c>
      <c r="H2772">
        <f t="shared" si="450"/>
        <v>-7.2786189823108121E-4</v>
      </c>
      <c r="I2772">
        <f t="shared" si="451"/>
        <v>5.2978294289655277E-7</v>
      </c>
      <c r="J2772">
        <f t="shared" si="452"/>
        <v>6.6158910100819875E-6</v>
      </c>
      <c r="K2772">
        <f t="shared" si="453"/>
        <v>5.0040408346538205</v>
      </c>
      <c r="L2772">
        <f t="shared" si="454"/>
        <v>0.80440634093744889</v>
      </c>
    </row>
    <row r="2773" spans="1:12" x14ac:dyDescent="0.25">
      <c r="A2773" s="1">
        <v>41779</v>
      </c>
      <c r="B2773">
        <v>1.1210389999999999</v>
      </c>
      <c r="C2773">
        <f t="shared" si="445"/>
        <v>2.9418427585353343E-5</v>
      </c>
      <c r="D2773">
        <f t="shared" si="447"/>
        <v>0.87381392137158798</v>
      </c>
      <c r="E2773">
        <f t="shared" si="446"/>
        <v>0.10820176210287552</v>
      </c>
      <c r="F2773">
        <f t="shared" si="449"/>
        <v>-3.4090173900727661E-5</v>
      </c>
      <c r="G2773">
        <f t="shared" si="448"/>
        <v>1.6453064520123066E-5</v>
      </c>
      <c r="H2773">
        <f t="shared" si="450"/>
        <v>-5.0543238420850724E-5</v>
      </c>
      <c r="I2773">
        <f t="shared" si="451"/>
        <v>2.5546189500669608E-9</v>
      </c>
      <c r="J2773">
        <f t="shared" si="452"/>
        <v>6.6384890366005299E-6</v>
      </c>
      <c r="K2773">
        <f t="shared" si="453"/>
        <v>5.0421821446764392</v>
      </c>
      <c r="L2773">
        <f t="shared" si="454"/>
        <v>0.80443681611197393</v>
      </c>
    </row>
    <row r="2774" spans="1:12" x14ac:dyDescent="0.25">
      <c r="A2774" s="1">
        <v>41780</v>
      </c>
      <c r="B2774">
        <v>1.121542</v>
      </c>
      <c r="C2774">
        <f t="shared" si="445"/>
        <v>2.9418427585353343E-5</v>
      </c>
      <c r="D2774">
        <f t="shared" si="447"/>
        <v>0.87387311416198654</v>
      </c>
      <c r="E2774">
        <f t="shared" si="446"/>
        <v>0.10836716395429963</v>
      </c>
      <c r="F2774">
        <f t="shared" si="449"/>
        <v>1.9482027900948051E-4</v>
      </c>
      <c r="G2774">
        <f t="shared" si="448"/>
        <v>1.6453064520123066E-5</v>
      </c>
      <c r="H2774">
        <f t="shared" si="450"/>
        <v>1.7836721448935745E-4</v>
      </c>
      <c r="I2774">
        <f t="shared" si="451"/>
        <v>3.1814863204692443E-8</v>
      </c>
      <c r="J2774">
        <f t="shared" si="452"/>
        <v>6.5579318488761411E-6</v>
      </c>
      <c r="K2774">
        <f t="shared" si="453"/>
        <v>5.0460534245326825</v>
      </c>
      <c r="L2774">
        <f t="shared" si="454"/>
        <v>0.80446729244106008</v>
      </c>
    </row>
    <row r="2775" spans="1:12" x14ac:dyDescent="0.25">
      <c r="A2775" s="1">
        <v>41781</v>
      </c>
      <c r="B2775">
        <v>1.119445</v>
      </c>
      <c r="C2775">
        <f t="shared" si="445"/>
        <v>2.9418427585353343E-5</v>
      </c>
      <c r="D2775">
        <f t="shared" si="447"/>
        <v>0.87393231096214763</v>
      </c>
      <c r="E2775">
        <f t="shared" si="446"/>
        <v>0.10752496455621659</v>
      </c>
      <c r="F2775">
        <f t="shared" si="449"/>
        <v>-8.1278097049771597E-4</v>
      </c>
      <c r="G2775">
        <f t="shared" si="448"/>
        <v>1.6453064520123066E-5</v>
      </c>
      <c r="H2775">
        <f t="shared" si="450"/>
        <v>-8.2923403501783909E-4</v>
      </c>
      <c r="I2775">
        <f t="shared" si="451"/>
        <v>6.8762908483196681E-7</v>
      </c>
      <c r="J2775">
        <f t="shared" si="452"/>
        <v>6.5359147561469332E-6</v>
      </c>
      <c r="K2775">
        <f t="shared" si="453"/>
        <v>4.9975566979089869</v>
      </c>
      <c r="L2775">
        <f t="shared" si="454"/>
        <v>0.80449776992475108</v>
      </c>
    </row>
    <row r="2776" spans="1:12" x14ac:dyDescent="0.25">
      <c r="A2776" s="1">
        <v>41782</v>
      </c>
      <c r="B2776">
        <v>1.1180429999999999</v>
      </c>
      <c r="C2776">
        <f t="shared" si="445"/>
        <v>2.9418427585353343E-5</v>
      </c>
      <c r="D2776">
        <f t="shared" si="447"/>
        <v>0.87399151177234313</v>
      </c>
      <c r="E2776">
        <f t="shared" si="446"/>
        <v>0.10695129208721056</v>
      </c>
      <c r="F2776">
        <f t="shared" si="449"/>
        <v>-5.4425404142064565E-4</v>
      </c>
      <c r="G2776">
        <f t="shared" si="448"/>
        <v>1.6453064520123066E-5</v>
      </c>
      <c r="H2776">
        <f t="shared" si="450"/>
        <v>-5.6070710594076877E-4</v>
      </c>
      <c r="I2776">
        <f t="shared" si="451"/>
        <v>3.1439245865247252E-7</v>
      </c>
      <c r="J2776">
        <f t="shared" si="452"/>
        <v>6.6381539679063124E-6</v>
      </c>
      <c r="K2776">
        <f t="shared" si="453"/>
        <v>5.0187190772399699</v>
      </c>
      <c r="L2776">
        <f t="shared" si="454"/>
        <v>0.80452824856309058</v>
      </c>
    </row>
    <row r="2777" spans="1:12" x14ac:dyDescent="0.25">
      <c r="A2777" s="1">
        <v>41785</v>
      </c>
      <c r="B2777">
        <v>1.116595</v>
      </c>
      <c r="C2777">
        <f t="shared" si="445"/>
        <v>2.9418427585353343E-5</v>
      </c>
      <c r="D2777">
        <f t="shared" si="447"/>
        <v>0.8740507165928445</v>
      </c>
      <c r="E2777">
        <f t="shared" si="446"/>
        <v>0.10635904558831306</v>
      </c>
      <c r="F2777">
        <f t="shared" si="449"/>
        <v>-5.6282807131214502E-4</v>
      </c>
      <c r="G2777">
        <f t="shared" si="448"/>
        <v>1.6453064520123066E-5</v>
      </c>
      <c r="H2777">
        <f t="shared" si="450"/>
        <v>-5.7928113583226813E-4</v>
      </c>
      <c r="I2777">
        <f t="shared" si="451"/>
        <v>3.355666343311227E-7</v>
      </c>
      <c r="J2777">
        <f t="shared" si="452"/>
        <v>6.6099311495605658E-6</v>
      </c>
      <c r="K2777">
        <f t="shared" si="453"/>
        <v>5.0191466072824236</v>
      </c>
      <c r="L2777">
        <f t="shared" si="454"/>
        <v>0.80455872835612241</v>
      </c>
    </row>
    <row r="2778" spans="1:12" x14ac:dyDescent="0.25">
      <c r="A2778" s="1">
        <v>41786</v>
      </c>
      <c r="B2778">
        <v>1.1177429999999999</v>
      </c>
      <c r="C2778">
        <f t="shared" si="445"/>
        <v>2.9418427585353343E-5</v>
      </c>
      <c r="D2778">
        <f t="shared" si="447"/>
        <v>0.87410992542392352</v>
      </c>
      <c r="E2778">
        <f t="shared" si="446"/>
        <v>0.10677590709607969</v>
      </c>
      <c r="F2778">
        <f t="shared" si="449"/>
        <v>4.46279935352005E-4</v>
      </c>
      <c r="G2778">
        <f t="shared" si="448"/>
        <v>1.6453064520123066E-5</v>
      </c>
      <c r="H2778">
        <f t="shared" si="450"/>
        <v>4.2982687083188193E-4</v>
      </c>
      <c r="I2778">
        <f t="shared" si="451"/>
        <v>1.8475113888912732E-7</v>
      </c>
      <c r="J2778">
        <f t="shared" si="452"/>
        <v>6.6040429093184703E-6</v>
      </c>
      <c r="K2778">
        <f t="shared" si="453"/>
        <v>5.0309880039735182</v>
      </c>
      <c r="L2778">
        <f t="shared" si="454"/>
        <v>0.80458920930389033</v>
      </c>
    </row>
    <row r="2779" spans="1:12" x14ac:dyDescent="0.25">
      <c r="A2779" s="1">
        <v>41787</v>
      </c>
      <c r="B2779">
        <v>1.1155729999999999</v>
      </c>
      <c r="C2779">
        <f t="shared" si="445"/>
        <v>2.9418427585353343E-5</v>
      </c>
      <c r="D2779">
        <f t="shared" si="447"/>
        <v>0.87416913826585163</v>
      </c>
      <c r="E2779">
        <f t="shared" si="446"/>
        <v>0.10590252451625597</v>
      </c>
      <c r="F2779">
        <f t="shared" si="449"/>
        <v>-8.4396415223842586E-4</v>
      </c>
      <c r="G2779">
        <f t="shared" si="448"/>
        <v>1.6453064520123066E-5</v>
      </c>
      <c r="H2779">
        <f t="shared" si="450"/>
        <v>-8.6041721675854897E-4</v>
      </c>
      <c r="I2779">
        <f t="shared" si="451"/>
        <v>7.4031778689452785E-7</v>
      </c>
      <c r="J2779">
        <f t="shared" si="452"/>
        <v>6.5768734129951055E-6</v>
      </c>
      <c r="K2779">
        <f t="shared" si="453"/>
        <v>4.9907551179941505</v>
      </c>
      <c r="L2779">
        <f t="shared" si="454"/>
        <v>0.80461969140643796</v>
      </c>
    </row>
    <row r="2780" spans="1:12" x14ac:dyDescent="0.25">
      <c r="A2780" s="1">
        <v>41788</v>
      </c>
      <c r="B2780">
        <v>1.1134120000000001</v>
      </c>
      <c r="C2780">
        <f t="shared" si="445"/>
        <v>2.9418427585353343E-5</v>
      </c>
      <c r="D2780">
        <f t="shared" si="447"/>
        <v>0.87422835511890074</v>
      </c>
      <c r="E2780">
        <f t="shared" si="446"/>
        <v>0.10503100919754081</v>
      </c>
      <c r="F2780">
        <f t="shared" si="449"/>
        <v>-8.4209689112985098E-4</v>
      </c>
      <c r="G2780">
        <f t="shared" si="448"/>
        <v>1.6453064520123066E-5</v>
      </c>
      <c r="H2780">
        <f t="shared" si="450"/>
        <v>-8.5854995564997409E-4</v>
      </c>
      <c r="I2780">
        <f t="shared" si="451"/>
        <v>7.3710802634657253E-7</v>
      </c>
      <c r="J2780">
        <f t="shared" si="452"/>
        <v>6.6606393086093404E-6</v>
      </c>
      <c r="K2780">
        <f t="shared" si="453"/>
        <v>4.9853758807999489</v>
      </c>
      <c r="L2780">
        <f t="shared" si="454"/>
        <v>0.80465017466380917</v>
      </c>
    </row>
    <row r="2781" spans="1:12" x14ac:dyDescent="0.25">
      <c r="A2781" s="1">
        <v>41789</v>
      </c>
      <c r="B2781">
        <v>1.11371</v>
      </c>
      <c r="C2781">
        <f t="shared" si="445"/>
        <v>2.9418427585353343E-5</v>
      </c>
      <c r="D2781">
        <f t="shared" si="447"/>
        <v>0.8742875759833425</v>
      </c>
      <c r="E2781">
        <f t="shared" si="446"/>
        <v>0.10511781229385901</v>
      </c>
      <c r="F2781">
        <f t="shared" si="449"/>
        <v>1.1622152390349666E-4</v>
      </c>
      <c r="G2781">
        <f t="shared" si="448"/>
        <v>1.6453064520123066E-5</v>
      </c>
      <c r="H2781">
        <f t="shared" si="450"/>
        <v>9.9768459383373597E-5</v>
      </c>
      <c r="I2781">
        <f t="shared" si="451"/>
        <v>9.9537454877318669E-9</v>
      </c>
      <c r="J2781">
        <f t="shared" si="452"/>
        <v>6.6880814324165902E-6</v>
      </c>
      <c r="K2781">
        <f t="shared" si="453"/>
        <v>5.0379090794013477</v>
      </c>
      <c r="L2781">
        <f t="shared" si="454"/>
        <v>0.80468065907604769</v>
      </c>
    </row>
    <row r="2782" spans="1:12" x14ac:dyDescent="0.25">
      <c r="A2782" s="1">
        <v>41792</v>
      </c>
      <c r="B2782">
        <v>1.1167069999999999</v>
      </c>
      <c r="C2782">
        <f t="shared" si="445"/>
        <v>2.9418427585353343E-5</v>
      </c>
      <c r="D2782">
        <f t="shared" si="447"/>
        <v>0.87434680085944882</v>
      </c>
      <c r="E2782">
        <f t="shared" si="446"/>
        <v>0.10625551314989315</v>
      </c>
      <c r="F2782">
        <f t="shared" si="449"/>
        <v>1.167119283619511E-3</v>
      </c>
      <c r="G2782">
        <f t="shared" si="448"/>
        <v>1.6453064520123066E-5</v>
      </c>
      <c r="H2782">
        <f t="shared" si="450"/>
        <v>1.150666219099388E-3</v>
      </c>
      <c r="I2782">
        <f t="shared" si="451"/>
        <v>1.3240327477764809E-6</v>
      </c>
      <c r="J2782">
        <f t="shared" si="452"/>
        <v>6.5757325900632677E-6</v>
      </c>
      <c r="K2782">
        <f t="shared" si="453"/>
        <v>4.946448065945618</v>
      </c>
      <c r="L2782">
        <f t="shared" si="454"/>
        <v>0.80471114464319737</v>
      </c>
    </row>
    <row r="2783" spans="1:12" x14ac:dyDescent="0.25">
      <c r="A2783" s="1">
        <v>41793</v>
      </c>
      <c r="B2783">
        <v>1.1129290000000001</v>
      </c>
      <c r="C2783">
        <f t="shared" si="445"/>
        <v>2.9418427585353343E-5</v>
      </c>
      <c r="D2783">
        <f t="shared" si="447"/>
        <v>0.87440602974749115</v>
      </c>
      <c r="E2783">
        <f t="shared" si="446"/>
        <v>0.10475431536197538</v>
      </c>
      <c r="F2783">
        <f t="shared" si="449"/>
        <v>-1.4717793603324994E-3</v>
      </c>
      <c r="G2783">
        <f t="shared" si="448"/>
        <v>1.6453064520123066E-5</v>
      </c>
      <c r="H2783">
        <f t="shared" si="450"/>
        <v>-1.4882324248526224E-3</v>
      </c>
      <c r="I2783">
        <f t="shared" si="451"/>
        <v>2.2148357503827164E-6</v>
      </c>
      <c r="J2783">
        <f t="shared" si="452"/>
        <v>6.7578028620512213E-6</v>
      </c>
      <c r="K2783">
        <f t="shared" si="453"/>
        <v>4.8695953631640156</v>
      </c>
      <c r="L2783">
        <f t="shared" si="454"/>
        <v>0.80474163136530175</v>
      </c>
    </row>
    <row r="2784" spans="1:12" x14ac:dyDescent="0.25">
      <c r="A2784" s="1">
        <v>41794</v>
      </c>
      <c r="B2784">
        <v>1.1152</v>
      </c>
      <c r="C2784">
        <f t="shared" si="445"/>
        <v>2.9418427585353343E-5</v>
      </c>
      <c r="D2784">
        <f t="shared" si="447"/>
        <v>0.87446526264774149</v>
      </c>
      <c r="E2784">
        <f t="shared" si="446"/>
        <v>0.10561019855735385</v>
      </c>
      <c r="F2784">
        <f t="shared" si="449"/>
        <v>8.8530162296378972E-4</v>
      </c>
      <c r="G2784">
        <f t="shared" si="448"/>
        <v>1.6453064520123066E-5</v>
      </c>
      <c r="H2784">
        <f t="shared" si="450"/>
        <v>8.6884855844366661E-4</v>
      </c>
      <c r="I2784">
        <f t="shared" si="451"/>
        <v>7.5489781750963758E-7</v>
      </c>
      <c r="J2784">
        <f t="shared" si="452"/>
        <v>6.9674779249598939E-6</v>
      </c>
      <c r="K2784">
        <f t="shared" si="453"/>
        <v>4.9640171289004833</v>
      </c>
      <c r="L2784">
        <f t="shared" si="454"/>
        <v>0.80477211924240488</v>
      </c>
    </row>
    <row r="2785" spans="1:12" x14ac:dyDescent="0.25">
      <c r="A2785" s="1">
        <v>41795</v>
      </c>
      <c r="B2785">
        <v>1.115076</v>
      </c>
      <c r="C2785">
        <f t="shared" si="445"/>
        <v>2.9418427585353343E-5</v>
      </c>
      <c r="D2785">
        <f t="shared" si="447"/>
        <v>0.87452449956047162</v>
      </c>
      <c r="E2785">
        <f t="shared" si="446"/>
        <v>0.10553248788628697</v>
      </c>
      <c r="F2785">
        <f t="shared" si="449"/>
        <v>-4.8292243481524999E-5</v>
      </c>
      <c r="G2785">
        <f t="shared" si="448"/>
        <v>1.6453064520123066E-5</v>
      </c>
      <c r="H2785">
        <f t="shared" si="450"/>
        <v>-6.4745308001648062E-5</v>
      </c>
      <c r="I2785">
        <f t="shared" si="451"/>
        <v>4.1919549082282725E-9</v>
      </c>
      <c r="J2785">
        <f t="shared" si="452"/>
        <v>6.7935409377270312E-6</v>
      </c>
      <c r="K2785">
        <f t="shared" si="453"/>
        <v>5.0305220714035705</v>
      </c>
      <c r="L2785">
        <f t="shared" si="454"/>
        <v>0.80480260827455019</v>
      </c>
    </row>
    <row r="2786" spans="1:12" x14ac:dyDescent="0.25">
      <c r="A2786" s="1">
        <v>41796</v>
      </c>
      <c r="B2786">
        <v>1.1214409999999999</v>
      </c>
      <c r="C2786">
        <f t="shared" si="445"/>
        <v>2.9418427585353343E-5</v>
      </c>
      <c r="D2786">
        <f t="shared" si="447"/>
        <v>0.87458374048595322</v>
      </c>
      <c r="E2786">
        <f t="shared" si="446"/>
        <v>0.10797503085256352</v>
      </c>
      <c r="F2786">
        <f t="shared" si="449"/>
        <v>2.4719613938618545E-3</v>
      </c>
      <c r="G2786">
        <f t="shared" si="448"/>
        <v>1.6453064520123066E-5</v>
      </c>
      <c r="H2786">
        <f t="shared" si="450"/>
        <v>2.4555083293417313E-3</v>
      </c>
      <c r="I2786">
        <f t="shared" si="451"/>
        <v>6.0295211554666205E-6</v>
      </c>
      <c r="J2786">
        <f t="shared" si="452"/>
        <v>6.6099940905024157E-6</v>
      </c>
      <c r="K2786">
        <f t="shared" si="453"/>
        <v>4.5884340991401551</v>
      </c>
      <c r="L2786">
        <f t="shared" si="454"/>
        <v>0.80483309846178164</v>
      </c>
    </row>
    <row r="2787" spans="1:12" x14ac:dyDescent="0.25">
      <c r="A2787" s="1">
        <v>41799</v>
      </c>
      <c r="B2787">
        <v>1.119583</v>
      </c>
      <c r="C2787">
        <f t="shared" si="445"/>
        <v>2.9418427585353343E-5</v>
      </c>
      <c r="D2787">
        <f t="shared" si="447"/>
        <v>0.87464298542445829</v>
      </c>
      <c r="E2787">
        <f t="shared" si="446"/>
        <v>0.10722547793979315</v>
      </c>
      <c r="F2787">
        <f t="shared" si="449"/>
        <v>-7.201344851850075E-4</v>
      </c>
      <c r="G2787">
        <f t="shared" si="448"/>
        <v>1.6453064520123066E-5</v>
      </c>
      <c r="H2787">
        <f t="shared" si="450"/>
        <v>-7.3658754970513062E-4</v>
      </c>
      <c r="I2787">
        <f t="shared" si="451"/>
        <v>5.4256121838060825E-7</v>
      </c>
      <c r="J2787">
        <f t="shared" si="452"/>
        <v>7.5555805813312372E-6</v>
      </c>
      <c r="K2787">
        <f t="shared" si="453"/>
        <v>4.941768858156971</v>
      </c>
      <c r="L2787">
        <f t="shared" si="454"/>
        <v>0.80486358980414296</v>
      </c>
    </row>
    <row r="2788" spans="1:12" x14ac:dyDescent="0.25">
      <c r="A2788" s="1">
        <v>41800</v>
      </c>
      <c r="B2788">
        <v>1.1148149999999999</v>
      </c>
      <c r="C2788">
        <f t="shared" si="445"/>
        <v>2.9418427585353343E-5</v>
      </c>
      <c r="D2788">
        <f t="shared" si="447"/>
        <v>0.87470223437625849</v>
      </c>
      <c r="E2788">
        <f t="shared" si="446"/>
        <v>0.10534256766986884</v>
      </c>
      <c r="F2788">
        <f t="shared" si="449"/>
        <v>-1.853491842338989E-3</v>
      </c>
      <c r="G2788">
        <f t="shared" si="448"/>
        <v>1.6453064520123066E-5</v>
      </c>
      <c r="H2788">
        <f t="shared" si="450"/>
        <v>-1.869944906859112E-3</v>
      </c>
      <c r="I2788">
        <f t="shared" si="451"/>
        <v>3.4966939546883331E-6</v>
      </c>
      <c r="J2788">
        <f t="shared" si="452"/>
        <v>6.9544885577080941E-6</v>
      </c>
      <c r="K2788">
        <f t="shared" si="453"/>
        <v>4.7677247482521139</v>
      </c>
      <c r="L2788">
        <f t="shared" si="454"/>
        <v>0.80489408230167792</v>
      </c>
    </row>
    <row r="2789" spans="1:12" x14ac:dyDescent="0.25">
      <c r="A2789" s="1">
        <v>41801</v>
      </c>
      <c r="B2789">
        <v>1.111791</v>
      </c>
      <c r="C2789">
        <f t="shared" si="445"/>
        <v>2.9418427585353343E-5</v>
      </c>
      <c r="D2789">
        <f t="shared" si="447"/>
        <v>0.87476148734162584</v>
      </c>
      <c r="E2789">
        <f t="shared" si="446"/>
        <v>0.10413349974817676</v>
      </c>
      <c r="F2789">
        <f t="shared" si="449"/>
        <v>-1.1796494941067256E-3</v>
      </c>
      <c r="G2789">
        <f t="shared" si="448"/>
        <v>1.6453064520123066E-5</v>
      </c>
      <c r="H2789">
        <f t="shared" si="450"/>
        <v>-1.1961025586268487E-3</v>
      </c>
      <c r="I2789">
        <f t="shared" si="451"/>
        <v>1.430661330753694E-6</v>
      </c>
      <c r="J2789">
        <f t="shared" si="452"/>
        <v>7.2473838896283618E-6</v>
      </c>
      <c r="K2789">
        <f t="shared" si="453"/>
        <v>4.8997945507599745</v>
      </c>
      <c r="L2789">
        <f t="shared" si="454"/>
        <v>0.80492457595443023</v>
      </c>
    </row>
    <row r="2790" spans="1:12" x14ac:dyDescent="0.25">
      <c r="A2790" s="1">
        <v>41802</v>
      </c>
      <c r="B2790">
        <v>1.111729</v>
      </c>
      <c r="C2790">
        <f t="shared" si="445"/>
        <v>2.9418427585353343E-5</v>
      </c>
      <c r="D2790">
        <f t="shared" si="447"/>
        <v>0.87482074432083223</v>
      </c>
      <c r="E2790">
        <f t="shared" si="446"/>
        <v>0.10407986183267581</v>
      </c>
      <c r="F2790">
        <f t="shared" si="449"/>
        <v>-2.4219487915540239E-5</v>
      </c>
      <c r="G2790">
        <f t="shared" si="448"/>
        <v>1.6453064520123066E-5</v>
      </c>
      <c r="H2790">
        <f t="shared" si="450"/>
        <v>-4.0672552435663302E-5</v>
      </c>
      <c r="I2790">
        <f t="shared" si="451"/>
        <v>1.6542565216317807E-9</v>
      </c>
      <c r="J2790">
        <f t="shared" si="452"/>
        <v>6.9999586912501111E-6</v>
      </c>
      <c r="K2790">
        <f t="shared" si="453"/>
        <v>5.0157464600060866</v>
      </c>
      <c r="L2790">
        <f t="shared" si="454"/>
        <v>0.80495507076244377</v>
      </c>
    </row>
    <row r="2791" spans="1:12" x14ac:dyDescent="0.25">
      <c r="A2791" s="1">
        <v>41803</v>
      </c>
      <c r="B2791">
        <v>1.113586</v>
      </c>
      <c r="C2791">
        <f t="shared" si="445"/>
        <v>2.9418427585353343E-5</v>
      </c>
      <c r="D2791">
        <f t="shared" si="447"/>
        <v>0.87488000531414933</v>
      </c>
      <c r="E2791">
        <f t="shared" si="446"/>
        <v>0.10477527116214844</v>
      </c>
      <c r="F2791">
        <f t="shared" si="449"/>
        <v>7.2482775705794145E-4</v>
      </c>
      <c r="G2791">
        <f t="shared" si="448"/>
        <v>1.6453064520123066E-5</v>
      </c>
      <c r="H2791">
        <f t="shared" si="450"/>
        <v>7.0837469253781833E-4</v>
      </c>
      <c r="I2791">
        <f t="shared" si="451"/>
        <v>5.0179470502804861E-7</v>
      </c>
      <c r="J2791">
        <f t="shared" si="452"/>
        <v>6.6785152647447867E-6</v>
      </c>
      <c r="K2791">
        <f t="shared" si="453"/>
        <v>5.0018010632815901</v>
      </c>
      <c r="L2791">
        <f t="shared" si="454"/>
        <v>0.80498556672576216</v>
      </c>
    </row>
    <row r="2792" spans="1:12" x14ac:dyDescent="0.25">
      <c r="A2792" s="1">
        <v>41806</v>
      </c>
      <c r="B2792">
        <v>1.1108640000000001</v>
      </c>
      <c r="C2792">
        <f t="shared" si="445"/>
        <v>2.9418427585353343E-5</v>
      </c>
      <c r="D2792">
        <f t="shared" si="447"/>
        <v>0.87493927032184937</v>
      </c>
      <c r="E2792">
        <f t="shared" si="446"/>
        <v>0.10368298310855925</v>
      </c>
      <c r="F2792">
        <f t="shared" si="449"/>
        <v>-1.0628696260037707E-3</v>
      </c>
      <c r="G2792">
        <f t="shared" si="448"/>
        <v>1.6453064520123066E-5</v>
      </c>
      <c r="H2792">
        <f t="shared" si="450"/>
        <v>-1.0793226905238937E-3</v>
      </c>
      <c r="I2792">
        <f t="shared" si="451"/>
        <v>1.1649374702797367E-6</v>
      </c>
      <c r="J2792">
        <f t="shared" si="452"/>
        <v>6.6547289452863991E-6</v>
      </c>
      <c r="K2792">
        <f t="shared" si="453"/>
        <v>4.9536258437246827</v>
      </c>
      <c r="L2792">
        <f t="shared" si="454"/>
        <v>0.80501606384442925</v>
      </c>
    </row>
    <row r="2793" spans="1:12" x14ac:dyDescent="0.25">
      <c r="A2793" s="1">
        <v>41807</v>
      </c>
      <c r="B2793">
        <v>1.114827</v>
      </c>
      <c r="C2793">
        <f t="shared" si="445"/>
        <v>2.9418427585353343E-5</v>
      </c>
      <c r="D2793">
        <f t="shared" si="447"/>
        <v>0.87499853934420391</v>
      </c>
      <c r="E2793">
        <f t="shared" si="446"/>
        <v>0.1052001503037511</v>
      </c>
      <c r="F2793">
        <f t="shared" si="449"/>
        <v>1.5465856227771524E-3</v>
      </c>
      <c r="G2793">
        <f t="shared" si="448"/>
        <v>1.6453064520123066E-5</v>
      </c>
      <c r="H2793">
        <f t="shared" si="450"/>
        <v>1.5301325582570294E-3</v>
      </c>
      <c r="I2793">
        <f t="shared" si="451"/>
        <v>2.3413056458382013E-6</v>
      </c>
      <c r="J2793">
        <f t="shared" si="452"/>
        <v>6.757601893390114E-6</v>
      </c>
      <c r="K2793">
        <f t="shared" si="453"/>
        <v>4.8602477574423961</v>
      </c>
      <c r="L2793">
        <f t="shared" si="454"/>
        <v>0.8050465621184888</v>
      </c>
    </row>
    <row r="2794" spans="1:12" x14ac:dyDescent="0.25">
      <c r="A2794" s="1">
        <v>41808</v>
      </c>
      <c r="B2794">
        <v>1.112223</v>
      </c>
      <c r="C2794">
        <f t="shared" si="445"/>
        <v>2.9418427585353343E-5</v>
      </c>
      <c r="D2794">
        <f t="shared" si="447"/>
        <v>0.87505781238148528</v>
      </c>
      <c r="E2794">
        <f t="shared" si="446"/>
        <v>0.1041551252698886</v>
      </c>
      <c r="F2794">
        <f t="shared" si="449"/>
        <v>-1.015606606277128E-3</v>
      </c>
      <c r="G2794">
        <f t="shared" si="448"/>
        <v>1.6453064520123066E-5</v>
      </c>
      <c r="H2794">
        <f t="shared" si="450"/>
        <v>-1.032059670797251E-3</v>
      </c>
      <c r="I2794">
        <f t="shared" si="451"/>
        <v>1.0651471640861301E-6</v>
      </c>
      <c r="J2794">
        <f t="shared" si="452"/>
        <v>6.9885451819656629E-6</v>
      </c>
      <c r="K2794">
        <f t="shared" si="453"/>
        <v>4.9404738976804037</v>
      </c>
      <c r="L2794">
        <f t="shared" si="454"/>
        <v>0.80507706154798453</v>
      </c>
    </row>
    <row r="2795" spans="1:12" x14ac:dyDescent="0.25">
      <c r="A2795" s="1">
        <v>41809</v>
      </c>
      <c r="B2795">
        <v>1.115947</v>
      </c>
      <c r="C2795">
        <f t="shared" si="445"/>
        <v>2.9418427585353343E-5</v>
      </c>
      <c r="D2795">
        <f t="shared" si="447"/>
        <v>0.87511708943396527</v>
      </c>
      <c r="E2795">
        <f t="shared" si="446"/>
        <v>0.10557740411540881</v>
      </c>
      <c r="F2795">
        <f t="shared" si="449"/>
        <v>1.4516972731055677E-3</v>
      </c>
      <c r="G2795">
        <f t="shared" si="448"/>
        <v>1.6453064520123066E-5</v>
      </c>
      <c r="H2795">
        <f t="shared" si="450"/>
        <v>1.4352442085854447E-3</v>
      </c>
      <c r="I2795">
        <f t="shared" si="451"/>
        <v>2.0599259382780596E-6</v>
      </c>
      <c r="J2795">
        <f t="shared" si="452"/>
        <v>6.8524233403993771E-6</v>
      </c>
      <c r="K2795">
        <f t="shared" si="453"/>
        <v>4.8762091814607436</v>
      </c>
      <c r="L2795">
        <f t="shared" si="454"/>
        <v>0.8051075621329602</v>
      </c>
    </row>
    <row r="2796" spans="1:12" x14ac:dyDescent="0.25">
      <c r="A2796" s="1">
        <v>41810</v>
      </c>
      <c r="B2796">
        <v>1.118819</v>
      </c>
      <c r="C2796">
        <f t="shared" si="445"/>
        <v>2.9418427585353343E-5</v>
      </c>
      <c r="D2796">
        <f t="shared" si="447"/>
        <v>0.87517637050191577</v>
      </c>
      <c r="E2796">
        <f t="shared" si="446"/>
        <v>0.1066642497071467</v>
      </c>
      <c r="F2796">
        <f t="shared" si="449"/>
        <v>1.1162640193232085E-3</v>
      </c>
      <c r="G2796">
        <f t="shared" si="448"/>
        <v>1.6453064520123066E-5</v>
      </c>
      <c r="H2796">
        <f t="shared" si="450"/>
        <v>1.0998109548030854E-3</v>
      </c>
      <c r="I2796">
        <f t="shared" si="451"/>
        <v>1.2095841363048746E-6</v>
      </c>
      <c r="J2796">
        <f t="shared" si="452"/>
        <v>6.9731949766145012E-6</v>
      </c>
      <c r="K2796">
        <f t="shared" si="453"/>
        <v>4.931049006136309</v>
      </c>
      <c r="L2796">
        <f t="shared" si="454"/>
        <v>0.80513806387345965</v>
      </c>
    </row>
    <row r="2797" spans="1:12" x14ac:dyDescent="0.25">
      <c r="A2797" s="1">
        <v>41813</v>
      </c>
      <c r="B2797">
        <v>1.116657</v>
      </c>
      <c r="C2797">
        <f t="shared" si="445"/>
        <v>2.9418427585353343E-5</v>
      </c>
      <c r="D2797">
        <f t="shared" si="447"/>
        <v>0.87523565558560912</v>
      </c>
      <c r="E2797">
        <f t="shared" si="446"/>
        <v>0.10579479098154834</v>
      </c>
      <c r="F2797">
        <f t="shared" si="449"/>
        <v>-8.4004029801296176E-4</v>
      </c>
      <c r="G2797">
        <f t="shared" si="448"/>
        <v>1.6453064520123066E-5</v>
      </c>
      <c r="H2797">
        <f t="shared" si="450"/>
        <v>-8.5649336253308488E-4</v>
      </c>
      <c r="I2797">
        <f t="shared" si="451"/>
        <v>7.3358088006323032E-7</v>
      </c>
      <c r="J2797">
        <f t="shared" si="452"/>
        <v>6.871433104080423E-6</v>
      </c>
      <c r="K2797">
        <f t="shared" si="453"/>
        <v>4.9717513710245722</v>
      </c>
      <c r="L2797">
        <f t="shared" si="454"/>
        <v>0.80516856676952675</v>
      </c>
    </row>
    <row r="2798" spans="1:12" x14ac:dyDescent="0.25">
      <c r="A2798" s="1">
        <v>41814</v>
      </c>
      <c r="B2798">
        <v>1.1180680000000001</v>
      </c>
      <c r="C2798">
        <f t="shared" si="445"/>
        <v>2.9418427585353343E-5</v>
      </c>
      <c r="D2798">
        <f t="shared" si="447"/>
        <v>0.8752949446853171</v>
      </c>
      <c r="E2798">
        <f t="shared" si="446"/>
        <v>0.1063137976133306</v>
      </c>
      <c r="F2798">
        <f t="shared" si="449"/>
        <v>5.484250593676479E-4</v>
      </c>
      <c r="G2798">
        <f t="shared" si="448"/>
        <v>1.6453064520123066E-5</v>
      </c>
      <c r="H2798">
        <f t="shared" si="450"/>
        <v>5.3197199484752479E-4</v>
      </c>
      <c r="I2798">
        <f t="shared" si="451"/>
        <v>2.8299420330205493E-7</v>
      </c>
      <c r="J2798">
        <f t="shared" si="452"/>
        <v>6.7578988944964432E-6</v>
      </c>
      <c r="K2798">
        <f t="shared" si="453"/>
        <v>5.0125227003630917</v>
      </c>
      <c r="L2798">
        <f t="shared" si="454"/>
        <v>0.80519907082120523</v>
      </c>
    </row>
    <row r="2799" spans="1:12" x14ac:dyDescent="0.25">
      <c r="A2799" s="1">
        <v>41815</v>
      </c>
      <c r="B2799">
        <v>1.1188560000000001</v>
      </c>
      <c r="C2799">
        <f t="shared" si="445"/>
        <v>2.9418427585353343E-5</v>
      </c>
      <c r="D2799">
        <f t="shared" si="447"/>
        <v>0.87535423780131172</v>
      </c>
      <c r="E2799">
        <f t="shared" si="446"/>
        <v>0.10659035655993923</v>
      </c>
      <c r="F2799">
        <f t="shared" si="449"/>
        <v>3.0597737419395948E-4</v>
      </c>
      <c r="G2799">
        <f t="shared" si="448"/>
        <v>1.6453064520123066E-5</v>
      </c>
      <c r="H2799">
        <f t="shared" si="450"/>
        <v>2.8952430967383642E-4</v>
      </c>
      <c r="I2799">
        <f t="shared" si="451"/>
        <v>8.3824325892111536E-8</v>
      </c>
      <c r="J2799">
        <f t="shared" si="452"/>
        <v>6.6446799904748117E-6</v>
      </c>
      <c r="K2799">
        <f t="shared" si="453"/>
        <v>5.0356008522409388</v>
      </c>
      <c r="L2799">
        <f t="shared" si="454"/>
        <v>0.80522957602853873</v>
      </c>
    </row>
    <row r="2800" spans="1:12" x14ac:dyDescent="0.25">
      <c r="A2800" s="1">
        <v>41816</v>
      </c>
      <c r="B2800">
        <v>1.1201970000000001</v>
      </c>
      <c r="C2800">
        <f t="shared" si="445"/>
        <v>2.9418427585353343E-5</v>
      </c>
      <c r="D2800">
        <f t="shared" si="447"/>
        <v>0.8754135349338652</v>
      </c>
      <c r="E2800">
        <f t="shared" si="446"/>
        <v>0.10708114821212077</v>
      </c>
      <c r="F2800">
        <f t="shared" si="449"/>
        <v>5.2021007976692235E-4</v>
      </c>
      <c r="G2800">
        <f t="shared" si="448"/>
        <v>1.6453064520123066E-5</v>
      </c>
      <c r="H2800">
        <f t="shared" si="450"/>
        <v>5.0375701524679923E-4</v>
      </c>
      <c r="I2800">
        <f t="shared" si="451"/>
        <v>2.537711304103639E-7</v>
      </c>
      <c r="J2800">
        <f t="shared" si="452"/>
        <v>6.5735806584669921E-6</v>
      </c>
      <c r="K2800">
        <f t="shared" si="453"/>
        <v>5.0279850515046585</v>
      </c>
      <c r="L2800">
        <f t="shared" si="454"/>
        <v>0.8052600823915711</v>
      </c>
    </row>
    <row r="2801" spans="1:12" x14ac:dyDescent="0.25">
      <c r="A2801" s="1">
        <v>41817</v>
      </c>
      <c r="B2801">
        <v>1.119294</v>
      </c>
      <c r="C2801">
        <f t="shared" si="445"/>
        <v>2.9418427585353343E-5</v>
      </c>
      <c r="D2801">
        <f t="shared" si="447"/>
        <v>0.87547283608324955</v>
      </c>
      <c r="E2801">
        <f t="shared" si="446"/>
        <v>0.10670150025611841</v>
      </c>
      <c r="F2801">
        <f t="shared" si="449"/>
        <v>-3.5022952841699123E-4</v>
      </c>
      <c r="G2801">
        <f t="shared" si="448"/>
        <v>1.6453064520123066E-5</v>
      </c>
      <c r="H2801">
        <f t="shared" si="450"/>
        <v>-3.6668259293711429E-4</v>
      </c>
      <c r="I2801">
        <f t="shared" si="451"/>
        <v>1.3445612396308545E-7</v>
      </c>
      <c r="J2801">
        <f t="shared" si="452"/>
        <v>6.5782326971656901E-6</v>
      </c>
      <c r="K2801">
        <f t="shared" si="453"/>
        <v>5.036713909079543</v>
      </c>
      <c r="L2801">
        <f t="shared" si="454"/>
        <v>0.80529058991034619</v>
      </c>
    </row>
    <row r="2802" spans="1:12" x14ac:dyDescent="0.25">
      <c r="A2802" s="1">
        <v>41820</v>
      </c>
      <c r="B2802">
        <v>1.1223339999999999</v>
      </c>
      <c r="C2802">
        <f t="shared" si="445"/>
        <v>2.9418427585353343E-5</v>
      </c>
      <c r="D2802">
        <f t="shared" si="447"/>
        <v>0.87553214124973677</v>
      </c>
      <c r="E2802">
        <f t="shared" si="446"/>
        <v>0.10785002574641302</v>
      </c>
      <c r="F2802">
        <f t="shared" si="449"/>
        <v>1.1779439178799325E-3</v>
      </c>
      <c r="G2802">
        <f t="shared" si="448"/>
        <v>1.6453064520123066E-5</v>
      </c>
      <c r="H2802">
        <f t="shared" si="450"/>
        <v>1.1614908533598095E-3</v>
      </c>
      <c r="I2802">
        <f t="shared" si="451"/>
        <v>1.3490610024384985E-6</v>
      </c>
      <c r="J2802">
        <f t="shared" si="452"/>
        <v>6.5598477880145448E-6</v>
      </c>
      <c r="K2802">
        <f t="shared" si="453"/>
        <v>4.9455058885266983</v>
      </c>
      <c r="L2802">
        <f t="shared" si="454"/>
        <v>0.80532109858490764</v>
      </c>
    </row>
    <row r="2803" spans="1:12" x14ac:dyDescent="0.25">
      <c r="A2803" s="1">
        <v>41821</v>
      </c>
      <c r="B2803">
        <v>1.127739</v>
      </c>
      <c r="C2803">
        <f t="shared" si="445"/>
        <v>2.9418427585353343E-5</v>
      </c>
      <c r="D2803">
        <f t="shared" si="447"/>
        <v>0.87559145043359921</v>
      </c>
      <c r="E2803">
        <f t="shared" si="446"/>
        <v>0.10990708734831489</v>
      </c>
      <c r="F2803">
        <f t="shared" si="449"/>
        <v>2.0864800294872476E-3</v>
      </c>
      <c r="G2803">
        <f t="shared" si="448"/>
        <v>1.6453064520123066E-5</v>
      </c>
      <c r="H2803">
        <f t="shared" si="450"/>
        <v>2.0700269649671244E-3</v>
      </c>
      <c r="I2803">
        <f t="shared" si="451"/>
        <v>4.2850116356910048E-6</v>
      </c>
      <c r="J2803">
        <f t="shared" si="452"/>
        <v>6.7566796770960458E-6</v>
      </c>
      <c r="K2803">
        <f t="shared" si="453"/>
        <v>4.7164564687075945</v>
      </c>
      <c r="L2803">
        <f t="shared" si="454"/>
        <v>0.8053516084152994</v>
      </c>
    </row>
    <row r="2804" spans="1:12" x14ac:dyDescent="0.25">
      <c r="A2804" s="1">
        <v>41822</v>
      </c>
      <c r="B2804">
        <v>1.1267860000000001</v>
      </c>
      <c r="C2804">
        <f t="shared" si="445"/>
        <v>2.9418427585353343E-5</v>
      </c>
      <c r="D2804">
        <f t="shared" si="447"/>
        <v>0.87565076363510874</v>
      </c>
      <c r="E2804">
        <f t="shared" si="446"/>
        <v>0.10951051161184666</v>
      </c>
      <c r="F2804">
        <f t="shared" si="449"/>
        <v>-3.6715730888291914E-4</v>
      </c>
      <c r="G2804">
        <f t="shared" si="448"/>
        <v>1.6453064520123066E-5</v>
      </c>
      <c r="H2804">
        <f t="shared" si="450"/>
        <v>-3.8361037340304221E-4</v>
      </c>
      <c r="I2804">
        <f t="shared" si="451"/>
        <v>1.4715691858242146E-7</v>
      </c>
      <c r="J2804">
        <f t="shared" si="452"/>
        <v>7.313049831006175E-6</v>
      </c>
      <c r="K2804">
        <f t="shared" si="453"/>
        <v>4.983925290613783</v>
      </c>
      <c r="L2804">
        <f t="shared" si="454"/>
        <v>0.80538211940156523</v>
      </c>
    </row>
    <row r="2805" spans="1:12" x14ac:dyDescent="0.25">
      <c r="A2805" s="1">
        <v>41823</v>
      </c>
      <c r="B2805">
        <v>1.124619</v>
      </c>
      <c r="C2805">
        <f t="shared" si="445"/>
        <v>2.9418427585353343E-5</v>
      </c>
      <c r="D2805">
        <f t="shared" si="447"/>
        <v>0.87571008085453783</v>
      </c>
      <c r="E2805">
        <f t="shared" si="446"/>
        <v>0.1086450672956191</v>
      </c>
      <c r="F2805">
        <f t="shared" si="449"/>
        <v>-8.360258886421848E-4</v>
      </c>
      <c r="G2805">
        <f t="shared" si="448"/>
        <v>1.6453064520123066E-5</v>
      </c>
      <c r="H2805">
        <f t="shared" si="450"/>
        <v>-8.5247895316230792E-4</v>
      </c>
      <c r="I2805">
        <f t="shared" si="451"/>
        <v>7.2672036558470434E-7</v>
      </c>
      <c r="J2805">
        <f t="shared" si="452"/>
        <v>6.8074052607702471E-6</v>
      </c>
      <c r="K2805">
        <f t="shared" si="453"/>
        <v>4.9764340387291357</v>
      </c>
      <c r="L2805">
        <f t="shared" si="454"/>
        <v>0.80541263154374887</v>
      </c>
    </row>
    <row r="2806" spans="1:12" x14ac:dyDescent="0.25">
      <c r="A2806" s="1">
        <v>41824</v>
      </c>
      <c r="B2806">
        <v>1.1194820000000001</v>
      </c>
      <c r="C2806">
        <f t="shared" si="445"/>
        <v>2.9418427585353343E-5</v>
      </c>
      <c r="D2806">
        <f t="shared" si="447"/>
        <v>0.87576940209215837</v>
      </c>
      <c r="E2806">
        <f t="shared" si="446"/>
        <v>0.10662734740536448</v>
      </c>
      <c r="F2806">
        <f t="shared" si="449"/>
        <v>-1.9883014626692966E-3</v>
      </c>
      <c r="G2806">
        <f t="shared" si="448"/>
        <v>1.6453064520123066E-5</v>
      </c>
      <c r="H2806">
        <f t="shared" si="450"/>
        <v>-2.0047545271894198E-3</v>
      </c>
      <c r="I2806">
        <f t="shared" si="451"/>
        <v>4.0190407142864742E-6</v>
      </c>
      <c r="J2806">
        <f t="shared" si="452"/>
        <v>6.735366601062618E-6</v>
      </c>
      <c r="K2806">
        <f t="shared" si="453"/>
        <v>4.7367771020241376</v>
      </c>
      <c r="L2806">
        <f t="shared" si="454"/>
        <v>0.80544314484189405</v>
      </c>
    </row>
    <row r="2807" spans="1:12" x14ac:dyDescent="0.25">
      <c r="A2807" s="1">
        <v>41827</v>
      </c>
      <c r="B2807">
        <v>1.1175679999999999</v>
      </c>
      <c r="C2807">
        <f t="shared" si="445"/>
        <v>2.9418427585353343E-5</v>
      </c>
      <c r="D2807">
        <f t="shared" si="447"/>
        <v>0.87582872734824269</v>
      </c>
      <c r="E2807">
        <f t="shared" si="446"/>
        <v>0.1058547718367269</v>
      </c>
      <c r="F2807">
        <f t="shared" si="449"/>
        <v>-7.4315714105224751E-4</v>
      </c>
      <c r="G2807">
        <f t="shared" si="448"/>
        <v>1.6453064520123066E-5</v>
      </c>
      <c r="H2807">
        <f t="shared" si="450"/>
        <v>-7.5961020557237062E-4</v>
      </c>
      <c r="I2807">
        <f t="shared" si="451"/>
        <v>5.7700766440969914E-7</v>
      </c>
      <c r="J2807">
        <f t="shared" si="452"/>
        <v>7.2614846896553948E-6</v>
      </c>
      <c r="K2807">
        <f t="shared" si="453"/>
        <v>4.9577938956310792</v>
      </c>
      <c r="L2807">
        <f t="shared" si="454"/>
        <v>0.80547365929604475</v>
      </c>
    </row>
    <row r="2808" spans="1:12" x14ac:dyDescent="0.25">
      <c r="A2808" s="1">
        <v>41828</v>
      </c>
      <c r="B2808">
        <v>1.11957</v>
      </c>
      <c r="C2808">
        <f t="shared" si="445"/>
        <v>2.9418427585353343E-5</v>
      </c>
      <c r="D2808">
        <f t="shared" si="447"/>
        <v>0.87588805662306302</v>
      </c>
      <c r="E2808">
        <f t="shared" si="446"/>
        <v>0.10660264813558898</v>
      </c>
      <c r="F2808">
        <f t="shared" si="449"/>
        <v>7.7729472644741393E-4</v>
      </c>
      <c r="G2808">
        <f t="shared" si="448"/>
        <v>1.6453064520123066E-5</v>
      </c>
      <c r="H2808">
        <f t="shared" si="450"/>
        <v>7.6084166192729081E-4</v>
      </c>
      <c r="I2808">
        <f t="shared" si="451"/>
        <v>5.7888003452428192E-7</v>
      </c>
      <c r="J2808">
        <f t="shared" si="452"/>
        <v>6.8620144253402538E-6</v>
      </c>
      <c r="K2808">
        <f t="shared" si="453"/>
        <v>4.9836361861994822</v>
      </c>
      <c r="L2808">
        <f t="shared" si="454"/>
        <v>0.80550417490624471</v>
      </c>
    </row>
    <row r="2809" spans="1:12" x14ac:dyDescent="0.25">
      <c r="A2809" s="1">
        <v>41829</v>
      </c>
      <c r="B2809">
        <v>1.1204480000000001</v>
      </c>
      <c r="C2809">
        <f t="shared" si="445"/>
        <v>2.9418427585353343E-5</v>
      </c>
      <c r="D2809">
        <f t="shared" si="447"/>
        <v>0.87594738991689158</v>
      </c>
      <c r="E2809">
        <f t="shared" si="446"/>
        <v>0.10691368284243244</v>
      </c>
      <c r="F2809">
        <f t="shared" si="449"/>
        <v>3.4045313442881975E-4</v>
      </c>
      <c r="G2809">
        <f t="shared" si="448"/>
        <v>1.6453064520123066E-5</v>
      </c>
      <c r="H2809">
        <f t="shared" si="450"/>
        <v>3.2400006990869669E-4</v>
      </c>
      <c r="I2809">
        <f t="shared" si="451"/>
        <v>1.0497604530084034E-7</v>
      </c>
      <c r="J2809">
        <f t="shared" si="452"/>
        <v>6.7289009215161246E-6</v>
      </c>
      <c r="K2809">
        <f t="shared" si="453"/>
        <v>5.0278104500610343</v>
      </c>
      <c r="L2809">
        <f t="shared" si="454"/>
        <v>0.80553469167253755</v>
      </c>
    </row>
    <row r="2810" spans="1:12" x14ac:dyDescent="0.25">
      <c r="A2810" s="1">
        <v>41830</v>
      </c>
      <c r="B2810">
        <v>1.122649</v>
      </c>
      <c r="C2810">
        <f t="shared" si="445"/>
        <v>2.9418427585353343E-5</v>
      </c>
      <c r="D2810">
        <f t="shared" si="447"/>
        <v>0.8760067272300005</v>
      </c>
      <c r="E2810">
        <f t="shared" si="446"/>
        <v>0.10773655253386225</v>
      </c>
      <c r="F2810">
        <f t="shared" si="449"/>
        <v>8.5228811901510299E-4</v>
      </c>
      <c r="G2810">
        <f t="shared" si="448"/>
        <v>1.6453064520123066E-5</v>
      </c>
      <c r="H2810">
        <f t="shared" si="450"/>
        <v>8.3583505449497987E-4</v>
      </c>
      <c r="I2810">
        <f t="shared" si="451"/>
        <v>6.9862023832262596E-7</v>
      </c>
      <c r="J2810">
        <f t="shared" si="452"/>
        <v>6.6052458144240029E-6</v>
      </c>
      <c r="K2810">
        <f t="shared" si="453"/>
        <v>4.9920009263740335</v>
      </c>
      <c r="L2810">
        <f t="shared" si="454"/>
        <v>0.80556520959496725</v>
      </c>
    </row>
    <row r="2811" spans="1:12" x14ac:dyDescent="0.25">
      <c r="A2811" s="1">
        <v>41831</v>
      </c>
      <c r="B2811">
        <v>1.1203350000000001</v>
      </c>
      <c r="C2811">
        <f t="shared" si="445"/>
        <v>2.9418427585353343E-5</v>
      </c>
      <c r="D2811">
        <f t="shared" si="447"/>
        <v>0.87606606856266234</v>
      </c>
      <c r="E2811">
        <f t="shared" si="446"/>
        <v>0.1068110440872146</v>
      </c>
      <c r="F2811">
        <f t="shared" si="449"/>
        <v>-8.9609001906226088E-4</v>
      </c>
      <c r="G2811">
        <f t="shared" si="448"/>
        <v>1.6453064520123066E-5</v>
      </c>
      <c r="H2811">
        <f t="shared" si="450"/>
        <v>-9.12543083582384E-4</v>
      </c>
      <c r="I2811">
        <f t="shared" si="451"/>
        <v>8.3273487939404585E-7</v>
      </c>
      <c r="J2811">
        <f t="shared" si="452"/>
        <v>6.6631478503302577E-6</v>
      </c>
      <c r="K2811">
        <f t="shared" si="453"/>
        <v>4.9780326356575388</v>
      </c>
      <c r="L2811">
        <f t="shared" si="454"/>
        <v>0.80559572867357754</v>
      </c>
    </row>
    <row r="2812" spans="1:12" x14ac:dyDescent="0.25">
      <c r="A2812" s="1">
        <v>41834</v>
      </c>
      <c r="B2812">
        <v>1.120436</v>
      </c>
      <c r="C2812">
        <f t="shared" si="445"/>
        <v>2.9418427585353343E-5</v>
      </c>
      <c r="D2812">
        <f t="shared" si="447"/>
        <v>0.8761254139151492</v>
      </c>
      <c r="E2812">
        <f t="shared" si="446"/>
        <v>0.10682077624012307</v>
      </c>
      <c r="F2812">
        <f t="shared" si="449"/>
        <v>3.9150580493856058E-5</v>
      </c>
      <c r="G2812">
        <f t="shared" si="448"/>
        <v>1.6453064520123066E-5</v>
      </c>
      <c r="H2812">
        <f t="shared" si="450"/>
        <v>2.2697515973732991E-5</v>
      </c>
      <c r="I2812">
        <f t="shared" si="451"/>
        <v>5.1517723137786426E-10</v>
      </c>
      <c r="J2812">
        <f t="shared" si="452"/>
        <v>6.704899508133225E-6</v>
      </c>
      <c r="K2812">
        <f t="shared" si="453"/>
        <v>5.0373590632993146</v>
      </c>
      <c r="L2812">
        <f t="shared" si="454"/>
        <v>0.80562624890841228</v>
      </c>
    </row>
    <row r="2813" spans="1:12" x14ac:dyDescent="0.25">
      <c r="A2813" s="1">
        <v>41835</v>
      </c>
      <c r="B2813">
        <v>1.1215790000000001</v>
      </c>
      <c r="C2813">
        <f t="shared" si="445"/>
        <v>2.9418427585353343E-5</v>
      </c>
      <c r="D2813">
        <f t="shared" si="447"/>
        <v>0.8761847632877332</v>
      </c>
      <c r="E2813">
        <f t="shared" si="446"/>
        <v>0.10723417254466137</v>
      </c>
      <c r="F2813">
        <f t="shared" si="449"/>
        <v>4.4281473212359757E-4</v>
      </c>
      <c r="G2813">
        <f t="shared" si="448"/>
        <v>1.6453064520123066E-5</v>
      </c>
      <c r="H2813">
        <f t="shared" si="450"/>
        <v>4.263616676034745E-4</v>
      </c>
      <c r="I2813">
        <f t="shared" si="451"/>
        <v>1.8178427160161567E-7</v>
      </c>
      <c r="J2813">
        <f t="shared" si="452"/>
        <v>6.5797726884435947E-6</v>
      </c>
      <c r="K2813">
        <f t="shared" si="453"/>
        <v>5.0330027746115764</v>
      </c>
      <c r="L2813">
        <f t="shared" si="454"/>
        <v>0.80565677029951521</v>
      </c>
    </row>
    <row r="2814" spans="1:12" x14ac:dyDescent="0.25">
      <c r="A2814" s="1">
        <v>41836</v>
      </c>
      <c r="B2814">
        <v>1.116757</v>
      </c>
      <c r="C2814">
        <f t="shared" si="445"/>
        <v>2.9418427585353343E-5</v>
      </c>
      <c r="D2814">
        <f t="shared" si="447"/>
        <v>0.87624411668068691</v>
      </c>
      <c r="E2814">
        <f t="shared" si="446"/>
        <v>0.10533356835107231</v>
      </c>
      <c r="F2814">
        <f t="shared" si="449"/>
        <v>-1.871185766003744E-3</v>
      </c>
      <c r="G2814">
        <f t="shared" si="448"/>
        <v>1.6453064520123066E-5</v>
      </c>
      <c r="H2814">
        <f t="shared" si="450"/>
        <v>-1.887638830523867E-3</v>
      </c>
      <c r="I2814">
        <f t="shared" si="451"/>
        <v>3.5631803545015122E-6</v>
      </c>
      <c r="J2814">
        <f t="shared" si="452"/>
        <v>6.5682711639253564E-6</v>
      </c>
      <c r="K2814">
        <f t="shared" si="453"/>
        <v>4.7764495436543601</v>
      </c>
      <c r="L2814">
        <f t="shared" si="454"/>
        <v>0.80568729284693019</v>
      </c>
    </row>
    <row r="2815" spans="1:12" x14ac:dyDescent="0.25">
      <c r="A2815" s="1">
        <v>41837</v>
      </c>
      <c r="B2815">
        <v>1.1136109999999999</v>
      </c>
      <c r="C2815">
        <f t="shared" si="445"/>
        <v>2.9418427585353343E-5</v>
      </c>
      <c r="D2815">
        <f t="shared" si="447"/>
        <v>0.87630347409428266</v>
      </c>
      <c r="E2815">
        <f t="shared" si="446"/>
        <v>0.10407897869955471</v>
      </c>
      <c r="F2815">
        <f t="shared" si="449"/>
        <v>-1.2251712239322657E-3</v>
      </c>
      <c r="G2815">
        <f t="shared" si="448"/>
        <v>1.6453064520123066E-5</v>
      </c>
      <c r="H2815">
        <f t="shared" si="450"/>
        <v>-1.2416242884523887E-3</v>
      </c>
      <c r="I2815">
        <f t="shared" si="451"/>
        <v>1.5416308736749005E-6</v>
      </c>
      <c r="J2815">
        <f t="shared" si="452"/>
        <v>7.1294946044207666E-6</v>
      </c>
      <c r="K2815">
        <f t="shared" si="453"/>
        <v>4.8985801507730011</v>
      </c>
      <c r="L2815">
        <f t="shared" si="454"/>
        <v>0.80571781655070096</v>
      </c>
    </row>
    <row r="2816" spans="1:12" x14ac:dyDescent="0.25">
      <c r="A2816" s="1">
        <v>41838</v>
      </c>
      <c r="B2816">
        <v>1.1138209999999999</v>
      </c>
      <c r="C2816">
        <f t="shared" si="445"/>
        <v>2.9418427585353343E-5</v>
      </c>
      <c r="D2816">
        <f t="shared" si="447"/>
        <v>0.87636283552879279</v>
      </c>
      <c r="E2816">
        <f t="shared" si="446"/>
        <v>0.10413144994713781</v>
      </c>
      <c r="F2816">
        <f t="shared" si="449"/>
        <v>8.188967516846446E-5</v>
      </c>
      <c r="G2816">
        <f t="shared" si="448"/>
        <v>1.6453064520123066E-5</v>
      </c>
      <c r="H2816">
        <f t="shared" si="450"/>
        <v>6.5436610648341397E-5</v>
      </c>
      <c r="I2816">
        <f t="shared" si="451"/>
        <v>4.2819500131426266E-9</v>
      </c>
      <c r="J2816">
        <f t="shared" si="452"/>
        <v>6.9791268066105802E-6</v>
      </c>
      <c r="K2816">
        <f t="shared" si="453"/>
        <v>5.0170480726526918</v>
      </c>
      <c r="L2816">
        <f t="shared" si="454"/>
        <v>0.80574834141087137</v>
      </c>
    </row>
    <row r="2817" spans="1:12" x14ac:dyDescent="0.25">
      <c r="A2817" s="1">
        <v>41841</v>
      </c>
      <c r="B2817">
        <v>1.113747</v>
      </c>
      <c r="C2817">
        <f t="shared" si="445"/>
        <v>2.9418427585353343E-5</v>
      </c>
      <c r="D2817">
        <f t="shared" si="447"/>
        <v>0.87642220098448964</v>
      </c>
      <c r="E2817">
        <f t="shared" si="446"/>
        <v>0.10407317691967258</v>
      </c>
      <c r="F2817">
        <f t="shared" si="449"/>
        <v>-2.8854599879890586E-5</v>
      </c>
      <c r="G2817">
        <f t="shared" si="448"/>
        <v>1.6453064520123066E-5</v>
      </c>
      <c r="H2817">
        <f t="shared" si="450"/>
        <v>-4.5307664400013649E-5</v>
      </c>
      <c r="I2817">
        <f t="shared" si="451"/>
        <v>2.0527844533842641E-9</v>
      </c>
      <c r="J2817">
        <f t="shared" si="452"/>
        <v>6.6719963555789176E-6</v>
      </c>
      <c r="K2817">
        <f t="shared" si="453"/>
        <v>5.039703350512986</v>
      </c>
      <c r="L2817">
        <f t="shared" si="454"/>
        <v>0.80577886742748517</v>
      </c>
    </row>
    <row r="2818" spans="1:12" x14ac:dyDescent="0.25">
      <c r="A2818" s="1">
        <v>41842</v>
      </c>
      <c r="B2818">
        <v>1.11371</v>
      </c>
      <c r="C2818">
        <f t="shared" ref="C2818:C2881" si="455">P$5</f>
        <v>2.9418427585353343E-5</v>
      </c>
      <c r="D2818">
        <f t="shared" si="447"/>
        <v>0.87648157046164554</v>
      </c>
      <c r="E2818">
        <f t="shared" ref="E2818:E2881" si="456">LOG(B2818) - LOG(D2818)</f>
        <v>0.10402933047320123</v>
      </c>
      <c r="F2818">
        <f t="shared" si="449"/>
        <v>-1.4428018886042393E-5</v>
      </c>
      <c r="G2818">
        <f t="shared" si="448"/>
        <v>1.6453064520123066E-5</v>
      </c>
      <c r="H2818">
        <f t="shared" si="450"/>
        <v>-3.0881083406165456E-5</v>
      </c>
      <c r="I2818">
        <f t="shared" si="451"/>
        <v>9.5364131233854741E-10</v>
      </c>
      <c r="J2818">
        <f t="shared" si="452"/>
        <v>6.569039710950617E-6</v>
      </c>
      <c r="K2818">
        <f t="shared" si="453"/>
        <v>5.0475603301772969</v>
      </c>
      <c r="L2818">
        <f t="shared" si="454"/>
        <v>0.80580939460058632</v>
      </c>
    </row>
    <row r="2819" spans="1:12" x14ac:dyDescent="0.25">
      <c r="A2819" s="1">
        <v>41843</v>
      </c>
      <c r="B2819">
        <v>1.1085</v>
      </c>
      <c r="C2819">
        <f t="shared" si="455"/>
        <v>2.9418427585353343E-5</v>
      </c>
      <c r="D2819">
        <f t="shared" ref="D2819:D2882" si="457">POWER(10,LOG(D2818)+$C2819)</f>
        <v>0.87654094396053306</v>
      </c>
      <c r="E2819">
        <f t="shared" si="456"/>
        <v>0.1019634902884395</v>
      </c>
      <c r="F2819">
        <f t="shared" si="449"/>
        <v>-2.0364217571763946E-3</v>
      </c>
      <c r="G2819">
        <f t="shared" ref="G2819:G2882" si="458">S$4</f>
        <v>1.6453064520123066E-5</v>
      </c>
      <c r="H2819">
        <f t="shared" si="450"/>
        <v>-2.0528748216965178E-3</v>
      </c>
      <c r="I2819">
        <f t="shared" si="451"/>
        <v>4.2142950335555093E-6</v>
      </c>
      <c r="J2819">
        <f t="shared" si="452"/>
        <v>6.5344676563016101E-6</v>
      </c>
      <c r="K2819">
        <f t="shared" si="453"/>
        <v>4.7278047119264377</v>
      </c>
      <c r="L2819">
        <f t="shared" si="454"/>
        <v>0.80583992293021856</v>
      </c>
    </row>
    <row r="2820" spans="1:12" x14ac:dyDescent="0.25">
      <c r="A2820" s="1">
        <v>41844</v>
      </c>
      <c r="B2820">
        <v>1.108525</v>
      </c>
      <c r="C2820">
        <f t="shared" si="455"/>
        <v>2.9418427585353343E-5</v>
      </c>
      <c r="D2820">
        <f t="shared" si="457"/>
        <v>0.87660032148142453</v>
      </c>
      <c r="E2820">
        <f t="shared" si="456"/>
        <v>0.10194386639366099</v>
      </c>
      <c r="F2820">
        <f t="shared" ref="F2820:F2883" si="459">LOG(B2820)-LOG(B2819)</f>
        <v>9.7945328068130277E-6</v>
      </c>
      <c r="G2820">
        <f t="shared" si="458"/>
        <v>1.6453064520123066E-5</v>
      </c>
      <c r="H2820">
        <f t="shared" ref="H2820:H2883" si="460">F2820-G2820</f>
        <v>-6.6585317133100386E-6</v>
      </c>
      <c r="I2820">
        <f t="shared" ref="I2820:I2883" si="461">H2820*H2820</f>
        <v>4.4336044577155517E-11</v>
      </c>
      <c r="J2820">
        <f t="shared" ref="J2820:J2883" si="462">S$7+S$5*I2819+S$6*J2819</f>
        <v>7.22701171494905E-6</v>
      </c>
      <c r="K2820">
        <f t="shared" ref="K2820:K2883" si="463">-0.5*LN(2*PI()*J2820)-I2820/2/J2820</f>
        <v>4.9999008617446385</v>
      </c>
      <c r="L2820">
        <f t="shared" ref="L2820:L2883" si="464">POWER(10,LOG(L2819)+$G2820)</f>
        <v>0.80587045241642563</v>
      </c>
    </row>
    <row r="2821" spans="1:12" x14ac:dyDescent="0.25">
      <c r="A2821" s="1">
        <v>41845</v>
      </c>
      <c r="B2821">
        <v>1.1080209999999999</v>
      </c>
      <c r="C2821">
        <f t="shared" si="455"/>
        <v>2.9418427585353343E-5</v>
      </c>
      <c r="D2821">
        <f t="shared" si="457"/>
        <v>0.87665970302459251</v>
      </c>
      <c r="E2821">
        <f t="shared" si="456"/>
        <v>0.10171694751027502</v>
      </c>
      <c r="F2821">
        <f t="shared" si="459"/>
        <v>-1.975004558006227E-4</v>
      </c>
      <c r="G2821">
        <f t="shared" si="458"/>
        <v>1.6453064520123066E-5</v>
      </c>
      <c r="H2821">
        <f t="shared" si="460"/>
        <v>-2.1395352032074576E-4</v>
      </c>
      <c r="I2821">
        <f t="shared" si="461"/>
        <v>4.5776108857639772E-8</v>
      </c>
      <c r="J2821">
        <f t="shared" si="462"/>
        <v>6.754083832053635E-6</v>
      </c>
      <c r="K2821">
        <f t="shared" si="463"/>
        <v>5.0303543061005236</v>
      </c>
      <c r="L2821">
        <f t="shared" si="464"/>
        <v>0.8059009830592514</v>
      </c>
    </row>
    <row r="2822" spans="1:12" x14ac:dyDescent="0.25">
      <c r="A2822" s="1">
        <v>41848</v>
      </c>
      <c r="B2822">
        <v>1.1052900000000001</v>
      </c>
      <c r="C2822">
        <f t="shared" si="455"/>
        <v>2.9418427585353343E-5</v>
      </c>
      <c r="D2822">
        <f t="shared" si="457"/>
        <v>0.87671908859030934</v>
      </c>
      <c r="E2822">
        <f t="shared" si="456"/>
        <v>0.10061577835989974</v>
      </c>
      <c r="F2822">
        <f t="shared" si="459"/>
        <v>-1.0717507227899561E-3</v>
      </c>
      <c r="G2822">
        <f t="shared" si="458"/>
        <v>1.6453064520123066E-5</v>
      </c>
      <c r="H2822">
        <f t="shared" si="460"/>
        <v>-1.0882037873100792E-3</v>
      </c>
      <c r="I2822">
        <f t="shared" si="461"/>
        <v>1.1841874827160001E-6</v>
      </c>
      <c r="J2822">
        <f t="shared" si="462"/>
        <v>6.6037642158631423E-6</v>
      </c>
      <c r="K2822">
        <f t="shared" si="463"/>
        <v>4.9553367980726755</v>
      </c>
      <c r="L2822">
        <f t="shared" si="464"/>
        <v>0.80593151485873971</v>
      </c>
    </row>
    <row r="2823" spans="1:12" x14ac:dyDescent="0.25">
      <c r="A2823" s="1">
        <v>41849</v>
      </c>
      <c r="B2823">
        <v>1.106182</v>
      </c>
      <c r="C2823">
        <f t="shared" si="455"/>
        <v>2.9418427585353343E-5</v>
      </c>
      <c r="D2823">
        <f t="shared" si="457"/>
        <v>0.87677847817884758</v>
      </c>
      <c r="E2823">
        <f t="shared" si="456"/>
        <v>0.10093670639735319</v>
      </c>
      <c r="F2823">
        <f t="shared" si="459"/>
        <v>3.5034646503879358E-4</v>
      </c>
      <c r="G2823">
        <f t="shared" si="458"/>
        <v>1.6453064520123066E-5</v>
      </c>
      <c r="H2823">
        <f t="shared" si="460"/>
        <v>3.3389340051867051E-4</v>
      </c>
      <c r="I2823">
        <f t="shared" si="461"/>
        <v>1.1148480290992132E-7</v>
      </c>
      <c r="J2823">
        <f t="shared" si="462"/>
        <v>6.7437961185365965E-6</v>
      </c>
      <c r="K2823">
        <f t="shared" si="463"/>
        <v>5.0262395208945394</v>
      </c>
      <c r="L2823">
        <f t="shared" si="464"/>
        <v>0.80596204781493441</v>
      </c>
    </row>
    <row r="2824" spans="1:12" x14ac:dyDescent="0.25">
      <c r="A2824" s="1">
        <v>41850</v>
      </c>
      <c r="B2824">
        <v>1.1027670000000001</v>
      </c>
      <c r="C2824">
        <f t="shared" si="455"/>
        <v>2.9418427585353343E-5</v>
      </c>
      <c r="D2824">
        <f t="shared" si="457"/>
        <v>0.87683787179047967</v>
      </c>
      <c r="E2824">
        <f t="shared" si="456"/>
        <v>9.9564462184941638E-2</v>
      </c>
      <c r="F2824">
        <f t="shared" si="459"/>
        <v>-1.3428257848262654E-3</v>
      </c>
      <c r="G2824">
        <f t="shared" si="458"/>
        <v>1.6453064520123066E-5</v>
      </c>
      <c r="H2824">
        <f t="shared" si="460"/>
        <v>-1.3592788493463884E-3</v>
      </c>
      <c r="I2824">
        <f t="shared" si="461"/>
        <v>1.8476389902804415E-6</v>
      </c>
      <c r="J2824">
        <f t="shared" si="462"/>
        <v>6.6113086126747253E-6</v>
      </c>
      <c r="K2824">
        <f t="shared" si="463"/>
        <v>4.9046927130900588</v>
      </c>
      <c r="L2824">
        <f t="shared" si="464"/>
        <v>0.80599258192787915</v>
      </c>
    </row>
    <row r="2825" spans="1:12" x14ac:dyDescent="0.25">
      <c r="A2825" s="1">
        <v>41851</v>
      </c>
      <c r="B2825">
        <v>1.100473</v>
      </c>
      <c r="C2825">
        <f t="shared" si="455"/>
        <v>2.9418427585353343E-5</v>
      </c>
      <c r="D2825">
        <f t="shared" si="457"/>
        <v>0.87689726942547841</v>
      </c>
      <c r="E2825">
        <f t="shared" si="456"/>
        <v>9.8630673918845169E-2</v>
      </c>
      <c r="F2825">
        <f t="shared" si="459"/>
        <v>-9.0436983851105435E-4</v>
      </c>
      <c r="G2825">
        <f t="shared" si="458"/>
        <v>1.6453064520123066E-5</v>
      </c>
      <c r="H2825">
        <f t="shared" si="460"/>
        <v>-9.2082290303117746E-4</v>
      </c>
      <c r="I2825">
        <f t="shared" si="461"/>
        <v>8.4791481874676524E-7</v>
      </c>
      <c r="J2825">
        <f t="shared" si="462"/>
        <v>6.8571853807584317E-6</v>
      </c>
      <c r="K2825">
        <f t="shared" si="463"/>
        <v>4.9643414753901052</v>
      </c>
      <c r="L2825">
        <f t="shared" si="464"/>
        <v>0.80602311719761799</v>
      </c>
    </row>
    <row r="2826" spans="1:12" x14ac:dyDescent="0.25">
      <c r="A2826" s="1">
        <v>41852</v>
      </c>
      <c r="B2826">
        <v>1.1007150000000001</v>
      </c>
      <c r="C2826">
        <f t="shared" si="455"/>
        <v>2.9418427585353343E-5</v>
      </c>
      <c r="D2826">
        <f t="shared" si="457"/>
        <v>0.87695667108411601</v>
      </c>
      <c r="E2826">
        <f t="shared" si="456"/>
        <v>9.8696748711324694E-2</v>
      </c>
      <c r="F2826">
        <f t="shared" si="459"/>
        <v>9.5493220064857276E-5</v>
      </c>
      <c r="G2826">
        <f t="shared" si="458"/>
        <v>1.6453064520123066E-5</v>
      </c>
      <c r="H2826">
        <f t="shared" si="460"/>
        <v>7.9040155544734213E-5</v>
      </c>
      <c r="I2826">
        <f t="shared" si="461"/>
        <v>6.2473461885357788E-9</v>
      </c>
      <c r="J2826">
        <f t="shared" si="462"/>
        <v>6.7722463789041116E-6</v>
      </c>
      <c r="K2826">
        <f t="shared" si="463"/>
        <v>5.0319390767453722</v>
      </c>
      <c r="L2826">
        <f t="shared" si="464"/>
        <v>0.80605365362419457</v>
      </c>
    </row>
    <row r="2827" spans="1:12" x14ac:dyDescent="0.25">
      <c r="A2827" s="1">
        <v>41855</v>
      </c>
      <c r="B2827">
        <v>1.1036919999999999</v>
      </c>
      <c r="C2827">
        <f t="shared" si="455"/>
        <v>2.9418427585353343E-5</v>
      </c>
      <c r="D2827">
        <f t="shared" si="457"/>
        <v>0.87701607676666515</v>
      </c>
      <c r="E2827">
        <f t="shared" si="456"/>
        <v>9.9840340039755282E-2</v>
      </c>
      <c r="F2827">
        <f t="shared" si="459"/>
        <v>1.1730097560159261E-3</v>
      </c>
      <c r="G2827">
        <f t="shared" si="458"/>
        <v>1.6453064520123066E-5</v>
      </c>
      <c r="H2827">
        <f t="shared" si="460"/>
        <v>1.1565566914958031E-3</v>
      </c>
      <c r="I2827">
        <f t="shared" si="461"/>
        <v>1.3376233806437182E-6</v>
      </c>
      <c r="J2827">
        <f t="shared" si="462"/>
        <v>6.6032250068921849E-6</v>
      </c>
      <c r="K2827">
        <f t="shared" si="463"/>
        <v>4.9437520495745169</v>
      </c>
      <c r="L2827">
        <f t="shared" si="464"/>
        <v>0.80608419120765284</v>
      </c>
    </row>
    <row r="2828" spans="1:12" x14ac:dyDescent="0.25">
      <c r="A2828" s="1">
        <v>41856</v>
      </c>
      <c r="B2828">
        <v>1.1030470000000001</v>
      </c>
      <c r="C2828">
        <f t="shared" si="455"/>
        <v>2.9418427585353343E-5</v>
      </c>
      <c r="D2828">
        <f t="shared" si="457"/>
        <v>0.87707548647339839</v>
      </c>
      <c r="E2828">
        <f t="shared" si="456"/>
        <v>9.955704478414043E-2</v>
      </c>
      <c r="F2828">
        <f t="shared" si="459"/>
        <v>-2.5387682802952005E-4</v>
      </c>
      <c r="G2828">
        <f t="shared" si="458"/>
        <v>1.6453064520123066E-5</v>
      </c>
      <c r="H2828">
        <f t="shared" si="460"/>
        <v>-2.7032989254964311E-4</v>
      </c>
      <c r="I2828">
        <f t="shared" si="461"/>
        <v>7.3078250805901591E-8</v>
      </c>
      <c r="J2828">
        <f t="shared" si="462"/>
        <v>6.7692566887046452E-6</v>
      </c>
      <c r="K2828">
        <f t="shared" si="463"/>
        <v>5.0272232980908491</v>
      </c>
      <c r="L2828">
        <f t="shared" si="464"/>
        <v>0.80611472994803657</v>
      </c>
    </row>
    <row r="2829" spans="1:12" x14ac:dyDescent="0.25">
      <c r="A2829" s="1">
        <v>41857</v>
      </c>
      <c r="B2829">
        <v>1.0998680000000001</v>
      </c>
      <c r="C2829">
        <f t="shared" si="455"/>
        <v>2.9418427585353343E-5</v>
      </c>
      <c r="D2829">
        <f t="shared" si="457"/>
        <v>0.87713490020458851</v>
      </c>
      <c r="E2829">
        <f t="shared" si="456"/>
        <v>9.8274175255305296E-2</v>
      </c>
      <c r="F2829">
        <f t="shared" si="459"/>
        <v>-1.2534511012497404E-3</v>
      </c>
      <c r="G2829">
        <f t="shared" si="458"/>
        <v>1.6453064520123066E-5</v>
      </c>
      <c r="H2829">
        <f t="shared" si="460"/>
        <v>-1.2699041657698634E-3</v>
      </c>
      <c r="I2829">
        <f t="shared" si="461"/>
        <v>1.6126565902396528E-6</v>
      </c>
      <c r="J2829">
        <f t="shared" si="462"/>
        <v>6.6133945368684423E-6</v>
      </c>
      <c r="K2829">
        <f t="shared" si="463"/>
        <v>4.9223446988712967</v>
      </c>
      <c r="L2829">
        <f t="shared" si="464"/>
        <v>0.80614526984538959</v>
      </c>
    </row>
    <row r="2830" spans="1:12" x14ac:dyDescent="0.25">
      <c r="A2830" s="1">
        <v>41858</v>
      </c>
      <c r="B2830">
        <v>1.10171</v>
      </c>
      <c r="C2830">
        <f t="shared" si="455"/>
        <v>2.9418427585353343E-5</v>
      </c>
      <c r="D2830">
        <f t="shared" si="457"/>
        <v>0.87719431796050795</v>
      </c>
      <c r="E2830">
        <f t="shared" si="456"/>
        <v>9.8971481588170096E-2</v>
      </c>
      <c r="F2830">
        <f t="shared" si="459"/>
        <v>7.2672476045019391E-4</v>
      </c>
      <c r="G2830">
        <f t="shared" si="458"/>
        <v>1.6453064520123066E-5</v>
      </c>
      <c r="H2830">
        <f t="shared" si="460"/>
        <v>7.1027169593007079E-4</v>
      </c>
      <c r="I2830">
        <f t="shared" si="461"/>
        <v>5.0448588203937891E-7</v>
      </c>
      <c r="J2830">
        <f t="shared" si="462"/>
        <v>6.8186141916902147E-6</v>
      </c>
      <c r="K2830">
        <f t="shared" si="463"/>
        <v>4.9919953335947422</v>
      </c>
      <c r="L2830">
        <f t="shared" si="464"/>
        <v>0.80617581089975576</v>
      </c>
    </row>
    <row r="2831" spans="1:12" x14ac:dyDescent="0.25">
      <c r="A2831" s="1">
        <v>41859</v>
      </c>
      <c r="B2831">
        <v>1.100231</v>
      </c>
      <c r="C2831">
        <f t="shared" si="455"/>
        <v>2.9418427585353343E-5</v>
      </c>
      <c r="D2831">
        <f t="shared" si="457"/>
        <v>0.87725373974142939</v>
      </c>
      <c r="E2831">
        <f t="shared" si="456"/>
        <v>9.8358649131480125E-2</v>
      </c>
      <c r="F2831">
        <f t="shared" si="459"/>
        <v>-5.8341402910458418E-4</v>
      </c>
      <c r="G2831">
        <f t="shared" si="458"/>
        <v>1.6453064520123066E-5</v>
      </c>
      <c r="H2831">
        <f t="shared" si="460"/>
        <v>-5.9986709362470729E-4</v>
      </c>
      <c r="I2831">
        <f t="shared" si="461"/>
        <v>3.5984053001375337E-7</v>
      </c>
      <c r="J2831">
        <f t="shared" si="462"/>
        <v>6.7019728763509035E-6</v>
      </c>
      <c r="K2831">
        <f t="shared" si="463"/>
        <v>5.0107699087873581</v>
      </c>
      <c r="L2831">
        <f t="shared" si="464"/>
        <v>0.80620635311117883</v>
      </c>
    </row>
    <row r="2832" spans="1:12" x14ac:dyDescent="0.25">
      <c r="A2832" s="1">
        <v>41862</v>
      </c>
      <c r="B2832">
        <v>1.1040209999999999</v>
      </c>
      <c r="C2832">
        <f t="shared" si="455"/>
        <v>2.9418427585353343E-5</v>
      </c>
      <c r="D2832">
        <f t="shared" si="457"/>
        <v>0.8773131655476254</v>
      </c>
      <c r="E2832">
        <f t="shared" si="456"/>
        <v>9.9822687630274923E-2</v>
      </c>
      <c r="F2832">
        <f t="shared" si="459"/>
        <v>1.4934569263801364E-3</v>
      </c>
      <c r="G2832">
        <f t="shared" si="458"/>
        <v>1.6453064520123066E-5</v>
      </c>
      <c r="H2832">
        <f t="shared" si="460"/>
        <v>1.4770038618600134E-3</v>
      </c>
      <c r="I2832">
        <f t="shared" si="461"/>
        <v>2.1815404079493938E-6</v>
      </c>
      <c r="J2832">
        <f t="shared" si="462"/>
        <v>6.6388420230242611E-6</v>
      </c>
      <c r="K2832">
        <f t="shared" si="463"/>
        <v>4.8780466944417968</v>
      </c>
      <c r="L2832">
        <f t="shared" si="464"/>
        <v>0.80623689647970287</v>
      </c>
    </row>
    <row r="2833" spans="1:12" x14ac:dyDescent="0.25">
      <c r="A2833" s="1">
        <v>41863</v>
      </c>
      <c r="B2833">
        <v>1.102913</v>
      </c>
      <c r="C2833">
        <f t="shared" si="455"/>
        <v>2.9418427585353343E-5</v>
      </c>
      <c r="D2833">
        <f t="shared" si="457"/>
        <v>0.87737259537936874</v>
      </c>
      <c r="E2833">
        <f t="shared" si="456"/>
        <v>9.9357190619117297E-2</v>
      </c>
      <c r="F2833">
        <f t="shared" si="459"/>
        <v>-4.3607858357228024E-4</v>
      </c>
      <c r="G2833">
        <f t="shared" si="458"/>
        <v>1.6453064520123066E-5</v>
      </c>
      <c r="H2833">
        <f t="shared" si="460"/>
        <v>-4.5253164809240331E-4</v>
      </c>
      <c r="I2833">
        <f t="shared" si="461"/>
        <v>2.0478489252522676E-7</v>
      </c>
      <c r="J2833">
        <f t="shared" si="462"/>
        <v>6.9221800297287574E-6</v>
      </c>
      <c r="K2833">
        <f t="shared" si="463"/>
        <v>5.0066594328403244</v>
      </c>
      <c r="L2833">
        <f t="shared" si="464"/>
        <v>0.8062674410053714</v>
      </c>
    </row>
    <row r="2834" spans="1:12" x14ac:dyDescent="0.25">
      <c r="A2834" s="1">
        <v>41864</v>
      </c>
      <c r="B2834">
        <v>1.1017950000000001</v>
      </c>
      <c r="C2834">
        <f t="shared" si="455"/>
        <v>2.9418427585353343E-5</v>
      </c>
      <c r="D2834">
        <f t="shared" si="457"/>
        <v>0.87743202923693209</v>
      </c>
      <c r="E2834">
        <f t="shared" si="456"/>
        <v>9.8887313616168399E-2</v>
      </c>
      <c r="F2834">
        <f t="shared" si="459"/>
        <v>-4.4045857536354621E-4</v>
      </c>
      <c r="G2834">
        <f t="shared" si="458"/>
        <v>1.6453064520123066E-5</v>
      </c>
      <c r="H2834">
        <f t="shared" si="460"/>
        <v>-4.5691163988366927E-4</v>
      </c>
      <c r="I2834">
        <f t="shared" si="461"/>
        <v>2.0876824666118389E-7</v>
      </c>
      <c r="J2834">
        <f t="shared" si="462"/>
        <v>6.6864817013025067E-6</v>
      </c>
      <c r="K2834">
        <f t="shared" si="463"/>
        <v>5.0231616119696509</v>
      </c>
      <c r="L2834">
        <f t="shared" si="464"/>
        <v>0.80629798668822839</v>
      </c>
    </row>
    <row r="2835" spans="1:12" x14ac:dyDescent="0.25">
      <c r="A2835" s="1">
        <v>41865</v>
      </c>
      <c r="B2835">
        <v>1.1021590000000001</v>
      </c>
      <c r="C2835">
        <f t="shared" si="455"/>
        <v>2.9418427585353343E-5</v>
      </c>
      <c r="D2835">
        <f t="shared" si="457"/>
        <v>0.87749146712058823</v>
      </c>
      <c r="E2835">
        <f t="shared" si="456"/>
        <v>9.900134935582075E-2</v>
      </c>
      <c r="F2835">
        <f t="shared" si="459"/>
        <v>1.4345416723773874E-4</v>
      </c>
      <c r="G2835">
        <f t="shared" si="458"/>
        <v>1.6453064520123066E-5</v>
      </c>
      <c r="H2835">
        <f t="shared" si="460"/>
        <v>1.2700110271761568E-4</v>
      </c>
      <c r="I2835">
        <f t="shared" si="461"/>
        <v>1.6129280091490366E-8</v>
      </c>
      <c r="J2835">
        <f t="shared" si="462"/>
        <v>6.6084221546668214E-6</v>
      </c>
      <c r="K2835">
        <f t="shared" si="463"/>
        <v>5.0434239281134516</v>
      </c>
      <c r="L2835">
        <f t="shared" si="464"/>
        <v>0.80632853352831779</v>
      </c>
    </row>
    <row r="2836" spans="1:12" x14ac:dyDescent="0.25">
      <c r="A2836" s="1">
        <v>41866</v>
      </c>
      <c r="B2836">
        <v>1.1028519999999999</v>
      </c>
      <c r="C2836">
        <f t="shared" si="455"/>
        <v>2.9418427585353343E-5</v>
      </c>
      <c r="D2836">
        <f t="shared" si="457"/>
        <v>0.87755090903060973</v>
      </c>
      <c r="E2836">
        <f t="shared" si="456"/>
        <v>9.9244914678310259E-2</v>
      </c>
      <c r="F2836">
        <f t="shared" si="459"/>
        <v>2.7298375007484693E-4</v>
      </c>
      <c r="G2836">
        <f t="shared" si="458"/>
        <v>1.6453064520123066E-5</v>
      </c>
      <c r="H2836">
        <f t="shared" si="460"/>
        <v>2.5653068555472387E-4</v>
      </c>
      <c r="I2836">
        <f t="shared" si="461"/>
        <v>6.580799263117662E-8</v>
      </c>
      <c r="J2836">
        <f t="shared" si="462"/>
        <v>6.5501577212829114E-6</v>
      </c>
      <c r="K2836">
        <f t="shared" si="463"/>
        <v>5.0440487913795193</v>
      </c>
      <c r="L2836">
        <f t="shared" si="464"/>
        <v>0.80635908152568325</v>
      </c>
    </row>
    <row r="2837" spans="1:12" x14ac:dyDescent="0.25">
      <c r="A2837" s="1">
        <v>41869</v>
      </c>
      <c r="B2837">
        <v>1.106905</v>
      </c>
      <c r="C2837">
        <f t="shared" si="455"/>
        <v>2.9418427585353343E-5</v>
      </c>
      <c r="D2837">
        <f t="shared" si="457"/>
        <v>0.87761035496726936</v>
      </c>
      <c r="E2837">
        <f t="shared" si="456"/>
        <v>0.10080861034332522</v>
      </c>
      <c r="F2837">
        <f t="shared" si="459"/>
        <v>1.5931140926002466E-3</v>
      </c>
      <c r="G2837">
        <f t="shared" si="458"/>
        <v>1.6453064520123066E-5</v>
      </c>
      <c r="H2837">
        <f t="shared" si="460"/>
        <v>1.5766610280801235E-3</v>
      </c>
      <c r="I2837">
        <f t="shared" si="461"/>
        <v>2.4858599974666722E-6</v>
      </c>
      <c r="J2837">
        <f t="shared" si="462"/>
        <v>6.5389987240945395E-6</v>
      </c>
      <c r="K2837">
        <f t="shared" si="463"/>
        <v>4.8598451592912149</v>
      </c>
      <c r="L2837">
        <f t="shared" si="464"/>
        <v>0.80638963068036884</v>
      </c>
    </row>
    <row r="2838" spans="1:12" x14ac:dyDescent="0.25">
      <c r="A2838" s="1">
        <v>41870</v>
      </c>
      <c r="B2838">
        <v>1.1029009999999999</v>
      </c>
      <c r="C2838">
        <f t="shared" si="455"/>
        <v>2.9418427585353343E-5</v>
      </c>
      <c r="D2838">
        <f t="shared" si="457"/>
        <v>0.87766980493084013</v>
      </c>
      <c r="E2838">
        <f t="shared" si="456"/>
        <v>9.9205373210806969E-2</v>
      </c>
      <c r="F2838">
        <f t="shared" si="459"/>
        <v>-1.5738187049328667E-3</v>
      </c>
      <c r="G2838">
        <f t="shared" si="458"/>
        <v>1.6453064520123066E-5</v>
      </c>
      <c r="H2838">
        <f t="shared" si="460"/>
        <v>-1.5902717694529897E-3</v>
      </c>
      <c r="I2838">
        <f t="shared" si="461"/>
        <v>2.5289643007191428E-6</v>
      </c>
      <c r="J2838">
        <f t="shared" si="462"/>
        <v>6.9396863780182757E-6</v>
      </c>
      <c r="K2838">
        <f t="shared" si="463"/>
        <v>4.8379781811445675</v>
      </c>
      <c r="L2838">
        <f t="shared" si="464"/>
        <v>0.80642018099241819</v>
      </c>
    </row>
    <row r="2839" spans="1:12" x14ac:dyDescent="0.25">
      <c r="A2839" s="1">
        <v>41871</v>
      </c>
      <c r="B2839">
        <v>1.0998680000000001</v>
      </c>
      <c r="C2839">
        <f t="shared" si="455"/>
        <v>2.9418427585353343E-5</v>
      </c>
      <c r="D2839">
        <f t="shared" si="457"/>
        <v>0.87772925892159459</v>
      </c>
      <c r="E2839">
        <f t="shared" si="456"/>
        <v>9.7979990979451731E-2</v>
      </c>
      <c r="F2839">
        <f t="shared" si="459"/>
        <v>-1.1959638037698853E-3</v>
      </c>
      <c r="G2839">
        <f t="shared" si="458"/>
        <v>1.6453064520123066E-5</v>
      </c>
      <c r="H2839">
        <f t="shared" si="460"/>
        <v>-1.2124168682900083E-3</v>
      </c>
      <c r="I2839">
        <f t="shared" si="461"/>
        <v>1.4699546625141513E-6</v>
      </c>
      <c r="J2839">
        <f t="shared" si="462"/>
        <v>7.0807225512806381E-6</v>
      </c>
      <c r="K2839">
        <f t="shared" si="463"/>
        <v>4.9063290026858013</v>
      </c>
      <c r="L2839">
        <f t="shared" si="464"/>
        <v>0.80645073246187526</v>
      </c>
    </row>
    <row r="2840" spans="1:12" x14ac:dyDescent="0.25">
      <c r="A2840" s="1">
        <v>41872</v>
      </c>
      <c r="B2840">
        <v>1.094703</v>
      </c>
      <c r="C2840">
        <f t="shared" si="455"/>
        <v>2.9418427585353343E-5</v>
      </c>
      <c r="D2840">
        <f t="shared" si="457"/>
        <v>0.87778871693980565</v>
      </c>
      <c r="E2840">
        <f t="shared" si="456"/>
        <v>9.5906314115290728E-2</v>
      </c>
      <c r="F2840">
        <f t="shared" si="459"/>
        <v>-2.0442584365756508E-3</v>
      </c>
      <c r="G2840">
        <f t="shared" si="458"/>
        <v>1.6453064520123066E-5</v>
      </c>
      <c r="H2840">
        <f t="shared" si="460"/>
        <v>-2.060711501095774E-3</v>
      </c>
      <c r="I2840">
        <f t="shared" si="461"/>
        <v>4.2465318907483987E-6</v>
      </c>
      <c r="J2840">
        <f t="shared" si="462"/>
        <v>6.9508587241238375E-6</v>
      </c>
      <c r="K2840">
        <f t="shared" si="463"/>
        <v>4.7139159925294551</v>
      </c>
      <c r="L2840">
        <f t="shared" si="464"/>
        <v>0.80648128508878392</v>
      </c>
    </row>
    <row r="2841" spans="1:12" x14ac:dyDescent="0.25">
      <c r="A2841" s="1">
        <v>41873</v>
      </c>
      <c r="B2841">
        <v>1.0969720000000001</v>
      </c>
      <c r="C2841">
        <f t="shared" si="455"/>
        <v>2.9418427585353343E-5</v>
      </c>
      <c r="D2841">
        <f t="shared" si="457"/>
        <v>0.87784817898574607</v>
      </c>
      <c r="E2841">
        <f t="shared" si="456"/>
        <v>9.6776129863846233E-2</v>
      </c>
      <c r="F2841">
        <f t="shared" si="459"/>
        <v>8.9923417614085066E-4</v>
      </c>
      <c r="G2841">
        <f t="shared" si="458"/>
        <v>1.6453064520123066E-5</v>
      </c>
      <c r="H2841">
        <f t="shared" si="460"/>
        <v>8.8278111162072754E-4</v>
      </c>
      <c r="I2841">
        <f t="shared" si="461"/>
        <v>7.7930249103432742E-7</v>
      </c>
      <c r="J2841">
        <f t="shared" si="462"/>
        <v>7.3714769005132877E-6</v>
      </c>
      <c r="K2841">
        <f t="shared" si="463"/>
        <v>4.9371483874070066</v>
      </c>
      <c r="L2841">
        <f t="shared" si="464"/>
        <v>0.806511838873188</v>
      </c>
    </row>
    <row r="2842" spans="1:12" x14ac:dyDescent="0.25">
      <c r="A2842" s="1">
        <v>41876</v>
      </c>
      <c r="B2842">
        <v>1.0909759999999999</v>
      </c>
      <c r="C2842">
        <f t="shared" si="455"/>
        <v>2.9418427585353343E-5</v>
      </c>
      <c r="D2842">
        <f t="shared" si="457"/>
        <v>0.87790764505968877</v>
      </c>
      <c r="E2842">
        <f t="shared" si="456"/>
        <v>9.4366365804266328E-2</v>
      </c>
      <c r="F2842">
        <f t="shared" si="459"/>
        <v>-2.3803456319945321E-3</v>
      </c>
      <c r="G2842">
        <f t="shared" si="458"/>
        <v>1.6453064520123066E-5</v>
      </c>
      <c r="H2842">
        <f t="shared" si="460"/>
        <v>-2.3967986965146553E-3</v>
      </c>
      <c r="I2842">
        <f t="shared" si="461"/>
        <v>5.7446439916143505E-6</v>
      </c>
      <c r="J2842">
        <f t="shared" si="462"/>
        <v>6.9325582251689169E-6</v>
      </c>
      <c r="K2842">
        <f t="shared" si="463"/>
        <v>4.6063787671024548</v>
      </c>
      <c r="L2842">
        <f t="shared" si="464"/>
        <v>0.80654239381513126</v>
      </c>
    </row>
    <row r="2843" spans="1:12" x14ac:dyDescent="0.25">
      <c r="A2843" s="1">
        <v>41877</v>
      </c>
      <c r="B2843">
        <v>1.0917030000000001</v>
      </c>
      <c r="C2843">
        <f t="shared" si="455"/>
        <v>2.9418427585353343E-5</v>
      </c>
      <c r="D2843">
        <f t="shared" si="457"/>
        <v>0.87796711516190651</v>
      </c>
      <c r="E2843">
        <f t="shared" si="456"/>
        <v>9.4626254324720077E-2</v>
      </c>
      <c r="F2843">
        <f t="shared" si="459"/>
        <v>2.8930694803910861E-4</v>
      </c>
      <c r="G2843">
        <f t="shared" si="458"/>
        <v>1.6453064520123066E-5</v>
      </c>
      <c r="H2843">
        <f t="shared" si="460"/>
        <v>2.7285388351898555E-4</v>
      </c>
      <c r="I2843">
        <f t="shared" si="461"/>
        <v>7.4449241751392136E-8</v>
      </c>
      <c r="J2843">
        <f t="shared" si="462"/>
        <v>7.6157138707154188E-6</v>
      </c>
      <c r="K2843">
        <f t="shared" si="463"/>
        <v>4.9688220119346251</v>
      </c>
      <c r="L2843">
        <f t="shared" si="464"/>
        <v>0.80657294991465778</v>
      </c>
    </row>
    <row r="2844" spans="1:12" x14ac:dyDescent="0.25">
      <c r="A2844" s="1">
        <v>41878</v>
      </c>
      <c r="B2844">
        <v>1.0898589999999999</v>
      </c>
      <c r="C2844">
        <f t="shared" si="455"/>
        <v>2.9418427585353343E-5</v>
      </c>
      <c r="D2844">
        <f t="shared" si="457"/>
        <v>0.87802658929267219</v>
      </c>
      <c r="E2844">
        <f t="shared" si="456"/>
        <v>9.3862647077054356E-2</v>
      </c>
      <c r="F2844">
        <f t="shared" si="459"/>
        <v>-7.3418882008038228E-4</v>
      </c>
      <c r="G2844">
        <f t="shared" si="458"/>
        <v>1.6453064520123066E-5</v>
      </c>
      <c r="H2844">
        <f t="shared" si="460"/>
        <v>-7.5064188460050539E-4</v>
      </c>
      <c r="I2844">
        <f t="shared" si="461"/>
        <v>5.6346323891659842E-7</v>
      </c>
      <c r="J2844">
        <f t="shared" si="462"/>
        <v>6.896347392278304E-6</v>
      </c>
      <c r="K2844">
        <f t="shared" si="463"/>
        <v>4.9824684965778232</v>
      </c>
      <c r="L2844">
        <f t="shared" si="464"/>
        <v>0.80660350717181106</v>
      </c>
    </row>
    <row r="2845" spans="1:12" x14ac:dyDescent="0.25">
      <c r="A2845" s="1">
        <v>41879</v>
      </c>
      <c r="B2845">
        <v>1.0929439999999999</v>
      </c>
      <c r="C2845">
        <f t="shared" si="455"/>
        <v>2.9418427585353343E-5</v>
      </c>
      <c r="D2845">
        <f t="shared" si="457"/>
        <v>0.87808606745225881</v>
      </c>
      <c r="E2845">
        <f t="shared" si="456"/>
        <v>9.5060823964981847E-2</v>
      </c>
      <c r="F2845">
        <f t="shared" si="459"/>
        <v>1.2275953155128708E-3</v>
      </c>
      <c r="G2845">
        <f t="shared" si="458"/>
        <v>1.6453064520123066E-5</v>
      </c>
      <c r="H2845">
        <f t="shared" si="460"/>
        <v>1.2111422509927478E-3</v>
      </c>
      <c r="I2845">
        <f t="shared" si="461"/>
        <v>1.46686555213978E-6</v>
      </c>
      <c r="J2845">
        <f t="shared" si="462"/>
        <v>6.737792117972765E-6</v>
      </c>
      <c r="K2845">
        <f t="shared" si="463"/>
        <v>4.9260970221788449</v>
      </c>
      <c r="L2845">
        <f t="shared" si="464"/>
        <v>0.8066340655866352</v>
      </c>
    </row>
    <row r="2846" spans="1:12" x14ac:dyDescent="0.25">
      <c r="A2846" s="1">
        <v>41880</v>
      </c>
      <c r="B2846">
        <v>1.092848</v>
      </c>
      <c r="C2846">
        <f t="shared" si="455"/>
        <v>2.9418427585353343E-5</v>
      </c>
      <c r="D2846">
        <f t="shared" si="457"/>
        <v>0.87814554964093916</v>
      </c>
      <c r="E2846">
        <f t="shared" si="456"/>
        <v>9.4993257103977879E-2</v>
      </c>
      <c r="F2846">
        <f t="shared" si="459"/>
        <v>-3.8148433418615235E-5</v>
      </c>
      <c r="G2846">
        <f t="shared" si="458"/>
        <v>1.6453064520123066E-5</v>
      </c>
      <c r="H2846">
        <f t="shared" si="460"/>
        <v>-5.4601497938738298E-5</v>
      </c>
      <c r="I2846">
        <f t="shared" si="461"/>
        <v>2.9813235771540425E-9</v>
      </c>
      <c r="J2846">
        <f t="shared" si="462"/>
        <v>6.8358008818644589E-6</v>
      </c>
      <c r="K2846">
        <f t="shared" si="463"/>
        <v>5.0275118604164621</v>
      </c>
      <c r="L2846">
        <f t="shared" si="464"/>
        <v>0.80666462515917403</v>
      </c>
    </row>
    <row r="2847" spans="1:12" x14ac:dyDescent="0.25">
      <c r="A2847" s="1">
        <v>41883</v>
      </c>
      <c r="B2847">
        <v>1.088246</v>
      </c>
      <c r="C2847">
        <f t="shared" si="455"/>
        <v>2.9418427585353343E-5</v>
      </c>
      <c r="D2847">
        <f t="shared" si="457"/>
        <v>0.87820503585898624</v>
      </c>
      <c r="E2847">
        <f t="shared" si="456"/>
        <v>9.3131156387953329E-2</v>
      </c>
      <c r="F2847">
        <f t="shared" si="459"/>
        <v>-1.8326822884391913E-3</v>
      </c>
      <c r="G2847">
        <f t="shared" si="458"/>
        <v>1.6453064520123066E-5</v>
      </c>
      <c r="H2847">
        <f t="shared" si="460"/>
        <v>-1.8491353529593144E-3</v>
      </c>
      <c r="I2847">
        <f t="shared" si="461"/>
        <v>3.4193015535639681E-6</v>
      </c>
      <c r="J2847">
        <f t="shared" si="462"/>
        <v>6.6239069552550172E-6</v>
      </c>
      <c r="K2847">
        <f t="shared" si="463"/>
        <v>4.7853709821004369</v>
      </c>
      <c r="L2847">
        <f t="shared" si="464"/>
        <v>0.80669518588947142</v>
      </c>
    </row>
    <row r="2848" spans="1:12" x14ac:dyDescent="0.25">
      <c r="A2848" s="1">
        <v>41884</v>
      </c>
      <c r="B2848">
        <v>1.0877840000000001</v>
      </c>
      <c r="C2848">
        <f t="shared" si="455"/>
        <v>2.9418427585353343E-5</v>
      </c>
      <c r="D2848">
        <f t="shared" si="457"/>
        <v>0.87826452610667305</v>
      </c>
      <c r="E2848">
        <f t="shared" si="456"/>
        <v>9.2917325012334961E-2</v>
      </c>
      <c r="F2848">
        <f t="shared" si="459"/>
        <v>-1.8441294803296648E-4</v>
      </c>
      <c r="G2848">
        <f t="shared" si="458"/>
        <v>1.6453064520123066E-5</v>
      </c>
      <c r="H2848">
        <f t="shared" si="460"/>
        <v>-2.0086601255308955E-4</v>
      </c>
      <c r="I2848">
        <f t="shared" si="461"/>
        <v>4.0347154998977926E-8</v>
      </c>
      <c r="J2848">
        <f t="shared" si="462"/>
        <v>7.1240338379986685E-6</v>
      </c>
      <c r="K2848">
        <f t="shared" si="463"/>
        <v>5.0042479248496301</v>
      </c>
      <c r="L2848">
        <f t="shared" si="464"/>
        <v>0.80672574777757122</v>
      </c>
    </row>
    <row r="2849" spans="1:12" x14ac:dyDescent="0.25">
      <c r="A2849" s="1">
        <v>41885</v>
      </c>
      <c r="B2849">
        <v>1.087701</v>
      </c>
      <c r="C2849">
        <f t="shared" si="455"/>
        <v>2.9418427585353343E-5</v>
      </c>
      <c r="D2849">
        <f t="shared" si="457"/>
        <v>0.87832402038427249</v>
      </c>
      <c r="E2849">
        <f t="shared" si="456"/>
        <v>9.2854767820735595E-2</v>
      </c>
      <c r="F2849">
        <f t="shared" si="459"/>
        <v>-3.3138764013986022E-5</v>
      </c>
      <c r="G2849">
        <f t="shared" si="458"/>
        <v>1.6453064520123066E-5</v>
      </c>
      <c r="H2849">
        <f t="shared" si="460"/>
        <v>-4.9591828534109085E-5</v>
      </c>
      <c r="I2849">
        <f t="shared" si="461"/>
        <v>2.4593494573564762E-9</v>
      </c>
      <c r="J2849">
        <f t="shared" si="462"/>
        <v>6.726423366857653E-6</v>
      </c>
      <c r="K2849">
        <f t="shared" si="463"/>
        <v>5.0356121551310906</v>
      </c>
      <c r="L2849">
        <f t="shared" si="464"/>
        <v>0.80675631082351729</v>
      </c>
    </row>
    <row r="2850" spans="1:12" x14ac:dyDescent="0.25">
      <c r="A2850" s="1">
        <v>41886</v>
      </c>
      <c r="B2850">
        <v>1.0895619999999999</v>
      </c>
      <c r="C2850">
        <f t="shared" si="455"/>
        <v>2.9418427585353343E-5</v>
      </c>
      <c r="D2850">
        <f t="shared" si="457"/>
        <v>0.87838351869205755</v>
      </c>
      <c r="E2850">
        <f t="shared" si="456"/>
        <v>9.3567769787606031E-2</v>
      </c>
      <c r="F2850">
        <f t="shared" si="459"/>
        <v>7.4242039445583663E-4</v>
      </c>
      <c r="G2850">
        <f t="shared" si="458"/>
        <v>1.6453064520123066E-5</v>
      </c>
      <c r="H2850">
        <f t="shared" si="460"/>
        <v>7.2596732993571351E-4</v>
      </c>
      <c r="I2850">
        <f t="shared" si="461"/>
        <v>5.2702856413398913E-7</v>
      </c>
      <c r="J2850">
        <f t="shared" si="462"/>
        <v>6.5872867271245683E-6</v>
      </c>
      <c r="K2850">
        <f t="shared" si="463"/>
        <v>5.0062425136169058</v>
      </c>
      <c r="L2850">
        <f t="shared" si="464"/>
        <v>0.80678687502735347</v>
      </c>
    </row>
    <row r="2851" spans="1:12" x14ac:dyDescent="0.25">
      <c r="A2851" s="1">
        <v>41887</v>
      </c>
      <c r="B2851">
        <v>1.07203</v>
      </c>
      <c r="C2851">
        <f t="shared" si="455"/>
        <v>2.9418427585353343E-5</v>
      </c>
      <c r="D2851">
        <f t="shared" si="457"/>
        <v>0.87844302103030114</v>
      </c>
      <c r="E2851">
        <f t="shared" si="456"/>
        <v>8.6493342105379636E-2</v>
      </c>
      <c r="F2851">
        <f t="shared" si="459"/>
        <v>-7.0450092546410596E-3</v>
      </c>
      <c r="G2851">
        <f t="shared" si="458"/>
        <v>1.6453064520123066E-5</v>
      </c>
      <c r="H2851">
        <f t="shared" si="460"/>
        <v>-7.0614623191611828E-3</v>
      </c>
      <c r="I2851">
        <f t="shared" si="461"/>
        <v>4.9864250084933233E-5</v>
      </c>
      <c r="J2851">
        <f t="shared" si="462"/>
        <v>6.6284746836497919E-6</v>
      </c>
      <c r="K2851">
        <f t="shared" si="463"/>
        <v>1.2817625230259138</v>
      </c>
      <c r="L2851">
        <f t="shared" si="464"/>
        <v>0.80681744038912362</v>
      </c>
    </row>
    <row r="2852" spans="1:12" x14ac:dyDescent="0.25">
      <c r="A2852" s="1">
        <v>41890</v>
      </c>
      <c r="B2852">
        <v>1.073998</v>
      </c>
      <c r="C2852">
        <f t="shared" si="455"/>
        <v>2.9418427585353343E-5</v>
      </c>
      <c r="D2852">
        <f t="shared" si="457"/>
        <v>0.87850252739927637</v>
      </c>
      <c r="E2852">
        <f t="shared" si="456"/>
        <v>8.7260457348347614E-2</v>
      </c>
      <c r="F2852">
        <f t="shared" si="459"/>
        <v>7.9653367055331284E-4</v>
      </c>
      <c r="G2852">
        <f t="shared" si="458"/>
        <v>1.6453064520123066E-5</v>
      </c>
      <c r="H2852">
        <f t="shared" si="460"/>
        <v>7.8008060603318972E-4</v>
      </c>
      <c r="I2852">
        <f t="shared" si="461"/>
        <v>6.085257519091085E-7</v>
      </c>
      <c r="J2852">
        <f t="shared" si="462"/>
        <v>1.4886974105653762E-5</v>
      </c>
      <c r="K2852">
        <f t="shared" si="463"/>
        <v>4.618135246281045</v>
      </c>
      <c r="L2852">
        <f t="shared" si="464"/>
        <v>0.8068480069088716</v>
      </c>
    </row>
    <row r="2853" spans="1:12" x14ac:dyDescent="0.25">
      <c r="A2853" s="1">
        <v>41891</v>
      </c>
      <c r="B2853">
        <v>1.068262</v>
      </c>
      <c r="C2853">
        <f t="shared" si="455"/>
        <v>2.9418427585353343E-5</v>
      </c>
      <c r="D2853">
        <f t="shared" si="457"/>
        <v>0.87856203779925623</v>
      </c>
      <c r="E2853">
        <f t="shared" si="456"/>
        <v>8.4905346333155704E-2</v>
      </c>
      <c r="F2853">
        <f t="shared" si="459"/>
        <v>-2.3256925876066099E-3</v>
      </c>
      <c r="G2853">
        <f t="shared" si="458"/>
        <v>1.6453064520123066E-5</v>
      </c>
      <c r="H2853">
        <f t="shared" si="460"/>
        <v>-2.3421456521267332E-3</v>
      </c>
      <c r="I2853">
        <f t="shared" si="461"/>
        <v>5.4856462557761602E-6</v>
      </c>
      <c r="J2853">
        <f t="shared" si="462"/>
        <v>9.4142583918983709E-6</v>
      </c>
      <c r="K2853">
        <f t="shared" si="463"/>
        <v>4.5763562871239216</v>
      </c>
      <c r="L2853">
        <f t="shared" si="464"/>
        <v>0.80687857458664125</v>
      </c>
    </row>
    <row r="2854" spans="1:12" x14ac:dyDescent="0.25">
      <c r="A2854" s="1">
        <v>41892</v>
      </c>
      <c r="B2854">
        <v>1.072616</v>
      </c>
      <c r="C2854">
        <f t="shared" si="455"/>
        <v>2.9418427585353343E-5</v>
      </c>
      <c r="D2854">
        <f t="shared" si="457"/>
        <v>0.87862155223051386</v>
      </c>
      <c r="E2854">
        <f t="shared" si="456"/>
        <v>8.6642418832408835E-2</v>
      </c>
      <c r="F2854">
        <f t="shared" si="459"/>
        <v>1.7664909268384175E-3</v>
      </c>
      <c r="G2854">
        <f t="shared" si="458"/>
        <v>1.6453064520123066E-5</v>
      </c>
      <c r="H2854">
        <f t="shared" si="460"/>
        <v>1.7500378623182945E-3</v>
      </c>
      <c r="I2854">
        <f t="shared" si="461"/>
        <v>3.0626325195475861E-6</v>
      </c>
      <c r="J2854">
        <f t="shared" si="462"/>
        <v>8.401341289568939E-6</v>
      </c>
      <c r="K2854">
        <f t="shared" si="463"/>
        <v>4.7423506102853423</v>
      </c>
      <c r="L2854">
        <f t="shared" si="464"/>
        <v>0.80690914342247666</v>
      </c>
    </row>
    <row r="2855" spans="1:12" x14ac:dyDescent="0.25">
      <c r="A2855" s="1">
        <v>41893</v>
      </c>
      <c r="B2855">
        <v>1.067464</v>
      </c>
      <c r="C2855">
        <f t="shared" si="455"/>
        <v>2.9418427585353343E-5</v>
      </c>
      <c r="D2855">
        <f t="shared" si="457"/>
        <v>0.87868107069332235</v>
      </c>
      <c r="E2855">
        <f t="shared" si="456"/>
        <v>8.452196689837814E-2</v>
      </c>
      <c r="F2855">
        <f t="shared" si="459"/>
        <v>-2.0910335064453847E-3</v>
      </c>
      <c r="G2855">
        <f t="shared" si="458"/>
        <v>1.6453064520123066E-5</v>
      </c>
      <c r="H2855">
        <f t="shared" si="460"/>
        <v>-2.1074865709655079E-3</v>
      </c>
      <c r="I2855">
        <f t="shared" si="461"/>
        <v>4.4414996467999552E-6</v>
      </c>
      <c r="J2855">
        <f t="shared" si="462"/>
        <v>7.6581087537469546E-6</v>
      </c>
      <c r="K2855">
        <f t="shared" si="463"/>
        <v>4.6809475006621355</v>
      </c>
      <c r="L2855">
        <f t="shared" si="464"/>
        <v>0.80693971341642146</v>
      </c>
    </row>
    <row r="2856" spans="1:12" x14ac:dyDescent="0.25">
      <c r="A2856" s="1">
        <v>41894</v>
      </c>
      <c r="B2856">
        <v>1.068376</v>
      </c>
      <c r="C2856">
        <f t="shared" si="455"/>
        <v>2.9418427585353343E-5</v>
      </c>
      <c r="D2856">
        <f t="shared" si="457"/>
        <v>0.87874059318795494</v>
      </c>
      <c r="E2856">
        <f t="shared" si="456"/>
        <v>8.4863434484321543E-2</v>
      </c>
      <c r="F2856">
        <f t="shared" si="459"/>
        <v>3.7088601352879003E-4</v>
      </c>
      <c r="G2856">
        <f t="shared" si="458"/>
        <v>1.6453064520123066E-5</v>
      </c>
      <c r="H2856">
        <f t="shared" si="460"/>
        <v>3.5443294900866696E-4</v>
      </c>
      <c r="I2856">
        <f t="shared" si="461"/>
        <v>1.2562271534298033E-7</v>
      </c>
      <c r="J2856">
        <f t="shared" si="462"/>
        <v>7.6402853598653774E-6</v>
      </c>
      <c r="K2856">
        <f t="shared" si="463"/>
        <v>4.9638781943224339</v>
      </c>
      <c r="L2856">
        <f t="shared" si="464"/>
        <v>0.80697028456851971</v>
      </c>
    </row>
    <row r="2857" spans="1:12" x14ac:dyDescent="0.25">
      <c r="A2857" s="1">
        <v>41897</v>
      </c>
      <c r="B2857">
        <v>1.0709850000000001</v>
      </c>
      <c r="C2857">
        <f t="shared" si="455"/>
        <v>2.9418427585353343E-5</v>
      </c>
      <c r="D2857">
        <f t="shared" si="457"/>
        <v>0.87880011971468452</v>
      </c>
      <c r="E2857">
        <f t="shared" si="456"/>
        <v>8.5893280823180554E-2</v>
      </c>
      <c r="F2857">
        <f t="shared" si="459"/>
        <v>1.0592647664443497E-3</v>
      </c>
      <c r="G2857">
        <f t="shared" si="458"/>
        <v>1.6453064520123066E-5</v>
      </c>
      <c r="H2857">
        <f t="shared" si="460"/>
        <v>1.0428117019242267E-3</v>
      </c>
      <c r="I2857">
        <f t="shared" si="461"/>
        <v>1.0874562456701021E-6</v>
      </c>
      <c r="J2857">
        <f t="shared" si="462"/>
        <v>6.913106072671891E-6</v>
      </c>
      <c r="K2857">
        <f t="shared" si="463"/>
        <v>4.943455441783204</v>
      </c>
      <c r="L2857">
        <f t="shared" si="464"/>
        <v>0.80700085687881506</v>
      </c>
    </row>
    <row r="2858" spans="1:12" x14ac:dyDescent="0.25">
      <c r="A2858" s="1">
        <v>41898</v>
      </c>
      <c r="B2858">
        <v>1.0688899999999999</v>
      </c>
      <c r="C2858">
        <f t="shared" si="455"/>
        <v>2.9418427585353343E-5</v>
      </c>
      <c r="D2858">
        <f t="shared" si="457"/>
        <v>0.87885965027378443</v>
      </c>
      <c r="E2858">
        <f t="shared" si="456"/>
        <v>8.501348820992255E-2</v>
      </c>
      <c r="F2858">
        <f t="shared" si="459"/>
        <v>-8.5037418567259632E-4</v>
      </c>
      <c r="G2858">
        <f t="shared" si="458"/>
        <v>1.6453064520123066E-5</v>
      </c>
      <c r="H2858">
        <f t="shared" si="460"/>
        <v>-8.6682725019271943E-4</v>
      </c>
      <c r="I2858">
        <f t="shared" si="461"/>
        <v>7.5138948167667141E-7</v>
      </c>
      <c r="J2858">
        <f t="shared" si="462"/>
        <v>6.8309541198126599E-6</v>
      </c>
      <c r="K2858">
        <f t="shared" si="463"/>
        <v>4.9730856986029481</v>
      </c>
      <c r="L2858">
        <f t="shared" si="464"/>
        <v>0.80703143034735159</v>
      </c>
    </row>
    <row r="2859" spans="1:12" x14ac:dyDescent="0.25">
      <c r="A2859" s="1">
        <v>41899</v>
      </c>
      <c r="B2859">
        <v>1.0721560000000001</v>
      </c>
      <c r="C2859">
        <f t="shared" si="455"/>
        <v>2.9418427585353343E-5</v>
      </c>
      <c r="D2859">
        <f t="shared" si="457"/>
        <v>0.87891918486552756</v>
      </c>
      <c r="E2859">
        <f t="shared" si="456"/>
        <v>8.6309036063367289E-2</v>
      </c>
      <c r="F2859">
        <f t="shared" si="459"/>
        <v>1.3249662810300676E-3</v>
      </c>
      <c r="G2859">
        <f t="shared" si="458"/>
        <v>1.6453064520123066E-5</v>
      </c>
      <c r="H2859">
        <f t="shared" si="460"/>
        <v>1.3085132165099446E-3</v>
      </c>
      <c r="I2859">
        <f t="shared" si="461"/>
        <v>1.7122068377812011E-6</v>
      </c>
      <c r="J2859">
        <f t="shared" si="462"/>
        <v>6.7473545717235123E-6</v>
      </c>
      <c r="K2859">
        <f t="shared" si="463"/>
        <v>4.907361627103529</v>
      </c>
      <c r="L2859">
        <f t="shared" si="464"/>
        <v>0.80706200497417302</v>
      </c>
    </row>
    <row r="2860" spans="1:12" x14ac:dyDescent="0.25">
      <c r="A2860" s="1">
        <v>41900</v>
      </c>
      <c r="B2860">
        <v>1.0612440000000001</v>
      </c>
      <c r="C2860">
        <f t="shared" si="455"/>
        <v>2.9418427585353343E-5</v>
      </c>
      <c r="D2860">
        <f t="shared" si="457"/>
        <v>0.87897872349018724</v>
      </c>
      <c r="E2860">
        <f t="shared" si="456"/>
        <v>8.1836885176838486E-2</v>
      </c>
      <c r="F2860">
        <f t="shared" si="459"/>
        <v>-4.4427324589434609E-3</v>
      </c>
      <c r="G2860">
        <f t="shared" si="458"/>
        <v>1.6453064520123066E-5</v>
      </c>
      <c r="H2860">
        <f t="shared" si="460"/>
        <v>-4.4591855234635842E-3</v>
      </c>
      <c r="I2860">
        <f t="shared" si="461"/>
        <v>1.98843355326672E-5</v>
      </c>
      <c r="J2860">
        <f t="shared" si="462"/>
        <v>6.8799937993957442E-6</v>
      </c>
      <c r="K2860">
        <f t="shared" si="463"/>
        <v>3.5794240438712626</v>
      </c>
      <c r="L2860">
        <f t="shared" si="464"/>
        <v>0.80709258075932344</v>
      </c>
    </row>
    <row r="2861" spans="1:12" x14ac:dyDescent="0.25">
      <c r="A2861" s="1">
        <v>41901</v>
      </c>
      <c r="B2861">
        <v>1.070263</v>
      </c>
      <c r="C2861">
        <f t="shared" si="455"/>
        <v>2.9418427585353343E-5</v>
      </c>
      <c r="D2861">
        <f t="shared" si="457"/>
        <v>0.8790382661480366</v>
      </c>
      <c r="E2861">
        <f t="shared" si="456"/>
        <v>8.5482730596137119E-2</v>
      </c>
      <c r="F2861">
        <f t="shared" si="459"/>
        <v>3.6752638468839569E-3</v>
      </c>
      <c r="G2861">
        <f t="shared" si="458"/>
        <v>1.6453064520123066E-5</v>
      </c>
      <c r="H2861">
        <f t="shared" si="460"/>
        <v>3.6588107823638336E-3</v>
      </c>
      <c r="I2861">
        <f t="shared" si="461"/>
        <v>1.3386896341141848E-5</v>
      </c>
      <c r="J2861">
        <f t="shared" si="462"/>
        <v>9.9610405425966423E-6</v>
      </c>
      <c r="K2861">
        <f t="shared" si="463"/>
        <v>4.1675132291727728</v>
      </c>
      <c r="L2861">
        <f t="shared" si="464"/>
        <v>0.80712315770284659</v>
      </c>
    </row>
    <row r="2862" spans="1:12" x14ac:dyDescent="0.25">
      <c r="A2862" s="1">
        <v>41904</v>
      </c>
      <c r="B2862">
        <v>1.0636369999999999</v>
      </c>
      <c r="C2862">
        <f t="shared" si="455"/>
        <v>2.9418427585353343E-5</v>
      </c>
      <c r="D2862">
        <f t="shared" si="457"/>
        <v>0.87909781283934896</v>
      </c>
      <c r="E2862">
        <f t="shared" si="456"/>
        <v>8.2756236873926692E-2</v>
      </c>
      <c r="F2862">
        <f t="shared" si="459"/>
        <v>-2.6970752946250884E-3</v>
      </c>
      <c r="G2862">
        <f t="shared" si="458"/>
        <v>1.6453064520123066E-5</v>
      </c>
      <c r="H2862">
        <f t="shared" si="460"/>
        <v>-2.7135283591452116E-3</v>
      </c>
      <c r="I2862">
        <f t="shared" si="461"/>
        <v>7.3632361558853045E-6</v>
      </c>
      <c r="J2862">
        <f t="shared" si="462"/>
        <v>9.9043488579290036E-6</v>
      </c>
      <c r="K2862">
        <f t="shared" si="463"/>
        <v>4.470612449670389</v>
      </c>
      <c r="L2862">
        <f t="shared" si="464"/>
        <v>0.80715373580478644</v>
      </c>
    </row>
    <row r="2863" spans="1:12" x14ac:dyDescent="0.25">
      <c r="A2863" s="1">
        <v>41905</v>
      </c>
      <c r="B2863">
        <v>1.0641240000000001</v>
      </c>
      <c r="C2863">
        <f t="shared" si="455"/>
        <v>2.9418427585353343E-5</v>
      </c>
      <c r="D2863">
        <f t="shared" si="457"/>
        <v>0.87915736356439755</v>
      </c>
      <c r="E2863">
        <f t="shared" si="456"/>
        <v>8.2925620300854236E-2</v>
      </c>
      <c r="F2863">
        <f t="shared" si="459"/>
        <v>1.9880185451293456E-4</v>
      </c>
      <c r="G2863">
        <f t="shared" si="458"/>
        <v>1.6453064520123066E-5</v>
      </c>
      <c r="H2863">
        <f t="shared" si="460"/>
        <v>1.8234878999281149E-4</v>
      </c>
      <c r="I2863">
        <f t="shared" si="461"/>
        <v>3.3251081211842471E-8</v>
      </c>
      <c r="J2863">
        <f t="shared" si="462"/>
        <v>8.8787996055647598E-6</v>
      </c>
      <c r="K2863">
        <f t="shared" si="463"/>
        <v>4.8951110629337071</v>
      </c>
      <c r="L2863">
        <f t="shared" si="464"/>
        <v>0.80718431506518673</v>
      </c>
    </row>
    <row r="2864" spans="1:12" x14ac:dyDescent="0.25">
      <c r="A2864" s="1">
        <v>41906</v>
      </c>
      <c r="B2864">
        <v>1.064543</v>
      </c>
      <c r="C2864">
        <f t="shared" si="455"/>
        <v>2.9418427585353343E-5</v>
      </c>
      <c r="D2864">
        <f t="shared" si="457"/>
        <v>0.8792169183234555</v>
      </c>
      <c r="E2864">
        <f t="shared" si="456"/>
        <v>8.3067172147405277E-2</v>
      </c>
      <c r="F2864">
        <f t="shared" si="459"/>
        <v>1.70970274136404E-4</v>
      </c>
      <c r="G2864">
        <f t="shared" si="458"/>
        <v>1.6453064520123066E-5</v>
      </c>
      <c r="H2864">
        <f t="shared" si="460"/>
        <v>1.5451720961628094E-4</v>
      </c>
      <c r="I2864">
        <f t="shared" si="461"/>
        <v>2.3875568067601702E-8</v>
      </c>
      <c r="J2864">
        <f t="shared" si="462"/>
        <v>7.3113439243088412E-6</v>
      </c>
      <c r="K2864">
        <f t="shared" si="463"/>
        <v>4.9924704180485051</v>
      </c>
      <c r="L2864">
        <f t="shared" si="464"/>
        <v>0.80721489548409142</v>
      </c>
    </row>
    <row r="2865" spans="1:12" x14ac:dyDescent="0.25">
      <c r="A2865" s="1">
        <v>41907</v>
      </c>
      <c r="B2865">
        <v>1.057172</v>
      </c>
      <c r="C2865">
        <f t="shared" si="455"/>
        <v>2.9418427585353343E-5</v>
      </c>
      <c r="D2865">
        <f t="shared" si="457"/>
        <v>0.87927647711679613</v>
      </c>
      <c r="E2865">
        <f t="shared" si="456"/>
        <v>8.0020197163177251E-2</v>
      </c>
      <c r="F2865">
        <f t="shared" si="459"/>
        <v>-3.0175565566426775E-3</v>
      </c>
      <c r="G2865">
        <f t="shared" si="458"/>
        <v>1.6453064520123066E-5</v>
      </c>
      <c r="H2865">
        <f t="shared" si="460"/>
        <v>-3.0340096211628007E-3</v>
      </c>
      <c r="I2865">
        <f t="shared" si="461"/>
        <v>9.2052143813084419E-6</v>
      </c>
      <c r="J2865">
        <f t="shared" si="462"/>
        <v>6.7862339292061205E-6</v>
      </c>
      <c r="K2865">
        <f t="shared" si="463"/>
        <v>4.353141660292617</v>
      </c>
      <c r="L2865">
        <f t="shared" si="464"/>
        <v>0.80724547706154437</v>
      </c>
    </row>
    <row r="2866" spans="1:12" x14ac:dyDescent="0.25">
      <c r="A2866" s="1">
        <v>41908</v>
      </c>
      <c r="B2866">
        <v>1.056424</v>
      </c>
      <c r="C2866">
        <f t="shared" si="455"/>
        <v>2.9418427585353343E-5</v>
      </c>
      <c r="D2866">
        <f t="shared" si="457"/>
        <v>0.87933603994469267</v>
      </c>
      <c r="E2866">
        <f t="shared" si="456"/>
        <v>7.968338575602002E-2</v>
      </c>
      <c r="F2866">
        <f t="shared" si="459"/>
        <v>-3.0739297957190284E-4</v>
      </c>
      <c r="G2866">
        <f t="shared" si="458"/>
        <v>1.6453064520123066E-5</v>
      </c>
      <c r="H2866">
        <f t="shared" si="460"/>
        <v>-3.238460440920259E-4</v>
      </c>
      <c r="I2866">
        <f t="shared" si="461"/>
        <v>1.0487626027405438E-7</v>
      </c>
      <c r="J2866">
        <f t="shared" si="462"/>
        <v>8.1451361997230365E-6</v>
      </c>
      <c r="K2866">
        <f t="shared" si="463"/>
        <v>4.9336682953975259</v>
      </c>
      <c r="L2866">
        <f t="shared" si="464"/>
        <v>0.80727605979758954</v>
      </c>
    </row>
    <row r="2867" spans="1:12" x14ac:dyDescent="0.25">
      <c r="A2867" s="1">
        <v>41911</v>
      </c>
      <c r="B2867">
        <v>1.0504199999999999</v>
      </c>
      <c r="C2867">
        <f t="shared" si="455"/>
        <v>2.9418427585353343E-5</v>
      </c>
      <c r="D2867">
        <f t="shared" si="457"/>
        <v>0.87939560680741857</v>
      </c>
      <c r="E2867">
        <f t="shared" si="456"/>
        <v>7.7178690442238573E-2</v>
      </c>
      <c r="F2867">
        <f t="shared" si="459"/>
        <v>-2.4752768861960699E-3</v>
      </c>
      <c r="G2867">
        <f t="shared" si="458"/>
        <v>1.6453064520123066E-5</v>
      </c>
      <c r="H2867">
        <f t="shared" si="460"/>
        <v>-2.4917299507161931E-3</v>
      </c>
      <c r="I2867">
        <f t="shared" si="461"/>
        <v>6.2087181472961221E-6</v>
      </c>
      <c r="J2867">
        <f t="shared" si="462"/>
        <v>7.0782635184314079E-6</v>
      </c>
      <c r="K2867">
        <f t="shared" si="463"/>
        <v>4.5717260763677174</v>
      </c>
      <c r="L2867">
        <f t="shared" si="464"/>
        <v>0.80730664369227079</v>
      </c>
    </row>
    <row r="2868" spans="1:12" x14ac:dyDescent="0.25">
      <c r="A2868" s="1">
        <v>41912</v>
      </c>
      <c r="B2868">
        <v>1.0516350000000001</v>
      </c>
      <c r="C2868">
        <f t="shared" si="455"/>
        <v>2.9418427585353343E-5</v>
      </c>
      <c r="D2868">
        <f t="shared" si="457"/>
        <v>0.87945517770524706</v>
      </c>
      <c r="E2868">
        <f t="shared" si="456"/>
        <v>7.7651321536930704E-2</v>
      </c>
      <c r="F2868">
        <f t="shared" si="459"/>
        <v>5.0204952227749997E-4</v>
      </c>
      <c r="G2868">
        <f t="shared" si="458"/>
        <v>1.6453064520123066E-5</v>
      </c>
      <c r="H2868">
        <f t="shared" si="460"/>
        <v>4.855964577573769E-4</v>
      </c>
      <c r="I2868">
        <f t="shared" si="461"/>
        <v>2.3580391978651192E-7</v>
      </c>
      <c r="J2868">
        <f t="shared" si="462"/>
        <v>7.7419320770335897E-6</v>
      </c>
      <c r="K2868">
        <f t="shared" si="463"/>
        <v>4.9502620965196016</v>
      </c>
      <c r="L2868">
        <f t="shared" si="464"/>
        <v>0.80733722874563207</v>
      </c>
    </row>
    <row r="2869" spans="1:12" x14ac:dyDescent="0.25">
      <c r="A2869" s="1">
        <v>41913</v>
      </c>
      <c r="B2869">
        <v>1.0471200000000001</v>
      </c>
      <c r="C2869">
        <f t="shared" si="455"/>
        <v>2.9418427585353343E-5</v>
      </c>
      <c r="D2869">
        <f t="shared" si="457"/>
        <v>0.87951475263845147</v>
      </c>
      <c r="E2869">
        <f t="shared" si="456"/>
        <v>7.5753326157091072E-2</v>
      </c>
      <c r="F2869">
        <f t="shared" si="459"/>
        <v>-1.8685769522542792E-3</v>
      </c>
      <c r="G2869">
        <f t="shared" si="458"/>
        <v>1.6453064520123066E-5</v>
      </c>
      <c r="H2869">
        <f t="shared" si="460"/>
        <v>-1.8850300167744022E-3</v>
      </c>
      <c r="I2869">
        <f t="shared" si="461"/>
        <v>3.5533381641405027E-6</v>
      </c>
      <c r="J2869">
        <f t="shared" si="462"/>
        <v>6.9654693021630372E-6</v>
      </c>
      <c r="K2869">
        <f t="shared" si="463"/>
        <v>4.7632661444255389</v>
      </c>
      <c r="L2869">
        <f t="shared" si="464"/>
        <v>0.80736781495771726</v>
      </c>
    </row>
    <row r="2870" spans="1:12" x14ac:dyDescent="0.25">
      <c r="A2870" s="1">
        <v>41914</v>
      </c>
      <c r="B2870">
        <v>1.0458940000000001</v>
      </c>
      <c r="C2870">
        <f t="shared" si="455"/>
        <v>2.9418427585353343E-5</v>
      </c>
      <c r="D2870">
        <f t="shared" si="457"/>
        <v>0.87957433160730503</v>
      </c>
      <c r="E2870">
        <f t="shared" si="456"/>
        <v>7.5215124610320164E-2</v>
      </c>
      <c r="F2870">
        <f t="shared" si="459"/>
        <v>-5.08783119185615E-4</v>
      </c>
      <c r="G2870">
        <f t="shared" si="458"/>
        <v>1.6453064520123066E-5</v>
      </c>
      <c r="H2870">
        <f t="shared" si="460"/>
        <v>-5.2523618370573812E-4</v>
      </c>
      <c r="I2870">
        <f t="shared" si="461"/>
        <v>2.758730486737679E-7</v>
      </c>
      <c r="J2870">
        <f t="shared" si="462"/>
        <v>7.2605173626756785E-6</v>
      </c>
      <c r="K2870">
        <f t="shared" si="463"/>
        <v>4.9785930341806885</v>
      </c>
      <c r="L2870">
        <f t="shared" si="464"/>
        <v>0.80739840232857019</v>
      </c>
    </row>
    <row r="2871" spans="1:12" x14ac:dyDescent="0.25">
      <c r="A2871" s="1">
        <v>41915</v>
      </c>
      <c r="B2871">
        <v>1.0483279999999999</v>
      </c>
      <c r="C2871">
        <f t="shared" si="455"/>
        <v>2.9418427585353343E-5</v>
      </c>
      <c r="D2871">
        <f t="shared" si="457"/>
        <v>0.87963391461208129</v>
      </c>
      <c r="E2871">
        <f t="shared" si="456"/>
        <v>7.6195220212214587E-2</v>
      </c>
      <c r="F2871">
        <f t="shared" si="459"/>
        <v>1.0095140294797446E-3</v>
      </c>
      <c r="G2871">
        <f t="shared" si="458"/>
        <v>1.6453064520123066E-5</v>
      </c>
      <c r="H2871">
        <f t="shared" si="460"/>
        <v>9.9306096495962158E-4</v>
      </c>
      <c r="I2871">
        <f t="shared" si="461"/>
        <v>9.8617008012653473E-7</v>
      </c>
      <c r="J2871">
        <f t="shared" si="462"/>
        <v>6.8113687292391039E-6</v>
      </c>
      <c r="K2871">
        <f t="shared" si="463"/>
        <v>4.9571287251113283</v>
      </c>
      <c r="L2871">
        <f t="shared" si="464"/>
        <v>0.80742899085823483</v>
      </c>
    </row>
    <row r="2872" spans="1:12" x14ac:dyDescent="0.25">
      <c r="A2872" s="1">
        <v>41918</v>
      </c>
      <c r="B2872">
        <v>1.0333140000000001</v>
      </c>
      <c r="C2872">
        <f t="shared" si="455"/>
        <v>2.9418427585353343E-5</v>
      </c>
      <c r="D2872">
        <f t="shared" si="457"/>
        <v>0.87969350165305371</v>
      </c>
      <c r="E2872">
        <f t="shared" si="456"/>
        <v>6.9900929704844017E-2</v>
      </c>
      <c r="F2872">
        <f t="shared" si="459"/>
        <v>-6.26487207978523E-3</v>
      </c>
      <c r="G2872">
        <f t="shared" si="458"/>
        <v>1.6453064520123066E-5</v>
      </c>
      <c r="H2872">
        <f t="shared" si="460"/>
        <v>-6.2813251443053532E-3</v>
      </c>
      <c r="I2872">
        <f t="shared" si="461"/>
        <v>3.9455045568482663E-5</v>
      </c>
      <c r="J2872">
        <f t="shared" si="462"/>
        <v>6.7800470702030035E-6</v>
      </c>
      <c r="K2872">
        <f t="shared" si="463"/>
        <v>2.1221807963159409</v>
      </c>
      <c r="L2872">
        <f t="shared" si="464"/>
        <v>0.80745958054675504</v>
      </c>
    </row>
    <row r="2873" spans="1:12" x14ac:dyDescent="0.25">
      <c r="A2873" s="1">
        <v>41919</v>
      </c>
      <c r="B2873">
        <v>1.0427420000000001</v>
      </c>
      <c r="C2873">
        <f t="shared" si="455"/>
        <v>2.9418427585353343E-5</v>
      </c>
      <c r="D2873">
        <f t="shared" si="457"/>
        <v>0.87975309273049562</v>
      </c>
      <c r="E2873">
        <f t="shared" si="456"/>
        <v>7.3816064336983331E-2</v>
      </c>
      <c r="F2873">
        <f t="shared" si="459"/>
        <v>3.9445530597246748E-3</v>
      </c>
      <c r="G2873">
        <f t="shared" si="458"/>
        <v>1.6453064520123066E-5</v>
      </c>
      <c r="H2873">
        <f t="shared" si="460"/>
        <v>3.9280999952045516E-3</v>
      </c>
      <c r="I2873">
        <f t="shared" si="461"/>
        <v>1.5429969572325998E-5</v>
      </c>
      <c r="J2873">
        <f t="shared" si="462"/>
        <v>1.3198118544517592E-5</v>
      </c>
      <c r="K2873">
        <f t="shared" si="463"/>
        <v>4.1142277400964415</v>
      </c>
      <c r="L2873">
        <f t="shared" si="464"/>
        <v>0.80749017139417478</v>
      </c>
    </row>
    <row r="2874" spans="1:12" x14ac:dyDescent="0.25">
      <c r="A2874" s="1">
        <v>41920</v>
      </c>
      <c r="B2874">
        <v>1.044932</v>
      </c>
      <c r="C2874">
        <f t="shared" si="455"/>
        <v>2.9418427585353343E-5</v>
      </c>
      <c r="D2874">
        <f t="shared" si="457"/>
        <v>0.87981268784468047</v>
      </c>
      <c r="E2874">
        <f t="shared" si="456"/>
        <v>7.4697808537512761E-2</v>
      </c>
      <c r="F2874">
        <f t="shared" si="459"/>
        <v>9.1116262811479637E-4</v>
      </c>
      <c r="G2874">
        <f t="shared" si="458"/>
        <v>1.6453064520123066E-5</v>
      </c>
      <c r="H2874">
        <f t="shared" si="460"/>
        <v>8.9470956359467325E-4</v>
      </c>
      <c r="I2874">
        <f t="shared" si="461"/>
        <v>8.0050520318777061E-7</v>
      </c>
      <c r="J2874">
        <f t="shared" si="462"/>
        <v>1.1326977808041485E-5</v>
      </c>
      <c r="K2874">
        <f t="shared" si="463"/>
        <v>4.7398868753459613</v>
      </c>
      <c r="L2874">
        <f t="shared" si="464"/>
        <v>0.80752076340053791</v>
      </c>
    </row>
    <row r="2875" spans="1:12" x14ac:dyDescent="0.25">
      <c r="A2875" s="1">
        <v>41921</v>
      </c>
      <c r="B2875">
        <v>1.051083</v>
      </c>
      <c r="C2875">
        <f t="shared" si="455"/>
        <v>2.9418427585353343E-5</v>
      </c>
      <c r="D2875">
        <f t="shared" si="457"/>
        <v>0.8798722869958816</v>
      </c>
      <c r="E2875">
        <f t="shared" si="456"/>
        <v>7.721737284788012E-2</v>
      </c>
      <c r="F2875">
        <f t="shared" si="459"/>
        <v>2.5489827379526868E-3</v>
      </c>
      <c r="G2875">
        <f t="shared" si="458"/>
        <v>1.6453064520123066E-5</v>
      </c>
      <c r="H2875">
        <f t="shared" si="460"/>
        <v>2.5325296734325636E-3</v>
      </c>
      <c r="I2875">
        <f t="shared" si="461"/>
        <v>6.4137065468164474E-6</v>
      </c>
      <c r="J2875">
        <f t="shared" si="462"/>
        <v>8.2572716594811388E-6</v>
      </c>
      <c r="K2875">
        <f t="shared" si="463"/>
        <v>4.5449024573738592</v>
      </c>
      <c r="L2875">
        <f t="shared" si="464"/>
        <v>0.80755135656588839</v>
      </c>
    </row>
    <row r="2876" spans="1:12" x14ac:dyDescent="0.25">
      <c r="A2876" s="1">
        <v>41922</v>
      </c>
      <c r="B2876">
        <v>1.0479430000000001</v>
      </c>
      <c r="C2876">
        <f t="shared" si="455"/>
        <v>2.9418427585353343E-5</v>
      </c>
      <c r="D2876">
        <f t="shared" si="457"/>
        <v>0.87993189018437268</v>
      </c>
      <c r="E2876">
        <f t="shared" si="456"/>
        <v>7.5888603492387241E-2</v>
      </c>
      <c r="F2876">
        <f t="shared" si="459"/>
        <v>-1.299350927907509E-3</v>
      </c>
      <c r="G2876">
        <f t="shared" si="458"/>
        <v>1.6453064520123066E-5</v>
      </c>
      <c r="H2876">
        <f t="shared" si="460"/>
        <v>-1.315803992427632E-3</v>
      </c>
      <c r="I2876">
        <f t="shared" si="461"/>
        <v>1.7313401464884957E-6</v>
      </c>
      <c r="J2876">
        <f t="shared" si="462"/>
        <v>8.1699862245579496E-6</v>
      </c>
      <c r="K2876">
        <f t="shared" si="463"/>
        <v>4.8326257864300368</v>
      </c>
      <c r="L2876">
        <f t="shared" si="464"/>
        <v>0.80758195089027007</v>
      </c>
    </row>
    <row r="2877" spans="1:12" x14ac:dyDescent="0.25">
      <c r="A2877" s="1">
        <v>41925</v>
      </c>
      <c r="B2877">
        <v>1.045828</v>
      </c>
      <c r="C2877">
        <f t="shared" si="455"/>
        <v>2.9418427585353343E-5</v>
      </c>
      <c r="D2877">
        <f t="shared" si="457"/>
        <v>0.87999149741042704</v>
      </c>
      <c r="E2877">
        <f t="shared" si="456"/>
        <v>7.4981789072935109E-2</v>
      </c>
      <c r="F2877">
        <f t="shared" si="459"/>
        <v>-8.7739599186676884E-4</v>
      </c>
      <c r="G2877">
        <f t="shared" si="458"/>
        <v>1.6453064520123066E-5</v>
      </c>
      <c r="H2877">
        <f t="shared" si="460"/>
        <v>-8.9384905638689195E-4</v>
      </c>
      <c r="I2877">
        <f t="shared" si="461"/>
        <v>7.989661356037371E-7</v>
      </c>
      <c r="J2877">
        <f t="shared" si="462"/>
        <v>7.3583619877928203E-6</v>
      </c>
      <c r="K2877">
        <f t="shared" si="463"/>
        <v>4.9366083965680971</v>
      </c>
      <c r="L2877">
        <f t="shared" si="464"/>
        <v>0.80761254637372681</v>
      </c>
    </row>
    <row r="2878" spans="1:12" x14ac:dyDescent="0.25">
      <c r="A2878" s="1">
        <v>41926</v>
      </c>
      <c r="B2878">
        <v>1.0527420000000001</v>
      </c>
      <c r="C2878">
        <f t="shared" si="455"/>
        <v>2.9418427585353343E-5</v>
      </c>
      <c r="D2878">
        <f t="shared" si="457"/>
        <v>0.88005110867431824</v>
      </c>
      <c r="E2878">
        <f t="shared" si="456"/>
        <v>7.7814055423377382E-2</v>
      </c>
      <c r="F2878">
        <f t="shared" si="459"/>
        <v>2.8616847780276386E-3</v>
      </c>
      <c r="G2878">
        <f t="shared" si="458"/>
        <v>1.6453064520123066E-5</v>
      </c>
      <c r="H2878">
        <f t="shared" si="460"/>
        <v>2.8452317135075154E-3</v>
      </c>
      <c r="I2878">
        <f t="shared" si="461"/>
        <v>8.0953435035489114E-6</v>
      </c>
      <c r="J2878">
        <f t="shared" si="462"/>
        <v>6.9314637264134312E-6</v>
      </c>
      <c r="K2878">
        <f t="shared" si="463"/>
        <v>4.4368249653707075</v>
      </c>
      <c r="L2878">
        <f t="shared" si="464"/>
        <v>0.80764314301630258</v>
      </c>
    </row>
    <row r="2879" spans="1:12" x14ac:dyDescent="0.25">
      <c r="A2879" s="1">
        <v>41927</v>
      </c>
      <c r="B2879">
        <v>1.047088</v>
      </c>
      <c r="C2879">
        <f t="shared" si="455"/>
        <v>2.9418427585353343E-5</v>
      </c>
      <c r="D2879">
        <f t="shared" si="457"/>
        <v>0.88011072397631984</v>
      </c>
      <c r="E2879">
        <f t="shared" si="456"/>
        <v>7.5445869633760737E-2</v>
      </c>
      <c r="F2879">
        <f t="shared" si="459"/>
        <v>-2.3387673620312681E-3</v>
      </c>
      <c r="G2879">
        <f t="shared" si="458"/>
        <v>1.6453064520123066E-5</v>
      </c>
      <c r="H2879">
        <f t="shared" si="460"/>
        <v>-2.3552204265513913E-3</v>
      </c>
      <c r="I2879">
        <f t="shared" si="461"/>
        <v>5.547063257644918E-6</v>
      </c>
      <c r="J2879">
        <f t="shared" si="462"/>
        <v>8.008173656962769E-6</v>
      </c>
      <c r="K2879">
        <f t="shared" si="463"/>
        <v>4.6022477841582381</v>
      </c>
      <c r="L2879">
        <f t="shared" si="464"/>
        <v>0.80767374081804133</v>
      </c>
    </row>
    <row r="2880" spans="1:12" x14ac:dyDescent="0.25">
      <c r="A2880" s="1">
        <v>41928</v>
      </c>
      <c r="B2880">
        <v>1.0622480000000001</v>
      </c>
      <c r="C2880">
        <f t="shared" si="455"/>
        <v>2.9418427585353343E-5</v>
      </c>
      <c r="D2880">
        <f t="shared" si="457"/>
        <v>0.88017034331670518</v>
      </c>
      <c r="E2880">
        <f t="shared" si="456"/>
        <v>8.1659190828115902E-2</v>
      </c>
      <c r="F2880">
        <f t="shared" si="459"/>
        <v>6.2427396219404616E-3</v>
      </c>
      <c r="G2880">
        <f t="shared" si="458"/>
        <v>1.6453064520123066E-5</v>
      </c>
      <c r="H2880">
        <f t="shared" si="460"/>
        <v>6.2262865574203383E-3</v>
      </c>
      <c r="I2880">
        <f t="shared" si="461"/>
        <v>3.8766644295113207E-5</v>
      </c>
      <c r="J2880">
        <f t="shared" si="462"/>
        <v>7.9419606706889548E-6</v>
      </c>
      <c r="K2880">
        <f t="shared" si="463"/>
        <v>2.512114880653693</v>
      </c>
      <c r="L2880">
        <f t="shared" si="464"/>
        <v>0.80770433977898692</v>
      </c>
    </row>
    <row r="2881" spans="1:12" x14ac:dyDescent="0.25">
      <c r="A2881" s="1">
        <v>41929</v>
      </c>
      <c r="B2881">
        <v>1.060783</v>
      </c>
      <c r="C2881">
        <f t="shared" si="455"/>
        <v>2.9418427585353343E-5</v>
      </c>
      <c r="D2881">
        <f t="shared" si="457"/>
        <v>0.88022996669574805</v>
      </c>
      <c r="E2881">
        <f t="shared" si="456"/>
        <v>8.1030401485103709E-2</v>
      </c>
      <c r="F2881">
        <f t="shared" si="459"/>
        <v>-5.9937091542686116E-4</v>
      </c>
      <c r="G2881">
        <f t="shared" si="458"/>
        <v>1.6453064520123066E-5</v>
      </c>
      <c r="H2881">
        <f t="shared" si="460"/>
        <v>-6.1582397994698428E-4</v>
      </c>
      <c r="I2881">
        <f t="shared" si="461"/>
        <v>3.7923917427774371E-7</v>
      </c>
      <c r="J2881">
        <f t="shared" si="462"/>
        <v>1.3471168639121236E-5</v>
      </c>
      <c r="K2881">
        <f t="shared" si="463"/>
        <v>4.6744649163688639</v>
      </c>
      <c r="L2881">
        <f t="shared" si="464"/>
        <v>0.80773493989918332</v>
      </c>
    </row>
    <row r="2882" spans="1:12" x14ac:dyDescent="0.25">
      <c r="A2882" s="1">
        <v>41932</v>
      </c>
      <c r="B2882">
        <v>1.0560780000000001</v>
      </c>
      <c r="C2882">
        <f t="shared" ref="C2882:C2945" si="465">P$5</f>
        <v>2.9418427585353343E-5</v>
      </c>
      <c r="D2882">
        <f t="shared" si="457"/>
        <v>0.88028959411372198</v>
      </c>
      <c r="E2882">
        <f t="shared" ref="E2882:E2945" si="466">LOG(B2882) - LOG(D2882)</f>
        <v>7.9070427482873407E-2</v>
      </c>
      <c r="F2882">
        <f t="shared" si="459"/>
        <v>-1.9305555746449744E-3</v>
      </c>
      <c r="G2882">
        <f t="shared" si="458"/>
        <v>1.6453064520123066E-5</v>
      </c>
      <c r="H2882">
        <f t="shared" si="460"/>
        <v>-1.9470086391650974E-3</v>
      </c>
      <c r="I2882">
        <f t="shared" si="461"/>
        <v>3.7908426409835245E-6</v>
      </c>
      <c r="J2882">
        <f t="shared" si="462"/>
        <v>8.9030514971649013E-6</v>
      </c>
      <c r="K2882">
        <f t="shared" si="463"/>
        <v>4.6827240111200075</v>
      </c>
      <c r="L2882">
        <f t="shared" si="464"/>
        <v>0.80776554117867427</v>
      </c>
    </row>
    <row r="2883" spans="1:12" x14ac:dyDescent="0.25">
      <c r="A2883" s="1">
        <v>41933</v>
      </c>
      <c r="B2883">
        <v>1.060333</v>
      </c>
      <c r="C2883">
        <f t="shared" si="465"/>
        <v>2.9418427585353343E-5</v>
      </c>
      <c r="D2883">
        <f t="shared" ref="D2883:D2946" si="467">POWER(10,LOG(D2882)+$C2883)</f>
        <v>0.88034922557090056</v>
      </c>
      <c r="E2883">
        <f t="shared" si="466"/>
        <v>8.078729133249099E-2</v>
      </c>
      <c r="F2883">
        <f t="shared" si="459"/>
        <v>1.7462822772029291E-3</v>
      </c>
      <c r="G2883">
        <f t="shared" ref="G2883:G2946" si="468">S$4</f>
        <v>1.6453064520123066E-5</v>
      </c>
      <c r="H2883">
        <f t="shared" si="460"/>
        <v>1.729829212682806E-3</v>
      </c>
      <c r="I2883">
        <f t="shared" si="461"/>
        <v>2.9923091050508165E-6</v>
      </c>
      <c r="J2883">
        <f t="shared" si="462"/>
        <v>7.9473753237265932E-6</v>
      </c>
      <c r="K2883">
        <f t="shared" si="463"/>
        <v>4.7641381885876015</v>
      </c>
      <c r="L2883">
        <f t="shared" si="464"/>
        <v>0.80779614361750396</v>
      </c>
    </row>
    <row r="2884" spans="1:12" x14ac:dyDescent="0.25">
      <c r="A2884" s="1">
        <v>41934</v>
      </c>
      <c r="B2884">
        <v>1.0535190000000001</v>
      </c>
      <c r="C2884">
        <f t="shared" si="465"/>
        <v>2.9418427585353343E-5</v>
      </c>
      <c r="D2884">
        <f t="shared" si="467"/>
        <v>0.88040886106755734</v>
      </c>
      <c r="E2884">
        <f t="shared" si="466"/>
        <v>7.7957967471915857E-2</v>
      </c>
      <c r="F2884">
        <f t="shared" ref="F2884:F2947" si="469">LOG(B2884)-LOG(B2883)</f>
        <v>-2.7999054329898437E-3</v>
      </c>
      <c r="G2884">
        <f t="shared" si="468"/>
        <v>1.6453064520123066E-5</v>
      </c>
      <c r="H2884">
        <f t="shared" ref="H2884:H2947" si="470">F2884-G2884</f>
        <v>-2.816358497509967E-3</v>
      </c>
      <c r="I2884">
        <f t="shared" ref="I2884:I2947" si="471">H2884*H2884</f>
        <v>7.9318751864965983E-6</v>
      </c>
      <c r="J2884">
        <f t="shared" ref="J2884:J2947" si="472">S$7+S$5*I2883+S$6*J2883</f>
        <v>7.494728595290125E-6</v>
      </c>
      <c r="K2884">
        <f t="shared" ref="K2884:K2947" si="473">-0.5*LN(2*PI()*J2884)-I2884/2/J2884</f>
        <v>4.4525531822108988</v>
      </c>
      <c r="L2884">
        <f t="shared" ref="L2884:L2947" si="474">POWER(10,LOG(L2883)+$G2884)</f>
        <v>0.80782674721571623</v>
      </c>
    </row>
    <row r="2885" spans="1:12" x14ac:dyDescent="0.25">
      <c r="A2885" s="1">
        <v>41935</v>
      </c>
      <c r="B2885">
        <v>1.048163</v>
      </c>
      <c r="C2885">
        <f t="shared" si="465"/>
        <v>2.9418427585353343E-5</v>
      </c>
      <c r="D2885">
        <f t="shared" si="467"/>
        <v>0.88046850060396609</v>
      </c>
      <c r="E2885">
        <f t="shared" si="466"/>
        <v>7.5715001723005965E-2</v>
      </c>
      <c r="F2885">
        <f t="shared" si="469"/>
        <v>-2.213547321324557E-3</v>
      </c>
      <c r="G2885">
        <f t="shared" si="468"/>
        <v>1.6453064520123066E-5</v>
      </c>
      <c r="H2885">
        <f t="shared" si="470"/>
        <v>-2.2300003858446802E-3</v>
      </c>
      <c r="I2885">
        <f t="shared" si="471"/>
        <v>4.9729017208674225E-6</v>
      </c>
      <c r="J2885">
        <f t="shared" si="472"/>
        <v>8.1689916268792159E-6</v>
      </c>
      <c r="K2885">
        <f t="shared" si="473"/>
        <v>4.6342672891312988</v>
      </c>
      <c r="L2885">
        <f t="shared" si="474"/>
        <v>0.80785735197335484</v>
      </c>
    </row>
    <row r="2886" spans="1:12" x14ac:dyDescent="0.25">
      <c r="A2886" s="1">
        <v>41936</v>
      </c>
      <c r="B2886">
        <v>1.048449</v>
      </c>
      <c r="C2886">
        <f t="shared" si="465"/>
        <v>2.9418427585353343E-5</v>
      </c>
      <c r="D2886">
        <f t="shared" si="467"/>
        <v>0.88052814418040037</v>
      </c>
      <c r="E2886">
        <f t="shared" si="466"/>
        <v>7.5804067996066024E-2</v>
      </c>
      <c r="F2886">
        <f t="shared" si="469"/>
        <v>1.1848470064537361E-4</v>
      </c>
      <c r="G2886">
        <f t="shared" si="468"/>
        <v>1.6453064520123066E-5</v>
      </c>
      <c r="H2886">
        <f t="shared" si="470"/>
        <v>1.0203163612525055E-4</v>
      </c>
      <c r="I2886">
        <f t="shared" si="471"/>
        <v>1.0410454770395533E-8</v>
      </c>
      <c r="J2886">
        <f t="shared" si="472"/>
        <v>7.8997270868786046E-6</v>
      </c>
      <c r="K2886">
        <f t="shared" si="473"/>
        <v>4.9547437270165151</v>
      </c>
      <c r="L2886">
        <f t="shared" si="474"/>
        <v>0.80788795789046386</v>
      </c>
    </row>
    <row r="2887" spans="1:12" x14ac:dyDescent="0.25">
      <c r="A2887" s="1">
        <v>41939</v>
      </c>
      <c r="B2887">
        <v>1.050807</v>
      </c>
      <c r="C2887">
        <f t="shared" si="465"/>
        <v>2.9418427585353343E-5</v>
      </c>
      <c r="D2887">
        <f t="shared" si="467"/>
        <v>0.88058779179713387</v>
      </c>
      <c r="E2887">
        <f t="shared" si="466"/>
        <v>7.6750296958810527E-2</v>
      </c>
      <c r="F2887">
        <f t="shared" si="469"/>
        <v>9.756473903298167E-4</v>
      </c>
      <c r="G2887">
        <f t="shared" si="468"/>
        <v>1.6453064520123066E-5</v>
      </c>
      <c r="H2887">
        <f t="shared" si="470"/>
        <v>9.5919432580969359E-4</v>
      </c>
      <c r="I2887">
        <f t="shared" si="471"/>
        <v>9.2005375466551256E-7</v>
      </c>
      <c r="J2887">
        <f t="shared" si="472"/>
        <v>6.980508651419408E-6</v>
      </c>
      <c r="K2887">
        <f t="shared" si="473"/>
        <v>4.9513542253817135</v>
      </c>
      <c r="L2887">
        <f t="shared" si="474"/>
        <v>0.80791856496708725</v>
      </c>
    </row>
    <row r="2888" spans="1:12" x14ac:dyDescent="0.25">
      <c r="A2888" s="1">
        <v>41940</v>
      </c>
      <c r="B2888">
        <v>1.0535190000000001</v>
      </c>
      <c r="C2888">
        <f t="shared" si="465"/>
        <v>2.9418427585353343E-5</v>
      </c>
      <c r="D2888">
        <f t="shared" si="467"/>
        <v>0.88064744345444046</v>
      </c>
      <c r="E2888">
        <f t="shared" si="466"/>
        <v>7.7840293761574503E-2</v>
      </c>
      <c r="F2888">
        <f t="shared" si="469"/>
        <v>1.1194152303493667E-3</v>
      </c>
      <c r="G2888">
        <f t="shared" si="468"/>
        <v>1.6453064520123066E-5</v>
      </c>
      <c r="H2888">
        <f t="shared" si="470"/>
        <v>1.1029621658292436E-3</v>
      </c>
      <c r="I2888">
        <f t="shared" si="471"/>
        <v>1.2165255392507361E-6</v>
      </c>
      <c r="J2888">
        <f t="shared" si="472"/>
        <v>6.8254925149245719E-6</v>
      </c>
      <c r="K2888">
        <f t="shared" si="473"/>
        <v>4.9393681756689896</v>
      </c>
      <c r="L2888">
        <f t="shared" si="474"/>
        <v>0.80794917320326887</v>
      </c>
    </row>
    <row r="2889" spans="1:12" x14ac:dyDescent="0.25">
      <c r="A2889" s="1">
        <v>41941</v>
      </c>
      <c r="B2889">
        <v>1.0564119999999999</v>
      </c>
      <c r="C2889">
        <f t="shared" si="465"/>
        <v>2.9418427585353343E-5</v>
      </c>
      <c r="D2889">
        <f t="shared" si="467"/>
        <v>0.8807070991525936</v>
      </c>
      <c r="E2889">
        <f t="shared" si="466"/>
        <v>7.9001828709719654E-2</v>
      </c>
      <c r="F2889">
        <f t="shared" si="469"/>
        <v>1.1909533757304865E-3</v>
      </c>
      <c r="G2889">
        <f t="shared" si="468"/>
        <v>1.6453064520123066E-5</v>
      </c>
      <c r="H2889">
        <f t="shared" si="470"/>
        <v>1.1745003112103634E-3</v>
      </c>
      <c r="I2889">
        <f t="shared" si="471"/>
        <v>1.3794509810332406E-6</v>
      </c>
      <c r="J2889">
        <f t="shared" si="472"/>
        <v>6.8232592293626213E-6</v>
      </c>
      <c r="K2889">
        <f t="shared" si="473"/>
        <v>4.9275636581659663</v>
      </c>
      <c r="L2889">
        <f t="shared" si="474"/>
        <v>0.80797978259905268</v>
      </c>
    </row>
    <row r="2890" spans="1:12" x14ac:dyDescent="0.25">
      <c r="A2890" s="1">
        <v>41942</v>
      </c>
      <c r="B2890">
        <v>1.0473399999999999</v>
      </c>
      <c r="C2890">
        <f t="shared" si="465"/>
        <v>2.9418427585353343E-5</v>
      </c>
      <c r="D2890">
        <f t="shared" si="467"/>
        <v>0.88076675889186706</v>
      </c>
      <c r="E2890">
        <f t="shared" si="466"/>
        <v>7.5226774900963952E-2</v>
      </c>
      <c r="F2890">
        <f t="shared" si="469"/>
        <v>-3.7456353811703771E-3</v>
      </c>
      <c r="G2890">
        <f t="shared" si="468"/>
        <v>1.6453064520123066E-5</v>
      </c>
      <c r="H2890">
        <f t="shared" si="470"/>
        <v>-3.7620884456905004E-3</v>
      </c>
      <c r="I2890">
        <f t="shared" si="471"/>
        <v>1.4153309473197965E-5</v>
      </c>
      <c r="J2890">
        <f t="shared" si="472"/>
        <v>6.8497397613611363E-6</v>
      </c>
      <c r="K2890">
        <f t="shared" si="473"/>
        <v>3.9935838832154946</v>
      </c>
      <c r="L2890">
        <f t="shared" si="474"/>
        <v>0.80801039315448253</v>
      </c>
    </row>
    <row r="2891" spans="1:12" x14ac:dyDescent="0.25">
      <c r="A2891" s="1">
        <v>41943</v>
      </c>
      <c r="B2891">
        <v>1.0459160000000001</v>
      </c>
      <c r="C2891">
        <f t="shared" si="465"/>
        <v>2.9418427585353343E-5</v>
      </c>
      <c r="D2891">
        <f t="shared" si="467"/>
        <v>0.88082642267253464</v>
      </c>
      <c r="E2891">
        <f t="shared" si="466"/>
        <v>7.4606472761467438E-2</v>
      </c>
      <c r="F2891">
        <f t="shared" si="469"/>
        <v>-5.9088371191119704E-4</v>
      </c>
      <c r="G2891">
        <f t="shared" si="468"/>
        <v>1.6453064520123066E-5</v>
      </c>
      <c r="H2891">
        <f t="shared" si="470"/>
        <v>-6.0733677643132016E-4</v>
      </c>
      <c r="I2891">
        <f t="shared" si="471"/>
        <v>3.6885796000598735E-7</v>
      </c>
      <c r="J2891">
        <f t="shared" si="472"/>
        <v>8.9932237685063694E-6</v>
      </c>
      <c r="K2891">
        <f t="shared" si="473"/>
        <v>4.8700735068831049</v>
      </c>
      <c r="L2891">
        <f t="shared" si="474"/>
        <v>0.80804100486960251</v>
      </c>
    </row>
    <row r="2892" spans="1:12" x14ac:dyDescent="0.25">
      <c r="A2892" s="1">
        <v>41946</v>
      </c>
      <c r="B2892">
        <v>1.0369139999999999</v>
      </c>
      <c r="C2892">
        <f t="shared" si="465"/>
        <v>2.9418427585353343E-5</v>
      </c>
      <c r="D2892">
        <f t="shared" si="467"/>
        <v>0.8808860904948701</v>
      </c>
      <c r="E2892">
        <f t="shared" si="466"/>
        <v>7.0822985812425604E-2</v>
      </c>
      <c r="F2892">
        <f t="shared" si="469"/>
        <v>-3.7540685214565092E-3</v>
      </c>
      <c r="G2892">
        <f t="shared" si="468"/>
        <v>1.6453064520123066E-5</v>
      </c>
      <c r="H2892">
        <f t="shared" si="470"/>
        <v>-3.7705215859766324E-3</v>
      </c>
      <c r="I2892">
        <f t="shared" si="471"/>
        <v>1.4216833030315739E-5</v>
      </c>
      <c r="J2892">
        <f t="shared" si="472"/>
        <v>7.4056458079600988E-6</v>
      </c>
      <c r="K2892">
        <f t="shared" si="473"/>
        <v>4.0278309169988784</v>
      </c>
      <c r="L2892">
        <f t="shared" si="474"/>
        <v>0.80807161774445635</v>
      </c>
    </row>
    <row r="2893" spans="1:12" x14ac:dyDescent="0.25">
      <c r="A2893" s="1">
        <v>41947</v>
      </c>
      <c r="B2893">
        <v>1.036592</v>
      </c>
      <c r="C2893">
        <f t="shared" si="465"/>
        <v>2.9418427585353343E-5</v>
      </c>
      <c r="D2893">
        <f t="shared" si="467"/>
        <v>0.88094576235914734</v>
      </c>
      <c r="E2893">
        <f t="shared" si="466"/>
        <v>7.0658682002982684E-2</v>
      </c>
      <c r="F2893">
        <f t="shared" si="469"/>
        <v>-1.348853818575451E-4</v>
      </c>
      <c r="G2893">
        <f t="shared" si="468"/>
        <v>1.6453064520123066E-5</v>
      </c>
      <c r="H2893">
        <f t="shared" si="470"/>
        <v>-1.5133844637766817E-4</v>
      </c>
      <c r="I2893">
        <f t="shared" si="471"/>
        <v>2.2903325352006343E-8</v>
      </c>
      <c r="J2893">
        <f t="shared" si="472"/>
        <v>9.1895164389609381E-6</v>
      </c>
      <c r="K2893">
        <f t="shared" si="473"/>
        <v>4.8785389214029662</v>
      </c>
      <c r="L2893">
        <f t="shared" si="474"/>
        <v>0.80810223177908813</v>
      </c>
    </row>
    <row r="2894" spans="1:12" x14ac:dyDescent="0.25">
      <c r="A2894" s="1">
        <v>41948</v>
      </c>
      <c r="B2894">
        <v>1.042427</v>
      </c>
      <c r="C2894">
        <f t="shared" si="465"/>
        <v>2.9418427585353343E-5</v>
      </c>
      <c r="D2894">
        <f t="shared" si="467"/>
        <v>0.88100543826564004</v>
      </c>
      <c r="E2894">
        <f t="shared" si="466"/>
        <v>7.30670623215572E-2</v>
      </c>
      <c r="F2894">
        <f t="shared" si="469"/>
        <v>2.4377987461598801E-3</v>
      </c>
      <c r="G2894">
        <f t="shared" si="468"/>
        <v>1.6453064520123066E-5</v>
      </c>
      <c r="H2894">
        <f t="shared" si="470"/>
        <v>2.4213456816397569E-3</v>
      </c>
      <c r="I2894">
        <f t="shared" si="471"/>
        <v>5.8629149099954992E-6</v>
      </c>
      <c r="J2894">
        <f t="shared" si="472"/>
        <v>7.4133967213808831E-6</v>
      </c>
      <c r="K2894">
        <f t="shared" si="473"/>
        <v>4.5917453491876055</v>
      </c>
      <c r="L2894">
        <f t="shared" si="474"/>
        <v>0.80813284697354171</v>
      </c>
    </row>
    <row r="2895" spans="1:12" x14ac:dyDescent="0.25">
      <c r="A2895" s="1">
        <v>41949</v>
      </c>
      <c r="B2895">
        <v>1.0368390000000001</v>
      </c>
      <c r="C2895">
        <f t="shared" si="465"/>
        <v>2.9418427585353343E-5</v>
      </c>
      <c r="D2895">
        <f t="shared" si="467"/>
        <v>0.88106511821462208</v>
      </c>
      <c r="E2895">
        <f t="shared" si="466"/>
        <v>7.070331686935713E-2</v>
      </c>
      <c r="F2895">
        <f t="shared" si="469"/>
        <v>-2.3343270246146929E-3</v>
      </c>
      <c r="G2895">
        <f t="shared" si="468"/>
        <v>1.6453064520123066E-5</v>
      </c>
      <c r="H2895">
        <f t="shared" si="470"/>
        <v>-2.3507800891348161E-3</v>
      </c>
      <c r="I2895">
        <f t="shared" si="471"/>
        <v>5.526167027472694E-6</v>
      </c>
      <c r="J2895">
        <f t="shared" si="472"/>
        <v>7.7960821847528009E-6</v>
      </c>
      <c r="K2895">
        <f t="shared" si="473"/>
        <v>4.6075865886621523</v>
      </c>
      <c r="L2895">
        <f t="shared" si="474"/>
        <v>0.80816346332786115</v>
      </c>
    </row>
    <row r="2896" spans="1:12" x14ac:dyDescent="0.25">
      <c r="A2896" s="1">
        <v>41950</v>
      </c>
      <c r="B2896">
        <v>1.0279609999999999</v>
      </c>
      <c r="C2896">
        <f t="shared" si="465"/>
        <v>2.9418427585353343E-5</v>
      </c>
      <c r="D2896">
        <f t="shared" si="467"/>
        <v>0.88112480220636713</v>
      </c>
      <c r="E2896">
        <f t="shared" si="466"/>
        <v>6.6939212108052121E-2</v>
      </c>
      <c r="F2896">
        <f t="shared" si="469"/>
        <v>-3.7346863337196883E-3</v>
      </c>
      <c r="G2896">
        <f t="shared" si="468"/>
        <v>1.6453064520123066E-5</v>
      </c>
      <c r="H2896">
        <f t="shared" si="470"/>
        <v>-3.7511393982398115E-3</v>
      </c>
      <c r="I2896">
        <f t="shared" si="471"/>
        <v>1.4071046785026934E-5</v>
      </c>
      <c r="J2896">
        <f t="shared" si="472"/>
        <v>7.8676283837196951E-6</v>
      </c>
      <c r="K2896">
        <f t="shared" si="473"/>
        <v>4.0632015401804136</v>
      </c>
      <c r="L2896">
        <f t="shared" si="474"/>
        <v>0.80819408084209032</v>
      </c>
    </row>
    <row r="2897" spans="1:12" x14ac:dyDescent="0.25">
      <c r="A2897" s="1">
        <v>41953</v>
      </c>
      <c r="B2897">
        <v>1.0359259999999999</v>
      </c>
      <c r="C2897">
        <f t="shared" si="465"/>
        <v>2.9418427585353343E-5</v>
      </c>
      <c r="D2897">
        <f t="shared" si="467"/>
        <v>0.88118449024114931</v>
      </c>
      <c r="E2897">
        <f t="shared" si="466"/>
        <v>7.0261888753121005E-2</v>
      </c>
      <c r="F2897">
        <f t="shared" si="469"/>
        <v>3.3520950726542761E-3</v>
      </c>
      <c r="G2897">
        <f t="shared" si="468"/>
        <v>1.6453064520123066E-5</v>
      </c>
      <c r="H2897">
        <f t="shared" si="470"/>
        <v>3.3356420081341528E-3</v>
      </c>
      <c r="I2897">
        <f t="shared" si="471"/>
        <v>1.1126507606429244E-5</v>
      </c>
      <c r="J2897">
        <f t="shared" si="472"/>
        <v>9.3194601301023498E-6</v>
      </c>
      <c r="K2897">
        <f t="shared" si="473"/>
        <v>4.2758141722116347</v>
      </c>
      <c r="L2897">
        <f t="shared" si="474"/>
        <v>0.80822469951627318</v>
      </c>
    </row>
    <row r="2898" spans="1:12" x14ac:dyDescent="0.25">
      <c r="A2898" s="1">
        <v>41954</v>
      </c>
      <c r="B2898">
        <v>1.033485</v>
      </c>
      <c r="C2898">
        <f t="shared" si="465"/>
        <v>2.9418427585353343E-5</v>
      </c>
      <c r="D2898">
        <f t="shared" si="467"/>
        <v>0.88124418231924229</v>
      </c>
      <c r="E2898">
        <f t="shared" si="466"/>
        <v>6.920791471817174E-2</v>
      </c>
      <c r="F2898">
        <f t="shared" si="469"/>
        <v>-1.0245556073639125E-3</v>
      </c>
      <c r="G2898">
        <f t="shared" si="468"/>
        <v>1.6453064520123066E-5</v>
      </c>
      <c r="H2898">
        <f t="shared" si="470"/>
        <v>-1.0410086718840356E-3</v>
      </c>
      <c r="I2898">
        <f t="shared" si="471"/>
        <v>1.0836990549377636E-6</v>
      </c>
      <c r="J2898">
        <f t="shared" si="472"/>
        <v>9.3123221308732031E-6</v>
      </c>
      <c r="K2898">
        <f t="shared" si="473"/>
        <v>4.8149612085177296</v>
      </c>
      <c r="L2898">
        <f t="shared" si="474"/>
        <v>0.80825531935045369</v>
      </c>
    </row>
    <row r="2899" spans="1:12" x14ac:dyDescent="0.25">
      <c r="A2899" s="1">
        <v>41955</v>
      </c>
      <c r="B2899">
        <v>1.0369139999999999</v>
      </c>
      <c r="C2899">
        <f t="shared" si="465"/>
        <v>2.9418427585353343E-5</v>
      </c>
      <c r="D2899">
        <f t="shared" si="467"/>
        <v>0.88130387844092006</v>
      </c>
      <c r="E2899">
        <f t="shared" si="466"/>
        <v>7.0617056819328061E-2</v>
      </c>
      <c r="F2899">
        <f t="shared" si="469"/>
        <v>1.4385605287416826E-3</v>
      </c>
      <c r="G2899">
        <f t="shared" si="468"/>
        <v>1.6453064520123066E-5</v>
      </c>
      <c r="H2899">
        <f t="shared" si="470"/>
        <v>1.4221074642215596E-3</v>
      </c>
      <c r="I2899">
        <f t="shared" si="471"/>
        <v>2.0223896397946741E-6</v>
      </c>
      <c r="J2899">
        <f t="shared" si="472"/>
        <v>7.6316844028098212E-6</v>
      </c>
      <c r="K2899">
        <f t="shared" si="473"/>
        <v>4.840162895773636</v>
      </c>
      <c r="L2899">
        <f t="shared" si="474"/>
        <v>0.80828594034467571</v>
      </c>
    </row>
    <row r="2900" spans="1:12" x14ac:dyDescent="0.25">
      <c r="A2900" s="1">
        <v>41956</v>
      </c>
      <c r="B2900">
        <v>1.0341260000000001</v>
      </c>
      <c r="C2900">
        <f t="shared" si="465"/>
        <v>2.9418427585353343E-5</v>
      </c>
      <c r="D2900">
        <f t="shared" si="467"/>
        <v>0.88136357860645653</v>
      </c>
      <c r="E2900">
        <f t="shared" si="466"/>
        <v>6.9418357501984065E-2</v>
      </c>
      <c r="F2900">
        <f t="shared" si="469"/>
        <v>-1.1692808897586331E-3</v>
      </c>
      <c r="G2900">
        <f t="shared" si="468"/>
        <v>1.6453064520123066E-5</v>
      </c>
      <c r="H2900">
        <f t="shared" si="470"/>
        <v>-1.1857339542787561E-3</v>
      </c>
      <c r="I2900">
        <f t="shared" si="471"/>
        <v>1.4059650103295353E-6</v>
      </c>
      <c r="J2900">
        <f t="shared" si="472"/>
        <v>7.2272019718694603E-6</v>
      </c>
      <c r="K2900">
        <f t="shared" si="473"/>
        <v>4.9026217945471586</v>
      </c>
      <c r="L2900">
        <f t="shared" si="474"/>
        <v>0.8083165624989832</v>
      </c>
    </row>
    <row r="2901" spans="1:12" x14ac:dyDescent="0.25">
      <c r="A2901" s="1">
        <v>41957</v>
      </c>
      <c r="B2901">
        <v>1.0377749999999999</v>
      </c>
      <c r="C2901">
        <f t="shared" si="465"/>
        <v>2.9418427585353343E-5</v>
      </c>
      <c r="D2901">
        <f t="shared" si="467"/>
        <v>0.88142328281612559</v>
      </c>
      <c r="E2901">
        <f t="shared" si="466"/>
        <v>7.0918686106683254E-2</v>
      </c>
      <c r="F2901">
        <f t="shared" si="469"/>
        <v>1.5297470322845376E-3</v>
      </c>
      <c r="G2901">
        <f t="shared" si="468"/>
        <v>1.6453064520123066E-5</v>
      </c>
      <c r="H2901">
        <f t="shared" si="470"/>
        <v>1.5132939677644146E-3</v>
      </c>
      <c r="I2901">
        <f t="shared" si="471"/>
        <v>2.290058632872165E-6</v>
      </c>
      <c r="J2901">
        <f t="shared" si="472"/>
        <v>6.9890907609064439E-6</v>
      </c>
      <c r="K2901">
        <f t="shared" si="473"/>
        <v>4.8528105693977697</v>
      </c>
      <c r="L2901">
        <f t="shared" si="474"/>
        <v>0.80834718581342013</v>
      </c>
    </row>
    <row r="2902" spans="1:12" x14ac:dyDescent="0.25">
      <c r="A2902" s="1">
        <v>41960</v>
      </c>
      <c r="B2902">
        <v>1.0421229999999999</v>
      </c>
      <c r="C2902">
        <f t="shared" si="465"/>
        <v>2.9418427585353343E-5</v>
      </c>
      <c r="D2902">
        <f t="shared" si="467"/>
        <v>0.88148299107020112</v>
      </c>
      <c r="E2902">
        <f t="shared" si="466"/>
        <v>7.2705044373964897E-2</v>
      </c>
      <c r="F2902">
        <f t="shared" si="469"/>
        <v>1.8157766948669399E-3</v>
      </c>
      <c r="G2902">
        <f t="shared" si="468"/>
        <v>1.6453064520123066E-5</v>
      </c>
      <c r="H2902">
        <f t="shared" si="470"/>
        <v>1.7993236303468169E-3</v>
      </c>
      <c r="I2902">
        <f t="shared" si="471"/>
        <v>3.2375655267244485E-6</v>
      </c>
      <c r="J2902">
        <f t="shared" si="472"/>
        <v>7.0573005043225471E-6</v>
      </c>
      <c r="K2902">
        <f t="shared" si="473"/>
        <v>4.7824083900302927</v>
      </c>
      <c r="L2902">
        <f t="shared" si="474"/>
        <v>0.80837781028803046</v>
      </c>
    </row>
    <row r="2903" spans="1:12" x14ac:dyDescent="0.25">
      <c r="A2903" s="1">
        <v>41961</v>
      </c>
      <c r="B2903">
        <v>1.036484</v>
      </c>
      <c r="C2903">
        <f t="shared" si="465"/>
        <v>2.9418427585353343E-5</v>
      </c>
      <c r="D2903">
        <f t="shared" si="467"/>
        <v>0.88154270336895724</v>
      </c>
      <c r="E2903">
        <f t="shared" si="466"/>
        <v>7.0319247283741698E-2</v>
      </c>
      <c r="F2903">
        <f t="shared" si="469"/>
        <v>-2.3563786626378813E-3</v>
      </c>
      <c r="G2903">
        <f t="shared" si="468"/>
        <v>1.6453064520123066E-5</v>
      </c>
      <c r="H2903">
        <f t="shared" si="470"/>
        <v>-2.3728317271580045E-3</v>
      </c>
      <c r="I2903">
        <f t="shared" si="471"/>
        <v>5.630330405407639E-6</v>
      </c>
      <c r="J2903">
        <f t="shared" si="472"/>
        <v>7.23842098867855E-6</v>
      </c>
      <c r="K2903">
        <f t="shared" si="473"/>
        <v>4.6101954078141141</v>
      </c>
      <c r="L2903">
        <f t="shared" si="474"/>
        <v>0.80840843592285827</v>
      </c>
    </row>
    <row r="2904" spans="1:12" x14ac:dyDescent="0.25">
      <c r="A2904" s="1">
        <v>41962</v>
      </c>
      <c r="B2904">
        <v>1.0432969999999999</v>
      </c>
      <c r="C2904">
        <f t="shared" si="465"/>
        <v>2.9418427585353343E-5</v>
      </c>
      <c r="D2904">
        <f t="shared" si="467"/>
        <v>0.88160241971266795</v>
      </c>
      <c r="E2904">
        <f t="shared" si="466"/>
        <v>7.3135185063476993E-2</v>
      </c>
      <c r="F2904">
        <f t="shared" si="469"/>
        <v>2.8453562073206401E-3</v>
      </c>
      <c r="G2904">
        <f t="shared" si="468"/>
        <v>1.6453064520123066E-5</v>
      </c>
      <c r="H2904">
        <f t="shared" si="470"/>
        <v>2.8289031428005169E-3</v>
      </c>
      <c r="I2904">
        <f t="shared" si="471"/>
        <v>8.0026929913466416E-6</v>
      </c>
      <c r="J2904">
        <f t="shared" si="472"/>
        <v>7.6987716397635401E-6</v>
      </c>
      <c r="K2904">
        <f t="shared" si="473"/>
        <v>4.4485480498640664</v>
      </c>
      <c r="L2904">
        <f t="shared" si="474"/>
        <v>0.8084390627179473</v>
      </c>
    </row>
    <row r="2905" spans="1:12" x14ac:dyDescent="0.25">
      <c r="A2905" s="1">
        <v>41963</v>
      </c>
      <c r="B2905">
        <v>1.04383</v>
      </c>
      <c r="C2905">
        <f t="shared" si="465"/>
        <v>2.9418427585353343E-5</v>
      </c>
      <c r="D2905">
        <f t="shared" si="467"/>
        <v>0.88166214010160726</v>
      </c>
      <c r="E2905">
        <f t="shared" si="466"/>
        <v>7.3327582523364257E-2</v>
      </c>
      <c r="F2905">
        <f t="shared" si="469"/>
        <v>2.2181588747264419E-4</v>
      </c>
      <c r="G2905">
        <f t="shared" si="468"/>
        <v>1.6453064520123066E-5</v>
      </c>
      <c r="H2905">
        <f t="shared" si="470"/>
        <v>2.0536282295252113E-4</v>
      </c>
      <c r="I2905">
        <f t="shared" si="471"/>
        <v>4.2173889051028539E-8</v>
      </c>
      <c r="J2905">
        <f t="shared" si="472"/>
        <v>8.2489780654954081E-6</v>
      </c>
      <c r="K2905">
        <f t="shared" si="473"/>
        <v>4.931215774936903</v>
      </c>
      <c r="L2905">
        <f t="shared" si="474"/>
        <v>0.80846969067334162</v>
      </c>
    </row>
    <row r="2906" spans="1:12" x14ac:dyDescent="0.25">
      <c r="A2906" s="1">
        <v>41964</v>
      </c>
      <c r="B2906">
        <v>1.043515</v>
      </c>
      <c r="C2906">
        <f t="shared" si="465"/>
        <v>2.9418427585353343E-5</v>
      </c>
      <c r="D2906">
        <f t="shared" si="467"/>
        <v>0.88172186453604917</v>
      </c>
      <c r="E2906">
        <f t="shared" si="466"/>
        <v>7.3167085847728783E-2</v>
      </c>
      <c r="F2906">
        <f t="shared" si="469"/>
        <v>-1.3107824805008716E-4</v>
      </c>
      <c r="G2906">
        <f t="shared" si="468"/>
        <v>1.6453064520123066E-5</v>
      </c>
      <c r="H2906">
        <f t="shared" si="470"/>
        <v>-1.4753131257021023E-4</v>
      </c>
      <c r="I2906">
        <f t="shared" si="471"/>
        <v>2.176548818868907E-8</v>
      </c>
      <c r="J2906">
        <f t="shared" si="472"/>
        <v>7.1024693742679422E-6</v>
      </c>
      <c r="K2906">
        <f t="shared" si="473"/>
        <v>5.0070632364477943</v>
      </c>
      <c r="L2906">
        <f t="shared" si="474"/>
        <v>0.80850031978908521</v>
      </c>
    </row>
    <row r="2907" spans="1:12" x14ac:dyDescent="0.25">
      <c r="A2907" s="1">
        <v>41967</v>
      </c>
      <c r="B2907">
        <v>1.0292300000000001</v>
      </c>
      <c r="C2907">
        <f t="shared" si="465"/>
        <v>2.9418427585353343E-5</v>
      </c>
      <c r="D2907">
        <f t="shared" si="467"/>
        <v>0.88178159301626757</v>
      </c>
      <c r="E2907">
        <f t="shared" si="466"/>
        <v>6.7151407750453571E-2</v>
      </c>
      <c r="F2907">
        <f t="shared" si="469"/>
        <v>-5.9862596696898963E-3</v>
      </c>
      <c r="G2907">
        <f t="shared" si="468"/>
        <v>1.6453064520123066E-5</v>
      </c>
      <c r="H2907">
        <f t="shared" si="470"/>
        <v>-6.0027127342100195E-3</v>
      </c>
      <c r="I2907">
        <f t="shared" si="471"/>
        <v>3.6032560169447127E-5</v>
      </c>
      <c r="J2907">
        <f t="shared" si="472"/>
        <v>6.7161154743117344E-6</v>
      </c>
      <c r="K2907">
        <f t="shared" si="473"/>
        <v>2.3540170622361996</v>
      </c>
      <c r="L2907">
        <f t="shared" si="474"/>
        <v>0.80853095006522202</v>
      </c>
    </row>
    <row r="2908" spans="1:12" x14ac:dyDescent="0.25">
      <c r="A2908" s="1">
        <v>41968</v>
      </c>
      <c r="B2908">
        <v>1.0341260000000001</v>
      </c>
      <c r="C2908">
        <f t="shared" si="465"/>
        <v>2.9418427585353343E-5</v>
      </c>
      <c r="D2908">
        <f t="shared" si="467"/>
        <v>0.88184132554253669</v>
      </c>
      <c r="E2908">
        <f t="shared" si="466"/>
        <v>6.9183010081301316E-2</v>
      </c>
      <c r="F2908">
        <f t="shared" si="469"/>
        <v>2.061020758433103E-3</v>
      </c>
      <c r="G2908">
        <f t="shared" si="468"/>
        <v>1.6453064520123066E-5</v>
      </c>
      <c r="H2908">
        <f t="shared" si="470"/>
        <v>2.0445676939129798E-3</v>
      </c>
      <c r="I2908">
        <f t="shared" si="471"/>
        <v>4.1802570549926403E-6</v>
      </c>
      <c r="J2908">
        <f t="shared" si="472"/>
        <v>1.260483337854091E-5</v>
      </c>
      <c r="K2908">
        <f t="shared" si="473"/>
        <v>4.5559569670187177</v>
      </c>
      <c r="L2908">
        <f t="shared" si="474"/>
        <v>0.80856158150179591</v>
      </c>
    </row>
    <row r="2909" spans="1:12" x14ac:dyDescent="0.25">
      <c r="A2909" s="1">
        <v>41969</v>
      </c>
      <c r="B2909">
        <v>1.0378289999999999</v>
      </c>
      <c r="C2909">
        <f t="shared" si="465"/>
        <v>2.9418427585353343E-5</v>
      </c>
      <c r="D2909">
        <f t="shared" si="467"/>
        <v>0.88190106211513064</v>
      </c>
      <c r="E2909">
        <f t="shared" si="466"/>
        <v>7.0705936351092735E-2</v>
      </c>
      <c r="F2909">
        <f t="shared" si="469"/>
        <v>1.5523446973767854E-3</v>
      </c>
      <c r="G2909">
        <f t="shared" si="468"/>
        <v>1.6453064520123066E-5</v>
      </c>
      <c r="H2909">
        <f t="shared" si="470"/>
        <v>1.5358916328566624E-3</v>
      </c>
      <c r="I2909">
        <f t="shared" si="471"/>
        <v>2.3589631078791049E-6</v>
      </c>
      <c r="J2909">
        <f t="shared" si="472"/>
        <v>9.2488763416423433E-6</v>
      </c>
      <c r="K2909">
        <f t="shared" si="473"/>
        <v>4.7490387011044835</v>
      </c>
      <c r="L2909">
        <f t="shared" si="474"/>
        <v>0.80859221409885107</v>
      </c>
    </row>
    <row r="2910" spans="1:12" x14ac:dyDescent="0.25">
      <c r="A2910" s="1">
        <v>41970</v>
      </c>
      <c r="B2910">
        <v>1.0404310000000001</v>
      </c>
      <c r="C2910">
        <f t="shared" si="465"/>
        <v>2.9418427585353343E-5</v>
      </c>
      <c r="D2910">
        <f t="shared" si="467"/>
        <v>0.88196080273432331</v>
      </c>
      <c r="E2910">
        <f t="shared" si="466"/>
        <v>7.1763999597952099E-2</v>
      </c>
      <c r="F2910">
        <f t="shared" si="469"/>
        <v>1.087481674444675E-3</v>
      </c>
      <c r="G2910">
        <f t="shared" si="468"/>
        <v>1.6453064520123066E-5</v>
      </c>
      <c r="H2910">
        <f t="shared" si="470"/>
        <v>1.071028609924552E-3</v>
      </c>
      <c r="I2910">
        <f t="shared" si="471"/>
        <v>1.1471022832769181E-6</v>
      </c>
      <c r="J2910">
        <f t="shared" si="472"/>
        <v>7.8236023362994557E-6</v>
      </c>
      <c r="K2910">
        <f t="shared" si="473"/>
        <v>4.886933828285688</v>
      </c>
      <c r="L2910">
        <f t="shared" si="474"/>
        <v>0.80862284785643124</v>
      </c>
    </row>
    <row r="2911" spans="1:12" x14ac:dyDescent="0.25">
      <c r="A2911" s="1">
        <v>41971</v>
      </c>
      <c r="B2911">
        <v>1.036656</v>
      </c>
      <c r="C2911">
        <f t="shared" si="465"/>
        <v>2.9418427585353343E-5</v>
      </c>
      <c r="D2911">
        <f t="shared" si="467"/>
        <v>0.88202054740038904</v>
      </c>
      <c r="E2911">
        <f t="shared" si="466"/>
        <v>7.0155963159371504E-2</v>
      </c>
      <c r="F2911">
        <f t="shared" si="469"/>
        <v>-1.5786180109952398E-3</v>
      </c>
      <c r="G2911">
        <f t="shared" si="468"/>
        <v>1.6453064520123066E-5</v>
      </c>
      <c r="H2911">
        <f t="shared" si="470"/>
        <v>-1.5950710755153628E-3</v>
      </c>
      <c r="I2911">
        <f t="shared" si="471"/>
        <v>2.5442517359457363E-6</v>
      </c>
      <c r="J2911">
        <f t="shared" si="472"/>
        <v>7.1450349039974172E-6</v>
      </c>
      <c r="K2911">
        <f t="shared" si="473"/>
        <v>4.8275645590501988</v>
      </c>
      <c r="L2911">
        <f t="shared" si="474"/>
        <v>0.80865348277458049</v>
      </c>
    </row>
    <row r="2912" spans="1:12" x14ac:dyDescent="0.25">
      <c r="A2912" s="1">
        <v>41974</v>
      </c>
      <c r="B2912">
        <v>1.0333779999999999</v>
      </c>
      <c r="C2912">
        <f t="shared" si="465"/>
        <v>2.9418427585353343E-5</v>
      </c>
      <c r="D2912">
        <f t="shared" si="467"/>
        <v>0.88208029611360184</v>
      </c>
      <c r="E2912">
        <f t="shared" si="466"/>
        <v>6.8751090510601631E-2</v>
      </c>
      <c r="F2912">
        <f t="shared" si="469"/>
        <v>-1.3754542211845584E-3</v>
      </c>
      <c r="G2912">
        <f t="shared" si="468"/>
        <v>1.6453064520123066E-5</v>
      </c>
      <c r="H2912">
        <f t="shared" si="470"/>
        <v>-1.3919072857046814E-3</v>
      </c>
      <c r="I2912">
        <f t="shared" si="471"/>
        <v>1.9374058919977736E-6</v>
      </c>
      <c r="J2912">
        <f t="shared" si="472"/>
        <v>7.1518653524112893E-6</v>
      </c>
      <c r="K2912">
        <f t="shared" si="473"/>
        <v>4.8696825474147669</v>
      </c>
      <c r="L2912">
        <f t="shared" si="474"/>
        <v>0.80868411885334268</v>
      </c>
    </row>
    <row r="2913" spans="1:12" x14ac:dyDescent="0.25">
      <c r="A2913" s="1">
        <v>41975</v>
      </c>
      <c r="B2913">
        <v>1.036602</v>
      </c>
      <c r="C2913">
        <f t="shared" si="465"/>
        <v>2.9418427585353343E-5</v>
      </c>
      <c r="D2913">
        <f t="shared" si="467"/>
        <v>0.88214004887423603</v>
      </c>
      <c r="E2913">
        <f t="shared" si="466"/>
        <v>7.0074503068667096E-2</v>
      </c>
      <c r="F2913">
        <f t="shared" si="469"/>
        <v>1.3528309856508467E-3</v>
      </c>
      <c r="G2913">
        <f t="shared" si="468"/>
        <v>1.6453064520123066E-5</v>
      </c>
      <c r="H2913">
        <f t="shared" si="470"/>
        <v>1.3363779211307237E-3</v>
      </c>
      <c r="I2913">
        <f t="shared" si="471"/>
        <v>1.7859059480856747E-6</v>
      </c>
      <c r="J2913">
        <f t="shared" si="472"/>
        <v>7.0527367797704078E-6</v>
      </c>
      <c r="K2913">
        <f t="shared" si="473"/>
        <v>4.8854980306431468</v>
      </c>
      <c r="L2913">
        <f t="shared" si="474"/>
        <v>0.808714756092762</v>
      </c>
    </row>
    <row r="2914" spans="1:12" x14ac:dyDescent="0.25">
      <c r="A2914" s="1">
        <v>41976</v>
      </c>
      <c r="B2914">
        <v>1.029018</v>
      </c>
      <c r="C2914">
        <f t="shared" si="465"/>
        <v>2.9418427585353343E-5</v>
      </c>
      <c r="D2914">
        <f t="shared" si="467"/>
        <v>0.88219980568256562</v>
      </c>
      <c r="E2914">
        <f t="shared" si="466"/>
        <v>6.6856013901333805E-2</v>
      </c>
      <c r="F2914">
        <f t="shared" si="469"/>
        <v>-3.1890707397479439E-3</v>
      </c>
      <c r="G2914">
        <f t="shared" si="468"/>
        <v>1.6453064520123066E-5</v>
      </c>
      <c r="H2914">
        <f t="shared" si="470"/>
        <v>-3.2055238042680671E-3</v>
      </c>
      <c r="I2914">
        <f t="shared" si="471"/>
        <v>1.0275382859729221E-5</v>
      </c>
      <c r="J2914">
        <f t="shared" si="472"/>
        <v>6.9943098576320151E-6</v>
      </c>
      <c r="K2914">
        <f t="shared" si="473"/>
        <v>4.2817152551115232</v>
      </c>
      <c r="L2914">
        <f t="shared" si="474"/>
        <v>0.80874539449288219</v>
      </c>
    </row>
    <row r="2915" spans="1:12" x14ac:dyDescent="0.25">
      <c r="A2915" s="1">
        <v>41977</v>
      </c>
      <c r="B2915">
        <v>1.0233840000000001</v>
      </c>
      <c r="C2915">
        <f t="shared" si="465"/>
        <v>2.9418427585353343E-5</v>
      </c>
      <c r="D2915">
        <f t="shared" si="467"/>
        <v>0.88225956653886495</v>
      </c>
      <c r="E2915">
        <f t="shared" si="466"/>
        <v>6.4442246543064768E-2</v>
      </c>
      <c r="F2915">
        <f t="shared" si="469"/>
        <v>-2.3843489306836323E-3</v>
      </c>
      <c r="G2915">
        <f t="shared" si="468"/>
        <v>1.6453064520123066E-5</v>
      </c>
      <c r="H2915">
        <f t="shared" si="470"/>
        <v>-2.4008019952037555E-3</v>
      </c>
      <c r="I2915">
        <f t="shared" si="471"/>
        <v>5.7638502201743332E-6</v>
      </c>
      <c r="J2915">
        <f t="shared" si="472"/>
        <v>8.3934711302919454E-6</v>
      </c>
      <c r="K2915">
        <f t="shared" si="473"/>
        <v>4.5817364744958056</v>
      </c>
      <c r="L2915">
        <f t="shared" si="474"/>
        <v>0.80877603405374732</v>
      </c>
    </row>
    <row r="2916" spans="1:12" x14ac:dyDescent="0.25">
      <c r="A2916" s="1">
        <v>41978</v>
      </c>
      <c r="B2916">
        <v>1.0302899999999999</v>
      </c>
      <c r="C2916">
        <f t="shared" si="465"/>
        <v>2.9418427585353343E-5</v>
      </c>
      <c r="D2916">
        <f t="shared" si="467"/>
        <v>0.88231933144340802</v>
      </c>
      <c r="E2916">
        <f t="shared" si="466"/>
        <v>6.7333689943929353E-2</v>
      </c>
      <c r="F2916">
        <f t="shared" si="469"/>
        <v>2.9208618284499305E-3</v>
      </c>
      <c r="G2916">
        <f t="shared" si="468"/>
        <v>1.6453064520123066E-5</v>
      </c>
      <c r="H2916">
        <f t="shared" si="470"/>
        <v>2.9044087639298072E-3</v>
      </c>
      <c r="I2916">
        <f t="shared" si="471"/>
        <v>8.43559026799227E-6</v>
      </c>
      <c r="J2916">
        <f t="shared" si="472"/>
        <v>8.1068805018659613E-6</v>
      </c>
      <c r="K2916">
        <f t="shared" si="473"/>
        <v>4.4221866678046773</v>
      </c>
      <c r="L2916">
        <f t="shared" si="474"/>
        <v>0.80880667477540136</v>
      </c>
    </row>
    <row r="2917" spans="1:12" x14ac:dyDescent="0.25">
      <c r="A2917" s="1">
        <v>41981</v>
      </c>
      <c r="B2917">
        <v>1.022286</v>
      </c>
      <c r="C2917">
        <f t="shared" si="465"/>
        <v>2.9418427585353343E-5</v>
      </c>
      <c r="D2917">
        <f t="shared" si="467"/>
        <v>0.88237910039646916</v>
      </c>
      <c r="E2917">
        <f t="shared" si="466"/>
        <v>6.3917200194747323E-2</v>
      </c>
      <c r="F2917">
        <f t="shared" si="469"/>
        <v>-3.3870713215967043E-3</v>
      </c>
      <c r="G2917">
        <f t="shared" si="468"/>
        <v>1.6453064520123066E-5</v>
      </c>
      <c r="H2917">
        <f t="shared" si="470"/>
        <v>-3.4035243861168275E-3</v>
      </c>
      <c r="I2917">
        <f t="shared" si="471"/>
        <v>1.1583978246891928E-5</v>
      </c>
      <c r="J2917">
        <f t="shared" si="472"/>
        <v>8.457631281669375E-6</v>
      </c>
      <c r="K2917">
        <f t="shared" si="473"/>
        <v>4.2364581455317545</v>
      </c>
      <c r="L2917">
        <f t="shared" si="474"/>
        <v>0.80883731665788838</v>
      </c>
    </row>
    <row r="2918" spans="1:12" x14ac:dyDescent="0.25">
      <c r="A2918" s="1">
        <v>41982</v>
      </c>
      <c r="B2918">
        <v>1.024338</v>
      </c>
      <c r="C2918">
        <f t="shared" si="465"/>
        <v>2.9418427585353343E-5</v>
      </c>
      <c r="D2918">
        <f t="shared" si="467"/>
        <v>0.88243887339832272</v>
      </c>
      <c r="E2918">
        <f t="shared" si="466"/>
        <v>6.4758652601751704E-2</v>
      </c>
      <c r="F2918">
        <f t="shared" si="469"/>
        <v>8.7087083458974729E-4</v>
      </c>
      <c r="G2918">
        <f t="shared" si="468"/>
        <v>1.6453064520123066E-5</v>
      </c>
      <c r="H2918">
        <f t="shared" si="470"/>
        <v>8.5441777006962417E-4</v>
      </c>
      <c r="I2918">
        <f t="shared" si="471"/>
        <v>7.3002972581074917E-7</v>
      </c>
      <c r="J2918">
        <f t="shared" si="472"/>
        <v>9.1009120285506049E-6</v>
      </c>
      <c r="K2918">
        <f t="shared" si="473"/>
        <v>4.8445219263630745</v>
      </c>
      <c r="L2918">
        <f t="shared" si="474"/>
        <v>0.80886795970125225</v>
      </c>
    </row>
    <row r="2919" spans="1:12" x14ac:dyDescent="0.25">
      <c r="A2919" s="1">
        <v>41983</v>
      </c>
      <c r="B2919">
        <v>1.0305029999999999</v>
      </c>
      <c r="C2919">
        <f t="shared" si="465"/>
        <v>2.9418427585353343E-5</v>
      </c>
      <c r="D2919">
        <f t="shared" si="467"/>
        <v>0.88249865044924292</v>
      </c>
      <c r="E2919">
        <f t="shared" si="466"/>
        <v>6.7335210514424731E-2</v>
      </c>
      <c r="F2919">
        <f t="shared" si="469"/>
        <v>2.6059763402584077E-3</v>
      </c>
      <c r="G2919">
        <f t="shared" si="468"/>
        <v>1.6453064520123066E-5</v>
      </c>
      <c r="H2919">
        <f t="shared" si="470"/>
        <v>2.5895232757382845E-3</v>
      </c>
      <c r="I2919">
        <f t="shared" si="471"/>
        <v>6.7056307955903352E-6</v>
      </c>
      <c r="J2919">
        <f t="shared" si="472"/>
        <v>7.5019699917993056E-6</v>
      </c>
      <c r="K2919">
        <f t="shared" si="473"/>
        <v>4.5343092586479976</v>
      </c>
      <c r="L2919">
        <f t="shared" si="474"/>
        <v>0.80889860390553692</v>
      </c>
    </row>
    <row r="2920" spans="1:12" x14ac:dyDescent="0.25">
      <c r="A2920" s="1">
        <v>41984</v>
      </c>
      <c r="B2920">
        <v>1.036635</v>
      </c>
      <c r="C2920">
        <f t="shared" si="465"/>
        <v>2.9418427585353343E-5</v>
      </c>
      <c r="D2920">
        <f t="shared" si="467"/>
        <v>0.88255843154950386</v>
      </c>
      <c r="E2920">
        <f t="shared" si="466"/>
        <v>6.9882399526209352E-2</v>
      </c>
      <c r="F2920">
        <f t="shared" si="469"/>
        <v>2.5766074393699396E-3</v>
      </c>
      <c r="G2920">
        <f t="shared" si="468"/>
        <v>1.6453064520123066E-5</v>
      </c>
      <c r="H2920">
        <f t="shared" si="470"/>
        <v>2.5601543748498164E-3</v>
      </c>
      <c r="I2920">
        <f t="shared" si="471"/>
        <v>6.5543904230626541E-6</v>
      </c>
      <c r="J2920">
        <f t="shared" si="472"/>
        <v>7.9664926330216524E-6</v>
      </c>
      <c r="K2920">
        <f t="shared" si="473"/>
        <v>4.5398221811787325</v>
      </c>
      <c r="L2920">
        <f t="shared" si="474"/>
        <v>0.80892924927078647</v>
      </c>
    </row>
    <row r="2921" spans="1:12" x14ac:dyDescent="0.25">
      <c r="A2921" s="1">
        <v>41985</v>
      </c>
      <c r="B2921">
        <v>1.0317259999999999</v>
      </c>
      <c r="C2921">
        <f t="shared" si="465"/>
        <v>2.9418427585353343E-5</v>
      </c>
      <c r="D2921">
        <f t="shared" si="467"/>
        <v>0.88261821669938012</v>
      </c>
      <c r="E2921">
        <f t="shared" si="466"/>
        <v>6.7791488337242009E-2</v>
      </c>
      <c r="F2921">
        <f t="shared" si="469"/>
        <v>-2.0614927613819816E-3</v>
      </c>
      <c r="G2921">
        <f t="shared" si="468"/>
        <v>1.6453064520123066E-5</v>
      </c>
      <c r="H2921">
        <f t="shared" si="470"/>
        <v>-2.0779458259021048E-3</v>
      </c>
      <c r="I2921">
        <f t="shared" si="471"/>
        <v>4.3178588553839805E-6</v>
      </c>
      <c r="J2921">
        <f t="shared" si="472"/>
        <v>8.0963732880685315E-6</v>
      </c>
      <c r="K2921">
        <f t="shared" si="473"/>
        <v>4.6764547467296911</v>
      </c>
      <c r="L2921">
        <f t="shared" si="474"/>
        <v>0.80895989579704475</v>
      </c>
    </row>
    <row r="2922" spans="1:12" x14ac:dyDescent="0.25">
      <c r="A2922" s="1">
        <v>41988</v>
      </c>
      <c r="B2922">
        <v>1.0375810000000001</v>
      </c>
      <c r="C2922">
        <f t="shared" si="465"/>
        <v>2.9418427585353343E-5</v>
      </c>
      <c r="D2922">
        <f t="shared" si="467"/>
        <v>0.8826780058991458</v>
      </c>
      <c r="E2922">
        <f t="shared" si="466"/>
        <v>7.0219705221637396E-2</v>
      </c>
      <c r="F2922">
        <f t="shared" si="469"/>
        <v>2.4576353119806996E-3</v>
      </c>
      <c r="G2922">
        <f t="shared" si="468"/>
        <v>1.6453064520123066E-5</v>
      </c>
      <c r="H2922">
        <f t="shared" si="470"/>
        <v>2.4411822474605764E-3</v>
      </c>
      <c r="I2922">
        <f t="shared" si="471"/>
        <v>5.9593707653166707E-6</v>
      </c>
      <c r="J2922">
        <f t="shared" si="472"/>
        <v>7.7660077540567722E-6</v>
      </c>
      <c r="K2922">
        <f t="shared" si="473"/>
        <v>4.5802556013325137</v>
      </c>
      <c r="L2922">
        <f t="shared" si="474"/>
        <v>0.80899054348435584</v>
      </c>
    </row>
    <row r="2923" spans="1:12" x14ac:dyDescent="0.25">
      <c r="A2923" s="1">
        <v>41989</v>
      </c>
      <c r="B2923">
        <v>1.036162</v>
      </c>
      <c r="C2923">
        <f t="shared" si="465"/>
        <v>2.9418427585353343E-5</v>
      </c>
      <c r="D2923">
        <f t="shared" si="467"/>
        <v>0.88273779914907535</v>
      </c>
      <c r="E2923">
        <f t="shared" si="466"/>
        <v>6.9595937382380305E-2</v>
      </c>
      <c r="F2923">
        <f t="shared" si="469"/>
        <v>-5.9434941167176882E-4</v>
      </c>
      <c r="G2923">
        <f t="shared" si="468"/>
        <v>1.6453064520123066E-5</v>
      </c>
      <c r="H2923">
        <f t="shared" si="470"/>
        <v>-6.1080247619189193E-4</v>
      </c>
      <c r="I2923">
        <f t="shared" si="471"/>
        <v>3.7307966492214672E-7</v>
      </c>
      <c r="J2923">
        <f t="shared" si="472"/>
        <v>7.929975943092064E-6</v>
      </c>
      <c r="K2923">
        <f t="shared" si="473"/>
        <v>4.9299683654208417</v>
      </c>
      <c r="L2923">
        <f t="shared" si="474"/>
        <v>0.80902119233276371</v>
      </c>
    </row>
    <row r="2924" spans="1:12" x14ac:dyDescent="0.25">
      <c r="A2924" s="1">
        <v>41990</v>
      </c>
      <c r="B2924">
        <v>1.041992</v>
      </c>
      <c r="C2924">
        <f t="shared" si="465"/>
        <v>2.9418427585353343E-5</v>
      </c>
      <c r="D2924">
        <f t="shared" si="467"/>
        <v>0.88279759644944311</v>
      </c>
      <c r="E2924">
        <f t="shared" si="466"/>
        <v>7.2003242577536597E-2</v>
      </c>
      <c r="F2924">
        <f t="shared" si="469"/>
        <v>2.4367236227416014E-3</v>
      </c>
      <c r="G2924">
        <f t="shared" si="468"/>
        <v>1.6453064520123066E-5</v>
      </c>
      <c r="H2924">
        <f t="shared" si="470"/>
        <v>2.4202705582214781E-3</v>
      </c>
      <c r="I2924">
        <f t="shared" si="471"/>
        <v>5.8577095749937052E-6</v>
      </c>
      <c r="J2924">
        <f t="shared" si="472"/>
        <v>7.051217667268862E-6</v>
      </c>
      <c r="K2924">
        <f t="shared" si="473"/>
        <v>4.5968479320114684</v>
      </c>
      <c r="L2924">
        <f t="shared" si="474"/>
        <v>0.80905184234231242</v>
      </c>
    </row>
    <row r="2925" spans="1:12" x14ac:dyDescent="0.25">
      <c r="A2925" s="1">
        <v>41991</v>
      </c>
      <c r="B2925">
        <v>1.0274319999999999</v>
      </c>
      <c r="C2925">
        <f t="shared" si="465"/>
        <v>2.9418427585353343E-5</v>
      </c>
      <c r="D2925">
        <f t="shared" si="467"/>
        <v>0.88285739780052352</v>
      </c>
      <c r="E2925">
        <f t="shared" si="466"/>
        <v>6.5862527480943317E-2</v>
      </c>
      <c r="F2925">
        <f t="shared" si="469"/>
        <v>-6.1112966690079432E-3</v>
      </c>
      <c r="G2925">
        <f t="shared" si="468"/>
        <v>1.6453064520123066E-5</v>
      </c>
      <c r="H2925">
        <f t="shared" si="470"/>
        <v>-6.1277497335280665E-3</v>
      </c>
      <c r="I2925">
        <f t="shared" si="471"/>
        <v>3.7549316796753289E-5</v>
      </c>
      <c r="J2925">
        <f t="shared" si="472"/>
        <v>7.6742415005547595E-6</v>
      </c>
      <c r="K2925">
        <f t="shared" si="473"/>
        <v>2.5234306756667011</v>
      </c>
      <c r="L2925">
        <f t="shared" si="474"/>
        <v>0.80908249351304584</v>
      </c>
    </row>
    <row r="2926" spans="1:12" x14ac:dyDescent="0.25">
      <c r="A2926" s="1">
        <v>41992</v>
      </c>
      <c r="B2926">
        <v>1.0208250000000001</v>
      </c>
      <c r="C2926">
        <f t="shared" si="465"/>
        <v>2.9418427585353343E-5</v>
      </c>
      <c r="D2926">
        <f t="shared" si="467"/>
        <v>0.88291720320259104</v>
      </c>
      <c r="E2926">
        <f t="shared" si="466"/>
        <v>6.3031318463679459E-2</v>
      </c>
      <c r="F2926">
        <f t="shared" si="469"/>
        <v>-2.8017905896784781E-3</v>
      </c>
      <c r="G2926">
        <f t="shared" si="468"/>
        <v>1.6453064520123066E-5</v>
      </c>
      <c r="H2926">
        <f t="shared" si="470"/>
        <v>-2.8182436541986013E-3</v>
      </c>
      <c r="I2926">
        <f t="shared" si="471"/>
        <v>7.9424972944306861E-6</v>
      </c>
      <c r="J2926">
        <f t="shared" si="472"/>
        <v>1.3178320627564021E-5</v>
      </c>
      <c r="K2926">
        <f t="shared" si="473"/>
        <v>4.3981830987286523</v>
      </c>
      <c r="L2926">
        <f t="shared" si="474"/>
        <v>0.80911314584500815</v>
      </c>
    </row>
    <row r="2927" spans="1:12" x14ac:dyDescent="0.25">
      <c r="A2927" s="1">
        <v>41995</v>
      </c>
      <c r="B2927">
        <v>1.016054</v>
      </c>
      <c r="C2927">
        <f t="shared" si="465"/>
        <v>2.9418427585353343E-5</v>
      </c>
      <c r="D2927">
        <f t="shared" si="467"/>
        <v>0.88297701265591988</v>
      </c>
      <c r="E2927">
        <f t="shared" si="466"/>
        <v>6.0967392573953158E-2</v>
      </c>
      <c r="F2927">
        <f t="shared" si="469"/>
        <v>-2.0345074621409606E-3</v>
      </c>
      <c r="G2927">
        <f t="shared" si="468"/>
        <v>1.6453064520123066E-5</v>
      </c>
      <c r="H2927">
        <f t="shared" si="470"/>
        <v>-2.0509605266610838E-3</v>
      </c>
      <c r="I2927">
        <f t="shared" si="471"/>
        <v>4.2064390819219105E-6</v>
      </c>
      <c r="J2927">
        <f t="shared" si="472"/>
        <v>1.0069133765936216E-5</v>
      </c>
      <c r="K2927">
        <f t="shared" si="473"/>
        <v>4.625201502396969</v>
      </c>
      <c r="L2927">
        <f t="shared" si="474"/>
        <v>0.8091437993382431</v>
      </c>
    </row>
    <row r="2928" spans="1:12" x14ac:dyDescent="0.25">
      <c r="A2928" s="1">
        <v>41996</v>
      </c>
      <c r="B2928">
        <v>1.01593</v>
      </c>
      <c r="C2928">
        <f t="shared" si="465"/>
        <v>2.9418427585353343E-5</v>
      </c>
      <c r="D2928">
        <f t="shared" si="467"/>
        <v>0.88303682616078449</v>
      </c>
      <c r="E2928">
        <f t="shared" si="466"/>
        <v>6.0884969284299206E-2</v>
      </c>
      <c r="F2928">
        <f t="shared" si="469"/>
        <v>-5.3004862068654901E-5</v>
      </c>
      <c r="G2928">
        <f t="shared" si="468"/>
        <v>1.6453064520123066E-5</v>
      </c>
      <c r="H2928">
        <f t="shared" si="470"/>
        <v>-6.9457926588777964E-5</v>
      </c>
      <c r="I2928">
        <f t="shared" si="471"/>
        <v>4.8244035660120688E-9</v>
      </c>
      <c r="J2928">
        <f t="shared" si="472"/>
        <v>8.4063068286896755E-6</v>
      </c>
      <c r="K2928">
        <f t="shared" si="473"/>
        <v>4.9240386758106407</v>
      </c>
      <c r="L2928">
        <f t="shared" si="474"/>
        <v>0.80917445399279486</v>
      </c>
    </row>
    <row r="2929" spans="1:12" x14ac:dyDescent="0.25">
      <c r="A2929" s="1">
        <v>41997</v>
      </c>
      <c r="B2929">
        <v>1.012556</v>
      </c>
      <c r="C2929">
        <f t="shared" si="465"/>
        <v>2.9418427585353343E-5</v>
      </c>
      <c r="D2929">
        <f t="shared" si="467"/>
        <v>0.88309664371745955</v>
      </c>
      <c r="E2929">
        <f t="shared" si="466"/>
        <v>5.9410817264023003E-2</v>
      </c>
      <c r="F2929">
        <f t="shared" si="469"/>
        <v>-1.4447335926908462E-3</v>
      </c>
      <c r="G2929">
        <f t="shared" si="468"/>
        <v>1.6453064520123066E-5</v>
      </c>
      <c r="H2929">
        <f t="shared" si="470"/>
        <v>-1.4611866572109692E-3</v>
      </c>
      <c r="I2929">
        <f t="shared" si="471"/>
        <v>2.1350664472113665E-6</v>
      </c>
      <c r="J2929">
        <f t="shared" si="472"/>
        <v>7.1487770196798098E-6</v>
      </c>
      <c r="K2929">
        <f t="shared" si="473"/>
        <v>4.8560152093992128</v>
      </c>
      <c r="L2929">
        <f t="shared" si="474"/>
        <v>0.8092051098087073</v>
      </c>
    </row>
    <row r="2930" spans="1:12" x14ac:dyDescent="0.25">
      <c r="A2930" s="1">
        <v>41998</v>
      </c>
      <c r="B2930">
        <v>1.0141990000000001</v>
      </c>
      <c r="C2930">
        <f t="shared" si="465"/>
        <v>2.9418427585353343E-5</v>
      </c>
      <c r="D2930">
        <f t="shared" si="467"/>
        <v>0.88315646532621928</v>
      </c>
      <c r="E2930">
        <f t="shared" si="466"/>
        <v>6.0085525373756977E-2</v>
      </c>
      <c r="F2930">
        <f t="shared" si="469"/>
        <v>7.0412653731927524E-4</v>
      </c>
      <c r="G2930">
        <f t="shared" si="468"/>
        <v>1.6453064520123066E-5</v>
      </c>
      <c r="H2930">
        <f t="shared" si="470"/>
        <v>6.8767347279915212E-4</v>
      </c>
      <c r="I2930">
        <f t="shared" si="471"/>
        <v>4.7289480519164624E-7</v>
      </c>
      <c r="J2930">
        <f t="shared" si="472"/>
        <v>7.0847363031438848E-6</v>
      </c>
      <c r="K2930">
        <f t="shared" si="473"/>
        <v>4.9764712195963261</v>
      </c>
      <c r="L2930">
        <f t="shared" si="474"/>
        <v>0.8092357667860246</v>
      </c>
    </row>
    <row r="2931" spans="1:12" x14ac:dyDescent="0.25">
      <c r="A2931" s="1">
        <v>41999</v>
      </c>
      <c r="B2931">
        <v>1.0153319999999999</v>
      </c>
      <c r="C2931">
        <f t="shared" si="465"/>
        <v>2.9418427585353343E-5</v>
      </c>
      <c r="D2931">
        <f t="shared" si="467"/>
        <v>0.88321629098733845</v>
      </c>
      <c r="E2931">
        <f t="shared" si="466"/>
        <v>6.0541002913873342E-2</v>
      </c>
      <c r="F2931">
        <f t="shared" si="469"/>
        <v>4.8489596770175461E-4</v>
      </c>
      <c r="G2931">
        <f t="shared" si="468"/>
        <v>1.6453064520123066E-5</v>
      </c>
      <c r="H2931">
        <f t="shared" si="470"/>
        <v>4.6844290318163155E-4</v>
      </c>
      <c r="I2931">
        <f t="shared" si="471"/>
        <v>2.1943875354123543E-7</v>
      </c>
      <c r="J2931">
        <f t="shared" si="472"/>
        <v>6.7855806938226232E-6</v>
      </c>
      <c r="K2931">
        <f t="shared" si="473"/>
        <v>5.0152473188488269</v>
      </c>
      <c r="L2931">
        <f t="shared" si="474"/>
        <v>0.80926642492479062</v>
      </c>
    </row>
    <row r="2932" spans="1:12" x14ac:dyDescent="0.25">
      <c r="A2932" s="1">
        <v>42002</v>
      </c>
      <c r="B2932">
        <v>1.011838</v>
      </c>
      <c r="C2932">
        <f t="shared" si="465"/>
        <v>2.9418427585353343E-5</v>
      </c>
      <c r="D2932">
        <f t="shared" si="467"/>
        <v>0.88327612070109141</v>
      </c>
      <c r="E2932">
        <f t="shared" si="466"/>
        <v>5.9014496010826714E-2</v>
      </c>
      <c r="F2932">
        <f t="shared" si="469"/>
        <v>-1.4970884754612439E-3</v>
      </c>
      <c r="G2932">
        <f t="shared" si="468"/>
        <v>1.6453064520123066E-5</v>
      </c>
      <c r="H2932">
        <f t="shared" si="470"/>
        <v>-1.5135415399813669E-3</v>
      </c>
      <c r="I2932">
        <f t="shared" si="471"/>
        <v>2.2908079932491677E-6</v>
      </c>
      <c r="J2932">
        <f t="shared" si="472"/>
        <v>6.6433051918221644E-6</v>
      </c>
      <c r="K2932">
        <f t="shared" si="473"/>
        <v>4.8695971620079543</v>
      </c>
      <c r="L2932">
        <f t="shared" si="474"/>
        <v>0.80929708422504942</v>
      </c>
    </row>
    <row r="2933" spans="1:12" x14ac:dyDescent="0.25">
      <c r="A2933" s="1">
        <v>42003</v>
      </c>
      <c r="B2933">
        <v>1.0106109999999999</v>
      </c>
      <c r="C2933">
        <f t="shared" si="465"/>
        <v>2.9418427585353343E-5</v>
      </c>
      <c r="D2933">
        <f t="shared" si="467"/>
        <v>0.88333595446775259</v>
      </c>
      <c r="E2933">
        <f t="shared" si="466"/>
        <v>5.8458113101393032E-2</v>
      </c>
      <c r="F2933">
        <f t="shared" si="469"/>
        <v>-5.269644818483351E-4</v>
      </c>
      <c r="G2933">
        <f t="shared" si="468"/>
        <v>1.6453064520123066E-5</v>
      </c>
      <c r="H2933">
        <f t="shared" si="470"/>
        <v>-5.4341754636845821E-4</v>
      </c>
      <c r="I2933">
        <f t="shared" si="471"/>
        <v>2.9530262970111544E-7</v>
      </c>
      <c r="J2933">
        <f t="shared" si="472"/>
        <v>6.9419304697187861E-6</v>
      </c>
      <c r="K2933">
        <f t="shared" si="473"/>
        <v>4.9987573058693338</v>
      </c>
      <c r="L2933">
        <f t="shared" si="474"/>
        <v>0.80932774468684499</v>
      </c>
    </row>
    <row r="2934" spans="1:12" x14ac:dyDescent="0.25">
      <c r="A2934" s="1">
        <v>42004</v>
      </c>
      <c r="B2934">
        <v>1.011593</v>
      </c>
      <c r="C2934">
        <f t="shared" si="465"/>
        <v>2.9418427585353343E-5</v>
      </c>
      <c r="D2934">
        <f t="shared" si="467"/>
        <v>0.88339579228759668</v>
      </c>
      <c r="E2934">
        <f t="shared" si="466"/>
        <v>5.8850489126545745E-2</v>
      </c>
      <c r="F2934">
        <f t="shared" si="469"/>
        <v>4.2179445273808017E-4</v>
      </c>
      <c r="G2934">
        <f t="shared" si="468"/>
        <v>1.6453064520123066E-5</v>
      </c>
      <c r="H2934">
        <f t="shared" si="470"/>
        <v>4.0534138821795711E-4</v>
      </c>
      <c r="I2934">
        <f t="shared" si="471"/>
        <v>1.6430164100246061E-7</v>
      </c>
      <c r="J2934">
        <f t="shared" si="472"/>
        <v>6.7082049303810813E-6</v>
      </c>
      <c r="K2934">
        <f t="shared" si="473"/>
        <v>5.024904729509009</v>
      </c>
      <c r="L2934">
        <f t="shared" si="474"/>
        <v>0.80935840631022127</v>
      </c>
    </row>
    <row r="2935" spans="1:12" x14ac:dyDescent="0.25">
      <c r="A2935" s="1">
        <v>42005</v>
      </c>
      <c r="B2935">
        <v>1.005925</v>
      </c>
      <c r="C2935">
        <f t="shared" si="465"/>
        <v>2.9418427585353343E-5</v>
      </c>
      <c r="D2935">
        <f t="shared" si="467"/>
        <v>0.88345563416089823</v>
      </c>
      <c r="E2935">
        <f t="shared" si="466"/>
        <v>5.6380856931726647E-2</v>
      </c>
      <c r="F2935">
        <f t="shared" si="469"/>
        <v>-2.4402137672337146E-3</v>
      </c>
      <c r="G2935">
        <f t="shared" si="468"/>
        <v>1.6453064520123066E-5</v>
      </c>
      <c r="H2935">
        <f t="shared" si="470"/>
        <v>-2.4566668317538378E-3</v>
      </c>
      <c r="I2935">
        <f t="shared" si="471"/>
        <v>6.0352119222394394E-6</v>
      </c>
      <c r="J2935">
        <f t="shared" si="472"/>
        <v>6.6082470803545775E-6</v>
      </c>
      <c r="K2935">
        <f t="shared" si="473"/>
        <v>4.5880151090822414</v>
      </c>
      <c r="L2935">
        <f t="shared" si="474"/>
        <v>0.80938906909522235</v>
      </c>
    </row>
    <row r="2936" spans="1:12" x14ac:dyDescent="0.25">
      <c r="A2936" s="1">
        <v>42006</v>
      </c>
      <c r="B2936">
        <v>1.005935</v>
      </c>
      <c r="C2936">
        <f t="shared" si="465"/>
        <v>2.9418427585353343E-5</v>
      </c>
      <c r="D2936">
        <f t="shared" si="467"/>
        <v>0.88351548008793168</v>
      </c>
      <c r="E2936">
        <f t="shared" si="466"/>
        <v>5.6355755847116565E-2</v>
      </c>
      <c r="F2936">
        <f t="shared" si="469"/>
        <v>4.3173429752534423E-6</v>
      </c>
      <c r="G2936">
        <f t="shared" si="468"/>
        <v>1.6453064520123066E-5</v>
      </c>
      <c r="H2936">
        <f t="shared" si="470"/>
        <v>-1.2135721544869624E-5</v>
      </c>
      <c r="I2936">
        <f t="shared" si="471"/>
        <v>1.4727573741461277E-10</v>
      </c>
      <c r="J2936">
        <f t="shared" si="472"/>
        <v>7.5559480493352405E-6</v>
      </c>
      <c r="K2936">
        <f t="shared" si="473"/>
        <v>4.977639462996831</v>
      </c>
      <c r="L2936">
        <f t="shared" si="474"/>
        <v>0.80941973304189219</v>
      </c>
    </row>
    <row r="2937" spans="1:12" x14ac:dyDescent="0.25">
      <c r="A2937" s="1">
        <v>42009</v>
      </c>
      <c r="B2937">
        <v>0.99423300000000003</v>
      </c>
      <c r="C2937">
        <f t="shared" si="465"/>
        <v>2.9418427585353343E-5</v>
      </c>
      <c r="D2937">
        <f t="shared" si="467"/>
        <v>0.88357533006897182</v>
      </c>
      <c r="E2937">
        <f t="shared" si="466"/>
        <v>5.1244592273404839E-2</v>
      </c>
      <c r="F2937">
        <f t="shared" si="469"/>
        <v>-5.081745146126364E-3</v>
      </c>
      <c r="G2937">
        <f t="shared" si="468"/>
        <v>1.6453064520123066E-5</v>
      </c>
      <c r="H2937">
        <f t="shared" si="470"/>
        <v>-5.0981982106464872E-3</v>
      </c>
      <c r="I2937">
        <f t="shared" si="471"/>
        <v>2.5991624995039045E-5</v>
      </c>
      <c r="J2937">
        <f t="shared" si="472"/>
        <v>6.8639685097780276E-6</v>
      </c>
      <c r="K2937">
        <f t="shared" si="473"/>
        <v>3.1323358458608128</v>
      </c>
      <c r="L2937">
        <f t="shared" si="474"/>
        <v>0.80945039815027464</v>
      </c>
    </row>
    <row r="2938" spans="1:12" x14ac:dyDescent="0.25">
      <c r="A2938" s="1">
        <v>42010</v>
      </c>
      <c r="B2938">
        <v>0.993838</v>
      </c>
      <c r="C2938">
        <f t="shared" si="465"/>
        <v>2.9418427585353343E-5</v>
      </c>
      <c r="D2938">
        <f t="shared" si="467"/>
        <v>0.8836351841042932</v>
      </c>
      <c r="E2938">
        <f t="shared" si="466"/>
        <v>5.1042598195745491E-2</v>
      </c>
      <c r="F2938">
        <f t="shared" si="469"/>
        <v>-1.7257565007397242E-4</v>
      </c>
      <c r="G2938">
        <f t="shared" si="468"/>
        <v>1.6453064520123066E-5</v>
      </c>
      <c r="H2938">
        <f t="shared" si="470"/>
        <v>-1.8902871459409548E-4</v>
      </c>
      <c r="I2938">
        <f t="shared" si="471"/>
        <v>3.5731854941096007E-8</v>
      </c>
      <c r="J2938">
        <f t="shared" si="472"/>
        <v>1.0976277007037532E-5</v>
      </c>
      <c r="K2938">
        <f t="shared" si="473"/>
        <v>4.7893209061347113</v>
      </c>
      <c r="L2938">
        <f t="shared" si="474"/>
        <v>0.8094810644204139</v>
      </c>
    </row>
    <row r="2939" spans="1:12" x14ac:dyDescent="0.25">
      <c r="A2939" s="1">
        <v>42011</v>
      </c>
      <c r="B2939">
        <v>0.98882599999999998</v>
      </c>
      <c r="C2939">
        <f t="shared" si="465"/>
        <v>2.9418427585353343E-5</v>
      </c>
      <c r="D2939">
        <f t="shared" si="467"/>
        <v>0.8836950421941705</v>
      </c>
      <c r="E2939">
        <f t="shared" si="466"/>
        <v>4.8817458677849798E-2</v>
      </c>
      <c r="F2939">
        <f t="shared" si="469"/>
        <v>-2.1957210903102973E-3</v>
      </c>
      <c r="G2939">
        <f t="shared" si="468"/>
        <v>1.6453064520123066E-5</v>
      </c>
      <c r="H2939">
        <f t="shared" si="470"/>
        <v>-2.2121741548304205E-3</v>
      </c>
      <c r="I2939">
        <f t="shared" si="471"/>
        <v>4.8937144912996858E-6</v>
      </c>
      <c r="J2939">
        <f t="shared" si="472"/>
        <v>8.0123334088473078E-6</v>
      </c>
      <c r="K2939">
        <f t="shared" si="473"/>
        <v>4.6429393815967916</v>
      </c>
      <c r="L2939">
        <f t="shared" si="474"/>
        <v>0.80951173185235403</v>
      </c>
    </row>
    <row r="2940" spans="1:12" x14ac:dyDescent="0.25">
      <c r="A2940" s="1">
        <v>42012</v>
      </c>
      <c r="B2940">
        <v>0.98547399999999996</v>
      </c>
      <c r="C2940">
        <f t="shared" si="465"/>
        <v>2.9418427585353343E-5</v>
      </c>
      <c r="D2940">
        <f t="shared" si="467"/>
        <v>0.88375490433887816</v>
      </c>
      <c r="E2940">
        <f t="shared" si="466"/>
        <v>4.7313333769871305E-2</v>
      </c>
      <c r="F2940">
        <f t="shared" si="469"/>
        <v>-1.4747064803931889E-3</v>
      </c>
      <c r="G2940">
        <f t="shared" si="468"/>
        <v>1.6453064520123066E-5</v>
      </c>
      <c r="H2940">
        <f t="shared" si="470"/>
        <v>-1.4911595449133119E-3</v>
      </c>
      <c r="I2940">
        <f t="shared" si="471"/>
        <v>2.2235567883860752E-6</v>
      </c>
      <c r="J2940">
        <f t="shared" si="472"/>
        <v>7.8341689605422768E-6</v>
      </c>
      <c r="K2940">
        <f t="shared" si="473"/>
        <v>4.81765532656211</v>
      </c>
      <c r="L2940">
        <f t="shared" si="474"/>
        <v>0.80954240044613901</v>
      </c>
    </row>
    <row r="2941" spans="1:12" x14ac:dyDescent="0.25">
      <c r="A2941" s="1">
        <v>42013</v>
      </c>
      <c r="B2941">
        <v>0.98203799999999997</v>
      </c>
      <c r="C2941">
        <f t="shared" si="465"/>
        <v>2.9418427585353343E-5</v>
      </c>
      <c r="D2941">
        <f t="shared" si="467"/>
        <v>0.88381477053869106</v>
      </c>
      <c r="E2941">
        <f t="shared" si="466"/>
        <v>4.5767037827099386E-2</v>
      </c>
      <c r="F2941">
        <f t="shared" si="469"/>
        <v>-1.5168775151865894E-3</v>
      </c>
      <c r="G2941">
        <f t="shared" si="468"/>
        <v>1.6453064520123066E-5</v>
      </c>
      <c r="H2941">
        <f t="shared" si="470"/>
        <v>-1.5333305797067124E-3</v>
      </c>
      <c r="I2941">
        <f t="shared" si="471"/>
        <v>2.3511026666637227E-6</v>
      </c>
      <c r="J2941">
        <f t="shared" si="472"/>
        <v>7.3284505396868392E-6</v>
      </c>
      <c r="K2941">
        <f t="shared" si="473"/>
        <v>4.8325254313393042</v>
      </c>
      <c r="L2941">
        <f t="shared" si="474"/>
        <v>0.80957307020181279</v>
      </c>
    </row>
    <row r="2942" spans="1:12" x14ac:dyDescent="0.25">
      <c r="A2942" s="1">
        <v>42016</v>
      </c>
      <c r="B2942">
        <v>0.98831800000000003</v>
      </c>
      <c r="C2942">
        <f t="shared" si="465"/>
        <v>2.9418427585353343E-5</v>
      </c>
      <c r="D2942">
        <f t="shared" si="467"/>
        <v>0.88387464079388378</v>
      </c>
      <c r="E2942">
        <f t="shared" si="466"/>
        <v>4.850603138368581E-2</v>
      </c>
      <c r="F2942">
        <f t="shared" si="469"/>
        <v>2.7684119841717052E-3</v>
      </c>
      <c r="G2942">
        <f t="shared" si="468"/>
        <v>1.6453064520123066E-5</v>
      </c>
      <c r="H2942">
        <f t="shared" si="470"/>
        <v>2.751958919651582E-3</v>
      </c>
      <c r="I2942">
        <f t="shared" si="471"/>
        <v>7.5732778954499023E-6</v>
      </c>
      <c r="J2942">
        <f t="shared" si="472"/>
        <v>7.1808505645568394E-6</v>
      </c>
      <c r="K2942">
        <f t="shared" si="473"/>
        <v>4.4757832546339325</v>
      </c>
      <c r="L2942">
        <f t="shared" si="474"/>
        <v>0.80960374111941946</v>
      </c>
    </row>
    <row r="2943" spans="1:12" x14ac:dyDescent="0.25">
      <c r="A2943" s="1">
        <v>42017</v>
      </c>
      <c r="B2943">
        <v>0.98531899999999994</v>
      </c>
      <c r="C2943">
        <f t="shared" si="465"/>
        <v>2.9418427585353343E-5</v>
      </c>
      <c r="D2943">
        <f t="shared" si="467"/>
        <v>0.88393451510473131</v>
      </c>
      <c r="E2943">
        <f t="shared" si="466"/>
        <v>4.7156765229625759E-2</v>
      </c>
      <c r="F2943">
        <f t="shared" si="469"/>
        <v>-1.3198477264746711E-3</v>
      </c>
      <c r="G2943">
        <f t="shared" si="468"/>
        <v>1.6453064520123066E-5</v>
      </c>
      <c r="H2943">
        <f t="shared" si="470"/>
        <v>-1.3363007909947941E-3</v>
      </c>
      <c r="I2943">
        <f t="shared" si="471"/>
        <v>1.7856998040133124E-6</v>
      </c>
      <c r="J2943">
        <f t="shared" si="472"/>
        <v>8.0042285626619779E-6</v>
      </c>
      <c r="K2943">
        <f t="shared" si="473"/>
        <v>4.8372844824237973</v>
      </c>
      <c r="L2943">
        <f t="shared" si="474"/>
        <v>0.80963441319900298</v>
      </c>
    </row>
    <row r="2944" spans="1:12" x14ac:dyDescent="0.25">
      <c r="A2944" s="1">
        <v>42018</v>
      </c>
      <c r="B2944">
        <v>0.98087299999999999</v>
      </c>
      <c r="C2944">
        <f t="shared" si="465"/>
        <v>2.9418427585353343E-5</v>
      </c>
      <c r="D2944">
        <f t="shared" si="467"/>
        <v>0.88399439347150821</v>
      </c>
      <c r="E2944">
        <f t="shared" si="466"/>
        <v>4.5163269481525346E-2</v>
      </c>
      <c r="F2944">
        <f t="shared" si="469"/>
        <v>-1.9640773205150232E-3</v>
      </c>
      <c r="G2944">
        <f t="shared" si="468"/>
        <v>1.6453064520123066E-5</v>
      </c>
      <c r="H2944">
        <f t="shared" si="470"/>
        <v>-1.9805303850351464E-3</v>
      </c>
      <c r="I2944">
        <f t="shared" si="471"/>
        <v>3.9225006060474652E-6</v>
      </c>
      <c r="J2944">
        <f t="shared" si="472"/>
        <v>7.3120815895865583E-6</v>
      </c>
      <c r="K2944">
        <f t="shared" si="473"/>
        <v>4.7258322327512747</v>
      </c>
      <c r="L2944">
        <f t="shared" si="474"/>
        <v>0.80966508644060742</v>
      </c>
    </row>
    <row r="2945" spans="1:12" x14ac:dyDescent="0.25">
      <c r="A2945" s="1">
        <v>42019</v>
      </c>
      <c r="B2945">
        <v>0.98142200000000002</v>
      </c>
      <c r="C2945">
        <f t="shared" si="465"/>
        <v>2.9418427585353343E-5</v>
      </c>
      <c r="D2945">
        <f t="shared" si="467"/>
        <v>0.88405427589448915</v>
      </c>
      <c r="E2945">
        <f t="shared" si="466"/>
        <v>4.5376860057974325E-2</v>
      </c>
      <c r="F2945">
        <f t="shared" si="469"/>
        <v>2.4300900403432732E-4</v>
      </c>
      <c r="G2945">
        <f t="shared" si="468"/>
        <v>1.6453064520123066E-5</v>
      </c>
      <c r="H2945">
        <f t="shared" si="470"/>
        <v>2.2655593951420426E-4</v>
      </c>
      <c r="I2945">
        <f t="shared" si="471"/>
        <v>5.132759372916378E-8</v>
      </c>
      <c r="J2945">
        <f t="shared" si="472"/>
        <v>7.4379794834706208E-6</v>
      </c>
      <c r="K2945">
        <f t="shared" si="473"/>
        <v>4.9820667551011253</v>
      </c>
      <c r="L2945">
        <f t="shared" si="474"/>
        <v>0.80969576084427675</v>
      </c>
    </row>
    <row r="2946" spans="1:12" x14ac:dyDescent="0.25">
      <c r="A2946" s="1">
        <v>42020</v>
      </c>
      <c r="B2946">
        <v>1.170412</v>
      </c>
      <c r="C2946">
        <f t="shared" ref="C2946:C3009" si="475">P$5</f>
        <v>2.9418427585353343E-5</v>
      </c>
      <c r="D2946">
        <f t="shared" si="467"/>
        <v>0.88411416237394891</v>
      </c>
      <c r="E2946">
        <f t="shared" ref="E2946:E3009" si="476">LOG(B2946) - LOG(D2946)</f>
        <v>0.12183041840908142</v>
      </c>
      <c r="F2946">
        <f t="shared" si="469"/>
        <v>7.6482976778692424E-2</v>
      </c>
      <c r="G2946">
        <f t="shared" si="468"/>
        <v>1.6453064520123066E-5</v>
      </c>
      <c r="H2946">
        <f t="shared" si="470"/>
        <v>7.6466523714172299E-2</v>
      </c>
      <c r="I2946">
        <f t="shared" si="471"/>
        <v>5.8471292489300749E-3</v>
      </c>
      <c r="J2946">
        <f t="shared" si="472"/>
        <v>6.8331187683143222E-6</v>
      </c>
      <c r="K2946">
        <f t="shared" si="473"/>
        <v>-422.82423383896332</v>
      </c>
      <c r="L2946">
        <f t="shared" si="474"/>
        <v>0.80972643641005493</v>
      </c>
    </row>
    <row r="2947" spans="1:12" x14ac:dyDescent="0.25">
      <c r="A2947" s="1">
        <v>42023</v>
      </c>
      <c r="B2947">
        <v>1.16523</v>
      </c>
      <c r="C2947">
        <f t="shared" si="475"/>
        <v>2.9418427585353343E-5</v>
      </c>
      <c r="D2947">
        <f t="shared" ref="D2947:D3010" si="477">POWER(10,LOG(D2946)+$C2947)</f>
        <v>0.88417405291016227</v>
      </c>
      <c r="E2947">
        <f t="shared" si="476"/>
        <v>0.11987389154799258</v>
      </c>
      <c r="F2947">
        <f t="shared" si="469"/>
        <v>-1.9271084335035493E-3</v>
      </c>
      <c r="G2947">
        <f t="shared" ref="G2947:G3010" si="478">S$4</f>
        <v>1.6453064520123066E-5</v>
      </c>
      <c r="H2947">
        <f t="shared" si="470"/>
        <v>-1.9435614980236723E-3</v>
      </c>
      <c r="I2947">
        <f t="shared" si="471"/>
        <v>3.7774312966000213E-6</v>
      </c>
      <c r="J2947">
        <f t="shared" si="472"/>
        <v>9.8373618843075714E-4</v>
      </c>
      <c r="K2947">
        <f t="shared" si="473"/>
        <v>2.5412179246078699</v>
      </c>
      <c r="L2947">
        <f t="shared" si="474"/>
        <v>0.80975711313798615</v>
      </c>
    </row>
    <row r="2948" spans="1:12" x14ac:dyDescent="0.25">
      <c r="A2948" s="1">
        <v>42024</v>
      </c>
      <c r="B2948">
        <v>1.13679</v>
      </c>
      <c r="C2948">
        <f t="shared" si="475"/>
        <v>2.9418427585353343E-5</v>
      </c>
      <c r="D2948">
        <f t="shared" si="477"/>
        <v>0.88423394750340423</v>
      </c>
      <c r="E2948">
        <f t="shared" si="476"/>
        <v>0.10911306025759671</v>
      </c>
      <c r="F2948">
        <f t="shared" ref="F2948:F3011" si="479">LOG(B2948)-LOG(B2947)</f>
        <v>-1.0731412862810513E-2</v>
      </c>
      <c r="G2948">
        <f t="shared" si="478"/>
        <v>1.6453064520123066E-5</v>
      </c>
      <c r="H2948">
        <f t="shared" ref="H2948:H3011" si="480">F2948-G2948</f>
        <v>-1.0747865927330636E-2</v>
      </c>
      <c r="I2948">
        <f t="shared" ref="I2948:I3011" si="481">H2948*H2948</f>
        <v>1.1551662199187484E-4</v>
      </c>
      <c r="J2948">
        <f t="shared" ref="J2948:J3011" si="482">S$7+S$5*I2947+S$6*J2947</f>
        <v>3.3354752150709392E-4</v>
      </c>
      <c r="K2948">
        <f t="shared" ref="K2948:K3011" si="483">-0.5*LN(2*PI()*J2948)-I2948/2/J2948</f>
        <v>2.9107604073770568</v>
      </c>
      <c r="L2948">
        <f t="shared" ref="L2948:L3011" si="484">POWER(10,LOG(L2947)+$G2948)</f>
        <v>0.80978779102811438</v>
      </c>
    </row>
    <row r="2949" spans="1:12" x14ac:dyDescent="0.25">
      <c r="A2949" s="1">
        <v>42025</v>
      </c>
      <c r="B2949">
        <v>1.1437459999999999</v>
      </c>
      <c r="C2949">
        <f t="shared" si="475"/>
        <v>2.9418427585353343E-5</v>
      </c>
      <c r="D2949">
        <f t="shared" si="477"/>
        <v>0.88429384615394946</v>
      </c>
      <c r="E2949">
        <f t="shared" si="476"/>
        <v>0.1117329854795963</v>
      </c>
      <c r="F2949">
        <f t="shared" si="479"/>
        <v>2.6493436495849537E-3</v>
      </c>
      <c r="G2949">
        <f t="shared" si="478"/>
        <v>1.6453064520123066E-5</v>
      </c>
      <c r="H2949">
        <f t="shared" si="480"/>
        <v>2.6328905850648305E-3</v>
      </c>
      <c r="I2949">
        <f t="shared" si="481"/>
        <v>6.9321128329230254E-6</v>
      </c>
      <c r="J2949">
        <f t="shared" si="482"/>
        <v>1.3505182555347131E-4</v>
      </c>
      <c r="K2949">
        <f t="shared" si="483"/>
        <v>3.5103228073993131</v>
      </c>
      <c r="L2949">
        <f t="shared" si="484"/>
        <v>0.80981847008048358</v>
      </c>
    </row>
    <row r="2950" spans="1:12" x14ac:dyDescent="0.25">
      <c r="A2950" s="1">
        <v>42026</v>
      </c>
      <c r="B2950">
        <v>1.162115</v>
      </c>
      <c r="C2950">
        <f t="shared" si="475"/>
        <v>2.9418427585353343E-5</v>
      </c>
      <c r="D2950">
        <f t="shared" si="477"/>
        <v>0.88435374886207274</v>
      </c>
      <c r="E2950">
        <f t="shared" si="476"/>
        <v>0.11862308570315702</v>
      </c>
      <c r="F2950">
        <f t="shared" si="479"/>
        <v>6.9195186511460255E-3</v>
      </c>
      <c r="G2950">
        <f t="shared" si="478"/>
        <v>1.6453064520123066E-5</v>
      </c>
      <c r="H2950">
        <f t="shared" si="480"/>
        <v>6.9030655866259023E-3</v>
      </c>
      <c r="I2950">
        <f t="shared" si="481"/>
        <v>4.7652314493258811E-5</v>
      </c>
      <c r="J2950">
        <f t="shared" si="482"/>
        <v>5.060705419335549E-5</v>
      </c>
      <c r="K2950">
        <f t="shared" si="483"/>
        <v>3.5559642198126022</v>
      </c>
      <c r="L2950">
        <f t="shared" si="484"/>
        <v>0.80984915029513793</v>
      </c>
    </row>
    <row r="2951" spans="1:12" x14ac:dyDescent="0.25">
      <c r="A2951" s="1">
        <v>42027</v>
      </c>
      <c r="B2951">
        <v>1.147184</v>
      </c>
      <c r="C2951">
        <f t="shared" si="475"/>
        <v>2.9418427585353343E-5</v>
      </c>
      <c r="D2951">
        <f t="shared" si="477"/>
        <v>0.88441365562804908</v>
      </c>
      <c r="E2951">
        <f t="shared" si="476"/>
        <v>0.11297764157240708</v>
      </c>
      <c r="F2951">
        <f t="shared" si="479"/>
        <v>-5.6160257031646066E-3</v>
      </c>
      <c r="G2951">
        <f t="shared" si="478"/>
        <v>1.6453064520123066E-5</v>
      </c>
      <c r="H2951">
        <f t="shared" si="480"/>
        <v>-5.6324787676847298E-3</v>
      </c>
      <c r="I2951">
        <f t="shared" si="481"/>
        <v>3.1724817068419294E-5</v>
      </c>
      <c r="J2951">
        <f t="shared" si="482"/>
        <v>2.9206549448499453E-5</v>
      </c>
      <c r="K2951">
        <f t="shared" si="483"/>
        <v>3.7585089044473259</v>
      </c>
      <c r="L2951">
        <f t="shared" si="484"/>
        <v>0.8098798316721213</v>
      </c>
    </row>
    <row r="2952" spans="1:12" x14ac:dyDescent="0.25">
      <c r="A2952" s="1">
        <v>42030</v>
      </c>
      <c r="B2952">
        <v>1.1349450000000001</v>
      </c>
      <c r="C2952">
        <f t="shared" si="475"/>
        <v>2.9418427585353343E-5</v>
      </c>
      <c r="D2952">
        <f t="shared" si="477"/>
        <v>0.88447356645215325</v>
      </c>
      <c r="E2952">
        <f t="shared" si="476"/>
        <v>0.10828995788125037</v>
      </c>
      <c r="F2952">
        <f t="shared" si="479"/>
        <v>-4.6582652635714233E-3</v>
      </c>
      <c r="G2952">
        <f t="shared" si="478"/>
        <v>1.6453064520123066E-5</v>
      </c>
      <c r="H2952">
        <f t="shared" si="480"/>
        <v>-4.6747183280915466E-3</v>
      </c>
      <c r="I2952">
        <f t="shared" si="481"/>
        <v>2.1852991446995025E-5</v>
      </c>
      <c r="J2952">
        <f t="shared" si="482"/>
        <v>1.9396958773185799E-5</v>
      </c>
      <c r="K2952">
        <f t="shared" si="483"/>
        <v>3.9429488651365086</v>
      </c>
      <c r="L2952">
        <f t="shared" si="484"/>
        <v>0.80991051421147786</v>
      </c>
    </row>
    <row r="2953" spans="1:12" x14ac:dyDescent="0.25">
      <c r="A2953" s="1">
        <v>42031</v>
      </c>
      <c r="B2953">
        <v>1.1095090000000001</v>
      </c>
      <c r="C2953">
        <f t="shared" si="475"/>
        <v>2.9418427585353343E-5</v>
      </c>
      <c r="D2953">
        <f t="shared" si="477"/>
        <v>0.88453348133466037</v>
      </c>
      <c r="E2953">
        <f t="shared" si="476"/>
        <v>9.8416552988733752E-2</v>
      </c>
      <c r="F2953">
        <f t="shared" si="479"/>
        <v>-9.8439864649312384E-3</v>
      </c>
      <c r="G2953">
        <f t="shared" si="478"/>
        <v>1.6453064520123066E-5</v>
      </c>
      <c r="H2953">
        <f t="shared" si="480"/>
        <v>-9.8604395294513616E-3</v>
      </c>
      <c r="I2953">
        <f t="shared" si="481"/>
        <v>9.7228267713966987E-5</v>
      </c>
      <c r="J2953">
        <f t="shared" si="482"/>
        <v>1.4470793159066541E-5</v>
      </c>
      <c r="K2953">
        <f t="shared" si="483"/>
        <v>1.2932848286045435</v>
      </c>
      <c r="L2953">
        <f t="shared" si="484"/>
        <v>0.80994119791325159</v>
      </c>
    </row>
    <row r="2954" spans="1:12" x14ac:dyDescent="0.25">
      <c r="A2954" s="1">
        <v>42032</v>
      </c>
      <c r="B2954">
        <v>1.1121000000000001</v>
      </c>
      <c r="C2954">
        <f t="shared" si="475"/>
        <v>2.9418427585353343E-5</v>
      </c>
      <c r="D2954">
        <f t="shared" si="477"/>
        <v>0.88459340027584521</v>
      </c>
      <c r="E2954">
        <f t="shared" si="476"/>
        <v>9.9400145863136696E-2</v>
      </c>
      <c r="F2954">
        <f t="shared" si="479"/>
        <v>1.0130113019883452E-3</v>
      </c>
      <c r="G2954">
        <f t="shared" si="478"/>
        <v>1.6453064520123066E-5</v>
      </c>
      <c r="H2954">
        <f t="shared" si="480"/>
        <v>9.9655823746822221E-4</v>
      </c>
      <c r="I2954">
        <f t="shared" si="481"/>
        <v>9.9312832066576948E-7</v>
      </c>
      <c r="J2954">
        <f t="shared" si="482"/>
        <v>2.5421374027557098E-5</v>
      </c>
      <c r="K2954">
        <f t="shared" si="483"/>
        <v>4.3514882542734075</v>
      </c>
      <c r="L2954">
        <f t="shared" si="484"/>
        <v>0.80997188277748655</v>
      </c>
    </row>
    <row r="2955" spans="1:12" x14ac:dyDescent="0.25">
      <c r="A2955" s="1">
        <v>42033</v>
      </c>
      <c r="B2955">
        <v>1.102536</v>
      </c>
      <c r="C2955">
        <f t="shared" si="475"/>
        <v>2.9418427585353343E-5</v>
      </c>
      <c r="D2955">
        <f t="shared" si="477"/>
        <v>0.88465332327598256</v>
      </c>
      <c r="E2955">
        <f t="shared" si="476"/>
        <v>9.561966563898619E-2</v>
      </c>
      <c r="F2955">
        <f t="shared" si="479"/>
        <v>-3.7510617965651749E-3</v>
      </c>
      <c r="G2955">
        <f t="shared" si="478"/>
        <v>1.6453064520123066E-5</v>
      </c>
      <c r="H2955">
        <f t="shared" si="480"/>
        <v>-3.7675148610852981E-3</v>
      </c>
      <c r="I2955">
        <f t="shared" si="481"/>
        <v>1.4194168228498574E-5</v>
      </c>
      <c r="J2955">
        <f t="shared" si="482"/>
        <v>1.299710663846788E-5</v>
      </c>
      <c r="K2955">
        <f t="shared" si="483"/>
        <v>4.1604022827653857</v>
      </c>
      <c r="L2955">
        <f t="shared" si="484"/>
        <v>0.81000256880422683</v>
      </c>
    </row>
    <row r="2956" spans="1:12" x14ac:dyDescent="0.25">
      <c r="A2956" s="1">
        <v>42034</v>
      </c>
      <c r="B2956">
        <v>1.0840110000000001</v>
      </c>
      <c r="C2956">
        <f t="shared" si="475"/>
        <v>2.9418427585353343E-5</v>
      </c>
      <c r="D2956">
        <f t="shared" si="477"/>
        <v>0.88471325033534753</v>
      </c>
      <c r="E2956">
        <f t="shared" si="476"/>
        <v>8.8231157486073297E-2</v>
      </c>
      <c r="F2956">
        <f t="shared" si="479"/>
        <v>-7.3590897253275611E-3</v>
      </c>
      <c r="G2956">
        <f t="shared" si="478"/>
        <v>1.6453064520123066E-5</v>
      </c>
      <c r="H2956">
        <f t="shared" si="480"/>
        <v>-7.3755427898476843E-3</v>
      </c>
      <c r="I2956">
        <f t="shared" si="481"/>
        <v>5.4398631444874161E-5</v>
      </c>
      <c r="J2956">
        <f t="shared" si="482"/>
        <v>1.1053323414287722E-5</v>
      </c>
      <c r="K2956">
        <f t="shared" si="483"/>
        <v>2.3267147324204589</v>
      </c>
      <c r="L2956">
        <f t="shared" si="484"/>
        <v>0.81003325599351639</v>
      </c>
    </row>
    <row r="2957" spans="1:12" x14ac:dyDescent="0.25">
      <c r="A2957" s="1">
        <v>42037</v>
      </c>
      <c r="B2957">
        <v>1.085423</v>
      </c>
      <c r="C2957">
        <f t="shared" si="475"/>
        <v>2.9418427585353343E-5</v>
      </c>
      <c r="D2957">
        <f t="shared" si="477"/>
        <v>0.88477318145421513</v>
      </c>
      <c r="E2957">
        <f t="shared" si="476"/>
        <v>8.876706982682539E-2</v>
      </c>
      <c r="F2957">
        <f t="shared" si="479"/>
        <v>5.6533076833745199E-4</v>
      </c>
      <c r="G2957">
        <f t="shared" si="478"/>
        <v>1.6453064520123066E-5</v>
      </c>
      <c r="H2957">
        <f t="shared" si="480"/>
        <v>5.4887770381732888E-4</v>
      </c>
      <c r="I2957">
        <f t="shared" si="481"/>
        <v>3.012667337477834E-7</v>
      </c>
      <c r="J2957">
        <f t="shared" si="482"/>
        <v>1.7122650834045277E-5</v>
      </c>
      <c r="K2957">
        <f t="shared" si="483"/>
        <v>4.5598183313861966</v>
      </c>
      <c r="L2957">
        <f t="shared" si="484"/>
        <v>0.8100639443453993</v>
      </c>
    </row>
    <row r="2958" spans="1:12" x14ac:dyDescent="0.25">
      <c r="A2958" s="1">
        <v>42038</v>
      </c>
      <c r="B2958">
        <v>1.078632</v>
      </c>
      <c r="C2958">
        <f t="shared" si="475"/>
        <v>2.9418427585353343E-5</v>
      </c>
      <c r="D2958">
        <f t="shared" si="477"/>
        <v>0.88483311663286024</v>
      </c>
      <c r="E2958">
        <f t="shared" si="476"/>
        <v>8.6011931851605633E-2</v>
      </c>
      <c r="F2958">
        <f t="shared" si="479"/>
        <v>-2.7257195476344254E-3</v>
      </c>
      <c r="G2958">
        <f t="shared" si="478"/>
        <v>1.6453064520123066E-5</v>
      </c>
      <c r="H2958">
        <f t="shared" si="480"/>
        <v>-2.7421726121545486E-3</v>
      </c>
      <c r="I2958">
        <f t="shared" si="481"/>
        <v>7.5195106348505007E-6</v>
      </c>
      <c r="J2958">
        <f t="shared" si="482"/>
        <v>1.010964699103998E-5</v>
      </c>
      <c r="K2958">
        <f t="shared" si="483"/>
        <v>4.4601739035329064</v>
      </c>
      <c r="L2958">
        <f t="shared" si="484"/>
        <v>0.81009463385991942</v>
      </c>
    </row>
    <row r="2959" spans="1:12" x14ac:dyDescent="0.25">
      <c r="A2959" s="1">
        <v>42039</v>
      </c>
      <c r="B2959">
        <v>1.0813729999999999</v>
      </c>
      <c r="C2959">
        <f t="shared" si="475"/>
        <v>2.9418427585353343E-5</v>
      </c>
      <c r="D2959">
        <f t="shared" si="477"/>
        <v>0.88489305587155798</v>
      </c>
      <c r="E2959">
        <f t="shared" si="476"/>
        <v>8.7084734774311279E-2</v>
      </c>
      <c r="F2959">
        <f t="shared" si="479"/>
        <v>1.1022213502909911E-3</v>
      </c>
      <c r="G2959">
        <f t="shared" si="478"/>
        <v>1.6453064520123066E-5</v>
      </c>
      <c r="H2959">
        <f t="shared" si="480"/>
        <v>1.0857682857708681E-3</v>
      </c>
      <c r="I2959">
        <f t="shared" si="481"/>
        <v>1.1788927703858094E-6</v>
      </c>
      <c r="J2959">
        <f t="shared" si="482"/>
        <v>8.9734859176882636E-6</v>
      </c>
      <c r="K2959">
        <f t="shared" si="483"/>
        <v>4.8259920767468891</v>
      </c>
      <c r="L2959">
        <f t="shared" si="484"/>
        <v>0.81012532453712105</v>
      </c>
    </row>
    <row r="2960" spans="1:12" x14ac:dyDescent="0.25">
      <c r="A2960" s="1">
        <v>42040</v>
      </c>
      <c r="B2960">
        <v>1.079914</v>
      </c>
      <c r="C2960">
        <f t="shared" si="475"/>
        <v>2.9418427585353343E-5</v>
      </c>
      <c r="D2960">
        <f t="shared" si="477"/>
        <v>0.88495299917058323</v>
      </c>
      <c r="E2960">
        <f t="shared" si="476"/>
        <v>8.6468965949626886E-2</v>
      </c>
      <c r="F2960">
        <f t="shared" si="479"/>
        <v>-5.8635039709909603E-4</v>
      </c>
      <c r="G2960">
        <f t="shared" si="478"/>
        <v>1.6453064520123066E-5</v>
      </c>
      <c r="H2960">
        <f t="shared" si="480"/>
        <v>-6.0280346161921915E-4</v>
      </c>
      <c r="I2960">
        <f t="shared" si="481"/>
        <v>3.6337201334011343E-7</v>
      </c>
      <c r="J2960">
        <f t="shared" si="482"/>
        <v>7.5344181056289052E-6</v>
      </c>
      <c r="K2960">
        <f t="shared" si="483"/>
        <v>4.9549618048369091</v>
      </c>
      <c r="L2960">
        <f t="shared" si="484"/>
        <v>0.81015601637704815</v>
      </c>
    </row>
    <row r="2961" spans="1:12" x14ac:dyDescent="0.25">
      <c r="A2961" s="1">
        <v>42041</v>
      </c>
      <c r="B2961">
        <v>1.0845990000000001</v>
      </c>
      <c r="C2961">
        <f t="shared" si="475"/>
        <v>2.9418427585353343E-5</v>
      </c>
      <c r="D2961">
        <f t="shared" si="477"/>
        <v>0.88501294653021134</v>
      </c>
      <c r="E2961">
        <f t="shared" si="476"/>
        <v>8.8319575801033029E-2</v>
      </c>
      <c r="F2961">
        <f t="shared" si="479"/>
        <v>1.8800282789915579E-3</v>
      </c>
      <c r="G2961">
        <f t="shared" si="478"/>
        <v>1.6453064520123066E-5</v>
      </c>
      <c r="H2961">
        <f t="shared" si="480"/>
        <v>1.8635752144714349E-3</v>
      </c>
      <c r="I2961">
        <f t="shared" si="481"/>
        <v>3.4729125799922544E-6</v>
      </c>
      <c r="J2961">
        <f t="shared" si="482"/>
        <v>6.9174758093597968E-6</v>
      </c>
      <c r="K2961">
        <f t="shared" si="483"/>
        <v>4.7707667224846739</v>
      </c>
      <c r="L2961">
        <f t="shared" si="484"/>
        <v>0.8101867093797448</v>
      </c>
    </row>
    <row r="2962" spans="1:12" x14ac:dyDescent="0.25">
      <c r="A2962" s="1">
        <v>42044</v>
      </c>
      <c r="B2962">
        <v>1.079564</v>
      </c>
      <c r="C2962">
        <f t="shared" si="475"/>
        <v>2.9418427585353343E-5</v>
      </c>
      <c r="D2962">
        <f t="shared" si="477"/>
        <v>0.88507289795071697</v>
      </c>
      <c r="E2962">
        <f t="shared" si="476"/>
        <v>8.6269351489871055E-2</v>
      </c>
      <c r="F2962">
        <f t="shared" si="479"/>
        <v>-2.0208058835766846E-3</v>
      </c>
      <c r="G2962">
        <f t="shared" si="478"/>
        <v>1.6453064520123066E-5</v>
      </c>
      <c r="H2962">
        <f t="shared" si="480"/>
        <v>-2.0372589480968078E-3</v>
      </c>
      <c r="I2962">
        <f t="shared" si="481"/>
        <v>4.1504240216005115E-6</v>
      </c>
      <c r="J2962">
        <f t="shared" si="482"/>
        <v>7.2310472182458732E-6</v>
      </c>
      <c r="K2962">
        <f t="shared" si="483"/>
        <v>4.7126384386685407</v>
      </c>
      <c r="L2962">
        <f t="shared" si="484"/>
        <v>0.81021740354525507</v>
      </c>
    </row>
    <row r="2963" spans="1:12" x14ac:dyDescent="0.25">
      <c r="A2963" s="1">
        <v>42045</v>
      </c>
      <c r="B2963">
        <v>1.0815490000000001</v>
      </c>
      <c r="C2963">
        <f t="shared" si="475"/>
        <v>2.9418427585353343E-5</v>
      </c>
      <c r="D2963">
        <f t="shared" si="477"/>
        <v>0.88513285343237547</v>
      </c>
      <c r="E2963">
        <f t="shared" si="476"/>
        <v>8.7037739367657047E-2</v>
      </c>
      <c r="F2963">
        <f t="shared" si="479"/>
        <v>7.9780630537131664E-4</v>
      </c>
      <c r="G2963">
        <f t="shared" si="478"/>
        <v>1.6453064520123066E-5</v>
      </c>
      <c r="H2963">
        <f t="shared" si="480"/>
        <v>7.8135324085119352E-4</v>
      </c>
      <c r="I2963">
        <f t="shared" si="481"/>
        <v>6.1051288698866328E-7</v>
      </c>
      <c r="J2963">
        <f t="shared" si="482"/>
        <v>7.4490016068261894E-6</v>
      </c>
      <c r="K2963">
        <f t="shared" si="483"/>
        <v>4.9437972292972718</v>
      </c>
      <c r="L2963">
        <f t="shared" si="484"/>
        <v>0.81024809887362292</v>
      </c>
    </row>
    <row r="2964" spans="1:12" x14ac:dyDescent="0.25">
      <c r="A2964" s="1">
        <v>42046</v>
      </c>
      <c r="B2964">
        <v>1.079331</v>
      </c>
      <c r="C2964">
        <f t="shared" si="475"/>
        <v>2.9418427585353343E-5</v>
      </c>
      <c r="D2964">
        <f t="shared" si="477"/>
        <v>0.88519281297546193</v>
      </c>
      <c r="E2964">
        <f t="shared" si="476"/>
        <v>8.6116771664638103E-2</v>
      </c>
      <c r="F2964">
        <f t="shared" si="479"/>
        <v>-8.915492754336049E-4</v>
      </c>
      <c r="G2964">
        <f t="shared" si="478"/>
        <v>1.6453064520123066E-5</v>
      </c>
      <c r="H2964">
        <f t="shared" si="480"/>
        <v>-9.0800233995372802E-4</v>
      </c>
      <c r="I2964">
        <f t="shared" si="481"/>
        <v>8.244682493614455E-7</v>
      </c>
      <c r="J2964">
        <f t="shared" si="482"/>
        <v>6.9302456947591051E-6</v>
      </c>
      <c r="K2964">
        <f t="shared" si="483"/>
        <v>4.9613857778289372</v>
      </c>
      <c r="L2964">
        <f t="shared" si="484"/>
        <v>0.81027879536489245</v>
      </c>
    </row>
    <row r="2965" spans="1:12" x14ac:dyDescent="0.25">
      <c r="A2965" s="1">
        <v>42047</v>
      </c>
      <c r="B2965">
        <v>1.0767739999999999</v>
      </c>
      <c r="C2965">
        <f t="shared" si="475"/>
        <v>2.9418427585353343E-5</v>
      </c>
      <c r="D2965">
        <f t="shared" si="477"/>
        <v>0.88525277658025137</v>
      </c>
      <c r="E2965">
        <f t="shared" si="476"/>
        <v>8.5057262855702503E-2</v>
      </c>
      <c r="F2965">
        <f t="shared" si="479"/>
        <v>-1.0300903813502751E-3</v>
      </c>
      <c r="G2965">
        <f t="shared" si="478"/>
        <v>1.6453064520123066E-5</v>
      </c>
      <c r="H2965">
        <f t="shared" si="480"/>
        <v>-1.0465434458703982E-3</v>
      </c>
      <c r="I2965">
        <f t="shared" si="481"/>
        <v>1.095253184094287E-6</v>
      </c>
      <c r="J2965">
        <f t="shared" si="482"/>
        <v>6.7927309764810409E-6</v>
      </c>
      <c r="K2965">
        <f t="shared" si="483"/>
        <v>4.9502707100742773</v>
      </c>
      <c r="L2965">
        <f t="shared" si="484"/>
        <v>0.81030949301910771</v>
      </c>
    </row>
    <row r="2966" spans="1:12" x14ac:dyDescent="0.25">
      <c r="A2966" s="1">
        <v>42048</v>
      </c>
      <c r="B2966">
        <v>1.0753379999999999</v>
      </c>
      <c r="C2966">
        <f t="shared" si="475"/>
        <v>2.9418427585353343E-5</v>
      </c>
      <c r="D2966">
        <f t="shared" si="477"/>
        <v>0.885312744247019</v>
      </c>
      <c r="E2966">
        <f t="shared" si="476"/>
        <v>8.4448277037045175E-2</v>
      </c>
      <c r="F2966">
        <f t="shared" si="479"/>
        <v>-5.7956739107202504E-4</v>
      </c>
      <c r="G2966">
        <f t="shared" si="478"/>
        <v>1.6453064520123066E-5</v>
      </c>
      <c r="H2966">
        <f t="shared" si="480"/>
        <v>-5.9602045559214816E-4</v>
      </c>
      <c r="I2966">
        <f t="shared" si="481"/>
        <v>3.5524038348427183E-7</v>
      </c>
      <c r="J2966">
        <f t="shared" si="482"/>
        <v>6.7920507813078158E-6</v>
      </c>
      <c r="K2966">
        <f t="shared" si="483"/>
        <v>5.004789095726764</v>
      </c>
      <c r="L2966">
        <f t="shared" si="484"/>
        <v>0.81034019183631278</v>
      </c>
    </row>
    <row r="2967" spans="1:12" x14ac:dyDescent="0.25">
      <c r="A2967" s="1">
        <v>42051</v>
      </c>
      <c r="B2967">
        <v>1.073307</v>
      </c>
      <c r="C2967">
        <f t="shared" si="475"/>
        <v>2.9418427585353343E-5</v>
      </c>
      <c r="D2967">
        <f t="shared" si="477"/>
        <v>0.88537271597604006</v>
      </c>
      <c r="E2967">
        <f t="shared" si="476"/>
        <v>8.3597827349807655E-2</v>
      </c>
      <c r="F2967">
        <f t="shared" si="479"/>
        <v>-8.2103125965217114E-4</v>
      </c>
      <c r="G2967">
        <f t="shared" si="478"/>
        <v>1.6453064520123066E-5</v>
      </c>
      <c r="H2967">
        <f t="shared" si="480"/>
        <v>-8.3748432417229425E-4</v>
      </c>
      <c r="I2967">
        <f t="shared" si="481"/>
        <v>7.0137999323432449E-7</v>
      </c>
      <c r="J2967">
        <f t="shared" si="482"/>
        <v>6.6681600631469937E-6</v>
      </c>
      <c r="K2967">
        <f t="shared" si="483"/>
        <v>4.9875530426921966</v>
      </c>
      <c r="L2967">
        <f t="shared" si="484"/>
        <v>0.81037089181655175</v>
      </c>
    </row>
    <row r="2968" spans="1:12" x14ac:dyDescent="0.25">
      <c r="A2968" s="1">
        <v>42052</v>
      </c>
      <c r="B2968">
        <v>1.0724199999999999</v>
      </c>
      <c r="C2968">
        <f t="shared" si="475"/>
        <v>2.9418427585353343E-5</v>
      </c>
      <c r="D2968">
        <f t="shared" si="477"/>
        <v>0.88543269176758965</v>
      </c>
      <c r="E2968">
        <f t="shared" si="476"/>
        <v>8.3209351849826169E-2</v>
      </c>
      <c r="F2968">
        <f t="shared" si="479"/>
        <v>-3.5905707239613019E-4</v>
      </c>
      <c r="G2968">
        <f t="shared" si="478"/>
        <v>1.6453064520123066E-5</v>
      </c>
      <c r="H2968">
        <f t="shared" si="480"/>
        <v>-3.7551013691625325E-4</v>
      </c>
      <c r="I2968">
        <f t="shared" si="481"/>
        <v>1.4100786292686325E-7</v>
      </c>
      <c r="J2968">
        <f t="shared" si="482"/>
        <v>6.6846229160307583E-6</v>
      </c>
      <c r="K2968">
        <f t="shared" si="483"/>
        <v>5.0283646634871824</v>
      </c>
      <c r="L2968">
        <f t="shared" si="484"/>
        <v>0.81040159295986869</v>
      </c>
    </row>
    <row r="2969" spans="1:12" x14ac:dyDescent="0.25">
      <c r="A2969" s="1">
        <v>42053</v>
      </c>
      <c r="B2969">
        <v>1.0682160000000001</v>
      </c>
      <c r="C2969">
        <f t="shared" si="475"/>
        <v>2.9418427585353343E-5</v>
      </c>
      <c r="D2969">
        <f t="shared" si="477"/>
        <v>0.8854926716219429</v>
      </c>
      <c r="E2969">
        <f t="shared" si="476"/>
        <v>8.1474107350727479E-2</v>
      </c>
      <c r="F2969">
        <f t="shared" si="479"/>
        <v>-1.7058260715133791E-3</v>
      </c>
      <c r="G2969">
        <f t="shared" si="478"/>
        <v>1.6453064520123066E-5</v>
      </c>
      <c r="H2969">
        <f t="shared" si="480"/>
        <v>-1.7222791360335021E-3</v>
      </c>
      <c r="I2969">
        <f t="shared" si="481"/>
        <v>2.9662454224163064E-6</v>
      </c>
      <c r="J2969">
        <f t="shared" si="482"/>
        <v>6.5964778682586627E-6</v>
      </c>
      <c r="K2969">
        <f t="shared" si="483"/>
        <v>4.8207132734301075</v>
      </c>
      <c r="L2969">
        <f t="shared" si="484"/>
        <v>0.81043229526630756</v>
      </c>
    </row>
    <row r="2970" spans="1:12" x14ac:dyDescent="0.25">
      <c r="A2970" s="1">
        <v>42054</v>
      </c>
      <c r="B2970">
        <v>1.0616840000000001</v>
      </c>
      <c r="C2970">
        <f t="shared" si="475"/>
        <v>2.9418427585353343E-5</v>
      </c>
      <c r="D2970">
        <f t="shared" si="477"/>
        <v>0.88555265553937512</v>
      </c>
      <c r="E2970">
        <f t="shared" si="476"/>
        <v>7.8780882688524387E-2</v>
      </c>
      <c r="F2970">
        <f t="shared" si="479"/>
        <v>-2.6638062346177604E-3</v>
      </c>
      <c r="G2970">
        <f t="shared" si="478"/>
        <v>1.6453064520123066E-5</v>
      </c>
      <c r="H2970">
        <f t="shared" si="480"/>
        <v>-2.6802592991378837E-3</v>
      </c>
      <c r="I2970">
        <f t="shared" si="481"/>
        <v>7.183789910615099E-6</v>
      </c>
      <c r="J2970">
        <f t="shared" si="482"/>
        <v>7.0391620916282123E-6</v>
      </c>
      <c r="K2970">
        <f t="shared" si="483"/>
        <v>4.502799089914479</v>
      </c>
      <c r="L2970">
        <f t="shared" si="484"/>
        <v>0.81046299873591243</v>
      </c>
    </row>
    <row r="2971" spans="1:12" x14ac:dyDescent="0.25">
      <c r="A2971" s="1">
        <v>42055</v>
      </c>
      <c r="B2971">
        <v>1.053264</v>
      </c>
      <c r="C2971">
        <f t="shared" si="475"/>
        <v>2.9418427585353343E-5</v>
      </c>
      <c r="D2971">
        <f t="shared" si="477"/>
        <v>0.88561264352016156</v>
      </c>
      <c r="E2971">
        <f t="shared" si="476"/>
        <v>7.5293432330612808E-2</v>
      </c>
      <c r="F2971">
        <f t="shared" si="479"/>
        <v>-3.4580319303262295E-3</v>
      </c>
      <c r="G2971">
        <f t="shared" si="478"/>
        <v>1.6453064520123066E-5</v>
      </c>
      <c r="H2971">
        <f t="shared" si="480"/>
        <v>-3.4744849948463528E-3</v>
      </c>
      <c r="I2971">
        <f t="shared" si="481"/>
        <v>1.2072045979412461E-5</v>
      </c>
      <c r="J2971">
        <f t="shared" si="482"/>
        <v>7.8918161016130285E-6</v>
      </c>
      <c r="K2971">
        <f t="shared" si="483"/>
        <v>4.1910577280069496</v>
      </c>
      <c r="L2971">
        <f t="shared" si="484"/>
        <v>0.8104937033687275</v>
      </c>
    </row>
    <row r="2972" spans="1:12" x14ac:dyDescent="0.25">
      <c r="A2972" s="1">
        <v>42058</v>
      </c>
      <c r="B2972">
        <v>1.063151</v>
      </c>
      <c r="C2972">
        <f t="shared" si="475"/>
        <v>2.9418427585353343E-5</v>
      </c>
      <c r="D2972">
        <f t="shared" si="477"/>
        <v>0.88567263556457732</v>
      </c>
      <c r="E2972">
        <f t="shared" si="476"/>
        <v>7.9321725437822413E-2</v>
      </c>
      <c r="F2972">
        <f t="shared" si="479"/>
        <v>4.0577115347948944E-3</v>
      </c>
      <c r="G2972">
        <f t="shared" si="478"/>
        <v>1.6453064520123066E-5</v>
      </c>
      <c r="H2972">
        <f t="shared" si="480"/>
        <v>4.0412584702747712E-3</v>
      </c>
      <c r="I2972">
        <f t="shared" si="481"/>
        <v>1.6331770023567583E-5</v>
      </c>
      <c r="J2972">
        <f t="shared" si="482"/>
        <v>8.9934860365998545E-6</v>
      </c>
      <c r="K2972">
        <f t="shared" si="483"/>
        <v>3.982588747716084</v>
      </c>
      <c r="L2972">
        <f t="shared" si="484"/>
        <v>0.81052440916479673</v>
      </c>
    </row>
    <row r="2973" spans="1:12" x14ac:dyDescent="0.25">
      <c r="A2973" s="1">
        <v>42059</v>
      </c>
      <c r="B2973">
        <v>1.0519670000000001</v>
      </c>
      <c r="C2973">
        <f t="shared" si="475"/>
        <v>2.9418427585353343E-5</v>
      </c>
      <c r="D2973">
        <f t="shared" si="477"/>
        <v>0.88573263167289795</v>
      </c>
      <c r="E2973">
        <f t="shared" si="476"/>
        <v>7.4699471287840255E-2</v>
      </c>
      <c r="F2973">
        <f t="shared" si="479"/>
        <v>-4.5928357223967882E-3</v>
      </c>
      <c r="G2973">
        <f t="shared" si="478"/>
        <v>1.6453064520123066E-5</v>
      </c>
      <c r="H2973">
        <f t="shared" si="480"/>
        <v>-4.6092887869169114E-3</v>
      </c>
      <c r="I2973">
        <f t="shared" si="481"/>
        <v>2.1245543121197973E-5</v>
      </c>
      <c r="J2973">
        <f t="shared" si="482"/>
        <v>1.0073295388036737E-5</v>
      </c>
      <c r="K2973">
        <f t="shared" si="483"/>
        <v>3.779324988157363</v>
      </c>
      <c r="L2973">
        <f t="shared" si="484"/>
        <v>0.8105551161241642</v>
      </c>
    </row>
    <row r="2974" spans="1:12" x14ac:dyDescent="0.25">
      <c r="A2974" s="1">
        <v>42060</v>
      </c>
      <c r="B2974">
        <v>1.052521</v>
      </c>
      <c r="C2974">
        <f t="shared" si="475"/>
        <v>2.9418427585353343E-5</v>
      </c>
      <c r="D2974">
        <f t="shared" si="477"/>
        <v>0.88579263184539858</v>
      </c>
      <c r="E2974">
        <f t="shared" si="476"/>
        <v>7.4898706241535398E-2</v>
      </c>
      <c r="F2974">
        <f t="shared" si="479"/>
        <v>2.2865338128051291E-4</v>
      </c>
      <c r="G2974">
        <f t="shared" si="478"/>
        <v>1.6453064520123066E-5</v>
      </c>
      <c r="H2974">
        <f t="shared" si="480"/>
        <v>2.1220031676038984E-4</v>
      </c>
      <c r="I2974">
        <f t="shared" si="481"/>
        <v>4.502897443320979E-8</v>
      </c>
      <c r="J2974">
        <f t="shared" si="482"/>
        <v>1.1255101249380743E-5</v>
      </c>
      <c r="K2974">
        <f t="shared" si="483"/>
        <v>4.7764056299537838</v>
      </c>
      <c r="L2974">
        <f t="shared" si="484"/>
        <v>0.81058582424687398</v>
      </c>
    </row>
    <row r="2975" spans="1:12" x14ac:dyDescent="0.25">
      <c r="A2975" s="1">
        <v>42061</v>
      </c>
      <c r="B2975">
        <v>1.0542849999999999</v>
      </c>
      <c r="C2975">
        <f t="shared" si="475"/>
        <v>2.9418427585353343E-5</v>
      </c>
      <c r="D2975">
        <f t="shared" si="477"/>
        <v>0.88585263608235454</v>
      </c>
      <c r="E2975">
        <f t="shared" si="476"/>
        <v>7.559654570584963E-2</v>
      </c>
      <c r="F2975">
        <f t="shared" si="479"/>
        <v>7.2725789189960477E-4</v>
      </c>
      <c r="G2975">
        <f t="shared" si="478"/>
        <v>1.6453064520123066E-5</v>
      </c>
      <c r="H2975">
        <f t="shared" si="480"/>
        <v>7.1080482737948165E-4</v>
      </c>
      <c r="I2975">
        <f t="shared" si="481"/>
        <v>5.052435026259747E-7</v>
      </c>
      <c r="J2975">
        <f t="shared" si="482"/>
        <v>8.1070166696734292E-6</v>
      </c>
      <c r="K2975">
        <f t="shared" si="483"/>
        <v>4.9112908974213445</v>
      </c>
      <c r="L2975">
        <f t="shared" si="484"/>
        <v>0.81061653353297014</v>
      </c>
    </row>
    <row r="2976" spans="1:12" x14ac:dyDescent="0.25">
      <c r="A2976" s="1">
        <v>42062</v>
      </c>
      <c r="B2976">
        <v>1.0497590000000001</v>
      </c>
      <c r="C2976">
        <f t="shared" si="475"/>
        <v>2.9418427585353343E-5</v>
      </c>
      <c r="D2976">
        <f t="shared" si="477"/>
        <v>0.88591264438404105</v>
      </c>
      <c r="E2976">
        <f t="shared" si="476"/>
        <v>7.3698706411706214E-2</v>
      </c>
      <c r="F2976">
        <f t="shared" si="479"/>
        <v>-1.8684208665580848E-3</v>
      </c>
      <c r="G2976">
        <f t="shared" si="478"/>
        <v>1.6453064520123066E-5</v>
      </c>
      <c r="H2976">
        <f t="shared" si="480"/>
        <v>-1.8848739310782078E-3</v>
      </c>
      <c r="I2976">
        <f t="shared" si="481"/>
        <v>3.5527497360582165E-6</v>
      </c>
      <c r="J2976">
        <f t="shared" si="482"/>
        <v>7.1324366413721676E-6</v>
      </c>
      <c r="K2976">
        <f t="shared" si="483"/>
        <v>4.7574344636462476</v>
      </c>
      <c r="L2976">
        <f t="shared" si="484"/>
        <v>0.81064724398249688</v>
      </c>
    </row>
    <row r="2977" spans="1:12" x14ac:dyDescent="0.25">
      <c r="A2977" s="1">
        <v>42065</v>
      </c>
      <c r="B2977">
        <v>1.0478890000000001</v>
      </c>
      <c r="C2977">
        <f t="shared" si="475"/>
        <v>2.9418427585353343E-5</v>
      </c>
      <c r="D2977">
        <f t="shared" si="477"/>
        <v>0.88597265675073367</v>
      </c>
      <c r="E2977">
        <f t="shared" si="476"/>
        <v>7.2894962743375064E-2</v>
      </c>
      <c r="F2977">
        <f t="shared" si="479"/>
        <v>-7.7432524074576639E-4</v>
      </c>
      <c r="G2977">
        <f t="shared" si="478"/>
        <v>1.6453064520123066E-5</v>
      </c>
      <c r="H2977">
        <f t="shared" si="480"/>
        <v>-7.9077830526588951E-4</v>
      </c>
      <c r="I2977">
        <f t="shared" si="481"/>
        <v>6.2533032807919237E-7</v>
      </c>
      <c r="J2977">
        <f t="shared" si="482"/>
        <v>7.3161875124747678E-6</v>
      </c>
      <c r="K2977">
        <f t="shared" si="483"/>
        <v>4.9510359869199831</v>
      </c>
      <c r="L2977">
        <f t="shared" si="484"/>
        <v>0.81067795559549816</v>
      </c>
    </row>
    <row r="2978" spans="1:12" x14ac:dyDescent="0.25">
      <c r="A2978" s="1">
        <v>42066</v>
      </c>
      <c r="B2978">
        <v>1.0432969999999999</v>
      </c>
      <c r="C2978">
        <f t="shared" si="475"/>
        <v>2.9418427585353343E-5</v>
      </c>
      <c r="D2978">
        <f t="shared" si="477"/>
        <v>0.88603267318270751</v>
      </c>
      <c r="E2978">
        <f t="shared" si="476"/>
        <v>7.0958221422161474E-2</v>
      </c>
      <c r="F2978">
        <f t="shared" si="479"/>
        <v>-1.9073228936282681E-3</v>
      </c>
      <c r="G2978">
        <f t="shared" si="478"/>
        <v>1.6453064520123066E-5</v>
      </c>
      <c r="H2978">
        <f t="shared" si="480"/>
        <v>-1.9237759581483911E-3</v>
      </c>
      <c r="I2978">
        <f t="shared" si="481"/>
        <v>3.7009139371497601E-6</v>
      </c>
      <c r="J2978">
        <f t="shared" si="482"/>
        <v>6.8883608233498592E-6</v>
      </c>
      <c r="K2978">
        <f t="shared" si="483"/>
        <v>4.7552648573322109</v>
      </c>
      <c r="L2978">
        <f t="shared" si="484"/>
        <v>0.81070866837201805</v>
      </c>
    </row>
    <row r="2979" spans="1:12" x14ac:dyDescent="0.25">
      <c r="A2979" s="1">
        <v>42067</v>
      </c>
      <c r="B2979">
        <v>1.040799</v>
      </c>
      <c r="C2979">
        <f t="shared" si="475"/>
        <v>2.9418427585353343E-5</v>
      </c>
      <c r="D2979">
        <f t="shared" si="477"/>
        <v>0.88609269368023813</v>
      </c>
      <c r="E2979">
        <f t="shared" si="476"/>
        <v>6.988771070773532E-2</v>
      </c>
      <c r="F2979">
        <f t="shared" si="479"/>
        <v>-1.041092286840805E-3</v>
      </c>
      <c r="G2979">
        <f t="shared" si="478"/>
        <v>1.6453064520123066E-5</v>
      </c>
      <c r="H2979">
        <f t="shared" si="480"/>
        <v>-1.057545351360928E-3</v>
      </c>
      <c r="I2979">
        <f t="shared" si="481"/>
        <v>1.1184021701851087E-6</v>
      </c>
      <c r="J2979">
        <f t="shared" si="482"/>
        <v>7.2594238735711001E-6</v>
      </c>
      <c r="K2979">
        <f t="shared" si="483"/>
        <v>4.9206354553157583</v>
      </c>
      <c r="L2979">
        <f t="shared" si="484"/>
        <v>0.81073938231210052</v>
      </c>
    </row>
    <row r="2980" spans="1:12" x14ac:dyDescent="0.25">
      <c r="A2980" s="1">
        <v>42068</v>
      </c>
      <c r="B2980">
        <v>1.03799</v>
      </c>
      <c r="C2980">
        <f t="shared" si="475"/>
        <v>2.9418427585353343E-5</v>
      </c>
      <c r="D2980">
        <f t="shared" si="477"/>
        <v>0.88615271824360098</v>
      </c>
      <c r="E2980">
        <f t="shared" si="476"/>
        <v>6.8684595534430404E-2</v>
      </c>
      <c r="F2980">
        <f t="shared" si="479"/>
        <v>-1.1736967457195296E-3</v>
      </c>
      <c r="G2980">
        <f t="shared" si="478"/>
        <v>1.6453064520123066E-5</v>
      </c>
      <c r="H2980">
        <f t="shared" si="480"/>
        <v>-1.1901498102396527E-3</v>
      </c>
      <c r="I2980">
        <f t="shared" si="481"/>
        <v>1.4164565708134812E-6</v>
      </c>
      <c r="J2980">
        <f t="shared" si="482"/>
        <v>6.9517985228284876E-6</v>
      </c>
      <c r="K2980">
        <f t="shared" si="483"/>
        <v>4.9174395559316624</v>
      </c>
      <c r="L2980">
        <f t="shared" si="484"/>
        <v>0.81077009741578998</v>
      </c>
    </row>
    <row r="2981" spans="1:12" x14ac:dyDescent="0.25">
      <c r="A2981" s="1">
        <v>42069</v>
      </c>
      <c r="B2981">
        <v>1.0270840000000001</v>
      </c>
      <c r="C2981">
        <f t="shared" si="475"/>
        <v>2.9418427585353343E-5</v>
      </c>
      <c r="D2981">
        <f t="shared" si="477"/>
        <v>0.88621274687307139</v>
      </c>
      <c r="E2981">
        <f t="shared" si="476"/>
        <v>6.4067971365656076E-2</v>
      </c>
      <c r="F2981">
        <f t="shared" si="479"/>
        <v>-4.5872057411889561E-3</v>
      </c>
      <c r="G2981">
        <f t="shared" si="478"/>
        <v>1.6453064520123066E-5</v>
      </c>
      <c r="H2981">
        <f t="shared" si="480"/>
        <v>-4.6036588057090794E-3</v>
      </c>
      <c r="I2981">
        <f t="shared" si="481"/>
        <v>2.1193674399382745E-5</v>
      </c>
      <c r="J2981">
        <f t="shared" si="482"/>
        <v>6.8988569595310612E-6</v>
      </c>
      <c r="K2981">
        <f t="shared" si="483"/>
        <v>3.4871109132750071</v>
      </c>
      <c r="L2981">
        <f t="shared" si="484"/>
        <v>0.81080081368313028</v>
      </c>
    </row>
    <row r="2982" spans="1:12" x14ac:dyDescent="0.25">
      <c r="A2982" s="1">
        <v>42072</v>
      </c>
      <c r="B2982">
        <v>1.015744</v>
      </c>
      <c r="C2982">
        <f t="shared" si="475"/>
        <v>2.9418427585353343E-5</v>
      </c>
      <c r="D2982">
        <f t="shared" si="477"/>
        <v>0.8862727795689247</v>
      </c>
      <c r="E2982">
        <f t="shared" si="476"/>
        <v>5.9216854769960324E-2</v>
      </c>
      <c r="F2982">
        <f t="shared" si="479"/>
        <v>-4.8216981681104189E-3</v>
      </c>
      <c r="G2982">
        <f t="shared" si="478"/>
        <v>1.6453064520123066E-5</v>
      </c>
      <c r="H2982">
        <f t="shared" si="480"/>
        <v>-4.8381512326305422E-3</v>
      </c>
      <c r="I2982">
        <f t="shared" si="481"/>
        <v>2.3407707349804433E-5</v>
      </c>
      <c r="J2982">
        <f t="shared" si="482"/>
        <v>1.0186144592331744E-5</v>
      </c>
      <c r="K2982">
        <f t="shared" si="483"/>
        <v>3.6793051318072614</v>
      </c>
      <c r="L2982">
        <f t="shared" si="484"/>
        <v>0.81083153111416562</v>
      </c>
    </row>
    <row r="2983" spans="1:12" x14ac:dyDescent="0.25">
      <c r="A2983" s="1">
        <v>42073</v>
      </c>
      <c r="B2983">
        <v>1.0129760000000001</v>
      </c>
      <c r="C2983">
        <f t="shared" si="475"/>
        <v>2.9418427585353343E-5</v>
      </c>
      <c r="D2983">
        <f t="shared" si="477"/>
        <v>0.88633281633143657</v>
      </c>
      <c r="E2983">
        <f t="shared" si="476"/>
        <v>5.8002326645746879E-2</v>
      </c>
      <c r="F2983">
        <f t="shared" si="479"/>
        <v>-1.1851096966280696E-3</v>
      </c>
      <c r="G2983">
        <f t="shared" si="478"/>
        <v>1.6453064520123066E-5</v>
      </c>
      <c r="H2983">
        <f t="shared" si="480"/>
        <v>-1.2015627611481926E-3</v>
      </c>
      <c r="I2983">
        <f t="shared" si="481"/>
        <v>1.4437530689780686E-6</v>
      </c>
      <c r="J2983">
        <f t="shared" si="482"/>
        <v>1.1654113053321161E-5</v>
      </c>
      <c r="K2983">
        <f t="shared" si="483"/>
        <v>4.6990453786599247</v>
      </c>
      <c r="L2983">
        <f t="shared" si="484"/>
        <v>0.81086224970893983</v>
      </c>
    </row>
    <row r="2984" spans="1:12" x14ac:dyDescent="0.25">
      <c r="A2984" s="1">
        <v>42074</v>
      </c>
      <c r="B2984">
        <v>1.0019039999999999</v>
      </c>
      <c r="C2984">
        <f t="shared" si="475"/>
        <v>2.9418427585353343E-5</v>
      </c>
      <c r="D2984">
        <f t="shared" si="477"/>
        <v>0.88639285716088245</v>
      </c>
      <c r="E2984">
        <f t="shared" si="476"/>
        <v>5.3199862772043353E-2</v>
      </c>
      <c r="F2984">
        <f t="shared" si="479"/>
        <v>-4.7730454461181173E-3</v>
      </c>
      <c r="G2984">
        <f t="shared" si="478"/>
        <v>1.6453064520123066E-5</v>
      </c>
      <c r="H2984">
        <f t="shared" si="480"/>
        <v>-4.7894985106382406E-3</v>
      </c>
      <c r="I2984">
        <f t="shared" si="481"/>
        <v>2.2939295983405925E-5</v>
      </c>
      <c r="J2984">
        <f t="shared" si="482"/>
        <v>8.4740306967848701E-6</v>
      </c>
      <c r="K2984">
        <f t="shared" si="483"/>
        <v>3.5668080097393102</v>
      </c>
      <c r="L2984">
        <f t="shared" si="484"/>
        <v>0.81089296946749734</v>
      </c>
    </row>
    <row r="2985" spans="1:12" x14ac:dyDescent="0.25">
      <c r="A2985" s="1">
        <v>42075</v>
      </c>
      <c r="B2985">
        <v>0.991031</v>
      </c>
      <c r="C2985">
        <f t="shared" si="475"/>
        <v>2.9418427585353343E-5</v>
      </c>
      <c r="D2985">
        <f t="shared" si="477"/>
        <v>0.88645290205753757</v>
      </c>
      <c r="E2985">
        <f t="shared" si="476"/>
        <v>4.8431573529075275E-2</v>
      </c>
      <c r="F2985">
        <f t="shared" si="479"/>
        <v>-4.7388708153827735E-3</v>
      </c>
      <c r="G2985">
        <f t="shared" si="478"/>
        <v>1.6453064520123066E-5</v>
      </c>
      <c r="H2985">
        <f t="shared" si="480"/>
        <v>-4.7553238799028967E-3</v>
      </c>
      <c r="I2985">
        <f t="shared" si="481"/>
        <v>2.261310520277474E-5</v>
      </c>
      <c r="J2985">
        <f t="shared" si="482"/>
        <v>1.1003976535636435E-5</v>
      </c>
      <c r="K2985">
        <f t="shared" si="483"/>
        <v>3.76219141559893</v>
      </c>
      <c r="L2985">
        <f t="shared" si="484"/>
        <v>0.81092369038988188</v>
      </c>
    </row>
    <row r="2986" spans="1:12" x14ac:dyDescent="0.25">
      <c r="A2986" s="1">
        <v>42076</v>
      </c>
      <c r="B2986">
        <v>0.99730700000000005</v>
      </c>
      <c r="C2986">
        <f t="shared" si="475"/>
        <v>2.9418427585353343E-5</v>
      </c>
      <c r="D2986">
        <f t="shared" si="477"/>
        <v>0.88651295102167771</v>
      </c>
      <c r="E2986">
        <f t="shared" si="476"/>
        <v>5.1143782752528871E-2</v>
      </c>
      <c r="F2986">
        <f t="shared" si="479"/>
        <v>2.7416276510389215E-3</v>
      </c>
      <c r="G2986">
        <f t="shared" si="478"/>
        <v>1.6453064520123066E-5</v>
      </c>
      <c r="H2986">
        <f t="shared" si="480"/>
        <v>2.7251745865187983E-3</v>
      </c>
      <c r="I2986">
        <f t="shared" si="481"/>
        <v>7.4265765270079031E-6</v>
      </c>
      <c r="J2986">
        <f t="shared" si="482"/>
        <v>1.1794489782184727E-5</v>
      </c>
      <c r="K2986">
        <f t="shared" si="483"/>
        <v>4.4401680557563123</v>
      </c>
      <c r="L2986">
        <f t="shared" si="484"/>
        <v>0.81095441247613786</v>
      </c>
    </row>
    <row r="2987" spans="1:12" x14ac:dyDescent="0.25">
      <c r="A2987" s="1">
        <v>42079</v>
      </c>
      <c r="B2987">
        <v>0.993394</v>
      </c>
      <c r="C2987">
        <f t="shared" si="475"/>
        <v>2.9418427585353343E-5</v>
      </c>
      <c r="D2987">
        <f t="shared" si="477"/>
        <v>0.88657300405357842</v>
      </c>
      <c r="E2987">
        <f t="shared" si="476"/>
        <v>4.9407029575662953E-2</v>
      </c>
      <c r="F2987">
        <f t="shared" si="479"/>
        <v>-1.7073347492805415E-3</v>
      </c>
      <c r="G2987">
        <f t="shared" si="478"/>
        <v>1.6453064520123066E-5</v>
      </c>
      <c r="H2987">
        <f t="shared" si="480"/>
        <v>-1.7237878138006645E-3</v>
      </c>
      <c r="I2987">
        <f t="shared" si="481"/>
        <v>2.9714444270076745E-6</v>
      </c>
      <c r="J2987">
        <f t="shared" si="482"/>
        <v>9.5207072261076434E-6</v>
      </c>
      <c r="K2987">
        <f t="shared" si="483"/>
        <v>4.7060305136434666</v>
      </c>
      <c r="L2987">
        <f t="shared" si="484"/>
        <v>0.81098513572630915</v>
      </c>
    </row>
    <row r="2988" spans="1:12" x14ac:dyDescent="0.25">
      <c r="A2988" s="1">
        <v>42080</v>
      </c>
      <c r="B2988">
        <v>0.99235899999999999</v>
      </c>
      <c r="C2988">
        <f t="shared" si="475"/>
        <v>2.9418427585353343E-5</v>
      </c>
      <c r="D2988">
        <f t="shared" si="477"/>
        <v>0.88663306115351515</v>
      </c>
      <c r="E2988">
        <f t="shared" si="476"/>
        <v>4.8924891369259635E-2</v>
      </c>
      <c r="F2988">
        <f t="shared" si="479"/>
        <v>-4.5271977881796354E-4</v>
      </c>
      <c r="G2988">
        <f t="shared" si="478"/>
        <v>1.6453064520123066E-5</v>
      </c>
      <c r="H2988">
        <f t="shared" si="480"/>
        <v>-4.6917284333808661E-4</v>
      </c>
      <c r="I2988">
        <f t="shared" si="481"/>
        <v>2.2012315692594476E-7</v>
      </c>
      <c r="J2988">
        <f t="shared" si="482"/>
        <v>8.016747859326061E-6</v>
      </c>
      <c r="K2988">
        <f t="shared" si="483"/>
        <v>4.9343213718901069</v>
      </c>
      <c r="L2988">
        <f t="shared" si="484"/>
        <v>0.81101586014044003</v>
      </c>
    </row>
    <row r="2989" spans="1:12" x14ac:dyDescent="0.25">
      <c r="A2989" s="1">
        <v>42081</v>
      </c>
      <c r="B2989">
        <v>0.99440200000000001</v>
      </c>
      <c r="C2989">
        <f t="shared" si="475"/>
        <v>2.9418427585353343E-5</v>
      </c>
      <c r="D2989">
        <f t="shared" si="477"/>
        <v>0.88669312232176356</v>
      </c>
      <c r="E2989">
        <f t="shared" si="476"/>
        <v>4.9788649261587763E-2</v>
      </c>
      <c r="F2989">
        <f t="shared" si="479"/>
        <v>8.9317631991351612E-4</v>
      </c>
      <c r="G2989">
        <f t="shared" si="478"/>
        <v>1.6453064520123066E-5</v>
      </c>
      <c r="H2989">
        <f t="shared" si="480"/>
        <v>8.76723255393393E-4</v>
      </c>
      <c r="I2989">
        <f t="shared" si="481"/>
        <v>7.6864366654758863E-7</v>
      </c>
      <c r="J2989">
        <f t="shared" si="482"/>
        <v>7.0546396504232105E-6</v>
      </c>
      <c r="K2989">
        <f t="shared" si="483"/>
        <v>4.9574961094020562</v>
      </c>
      <c r="L2989">
        <f t="shared" si="484"/>
        <v>0.81104658571857446</v>
      </c>
    </row>
    <row r="2990" spans="1:12" x14ac:dyDescent="0.25">
      <c r="A2990" s="1">
        <v>42082</v>
      </c>
      <c r="B2990">
        <v>1.0192639999999999</v>
      </c>
      <c r="C2990">
        <f t="shared" si="475"/>
        <v>2.9418427585353343E-5</v>
      </c>
      <c r="D2990">
        <f t="shared" si="477"/>
        <v>0.88675318755859911</v>
      </c>
      <c r="E2990">
        <f t="shared" si="476"/>
        <v>6.0483927094961296E-2</v>
      </c>
      <c r="F2990">
        <f t="shared" si="479"/>
        <v>1.0724696260958892E-2</v>
      </c>
      <c r="G2990">
        <f t="shared" si="478"/>
        <v>1.6453064520123066E-5</v>
      </c>
      <c r="H2990">
        <f t="shared" si="480"/>
        <v>1.0708243196438769E-2</v>
      </c>
      <c r="I2990">
        <f t="shared" si="481"/>
        <v>1.1466647235407719E-4</v>
      </c>
      <c r="J2990">
        <f t="shared" si="482"/>
        <v>6.8249507486360247E-6</v>
      </c>
      <c r="K2990">
        <f t="shared" si="483"/>
        <v>-3.3720106026428942</v>
      </c>
      <c r="L2990">
        <f t="shared" si="484"/>
        <v>0.81107731246075665</v>
      </c>
    </row>
    <row r="2991" spans="1:12" x14ac:dyDescent="0.25">
      <c r="A2991" s="1">
        <v>42083</v>
      </c>
      <c r="B2991">
        <v>1.0103660000000001</v>
      </c>
      <c r="C2991">
        <f t="shared" si="475"/>
        <v>2.9418427585353343E-5</v>
      </c>
      <c r="D2991">
        <f t="shared" si="477"/>
        <v>0.88681325686429746</v>
      </c>
      <c r="E2991">
        <f t="shared" si="476"/>
        <v>5.6646546568131305E-2</v>
      </c>
      <c r="F2991">
        <f t="shared" si="479"/>
        <v>-3.8079620992446436E-3</v>
      </c>
      <c r="G2991">
        <f t="shared" si="478"/>
        <v>1.6453064520123066E-5</v>
      </c>
      <c r="H2991">
        <f t="shared" si="480"/>
        <v>-3.8244151637647668E-3</v>
      </c>
      <c r="I2991">
        <f t="shared" si="481"/>
        <v>1.4626151344833887E-5</v>
      </c>
      <c r="J2991">
        <f t="shared" si="482"/>
        <v>2.5781697077719531E-5</v>
      </c>
      <c r="K2991">
        <f t="shared" si="483"/>
        <v>4.0803305596344748</v>
      </c>
      <c r="L2991">
        <f t="shared" si="484"/>
        <v>0.81110804036703055</v>
      </c>
    </row>
    <row r="2992" spans="1:12" x14ac:dyDescent="0.25">
      <c r="A2992" s="1">
        <v>42086</v>
      </c>
      <c r="B2992">
        <v>1.023018</v>
      </c>
      <c r="C2992">
        <f t="shared" si="475"/>
        <v>2.9418427585353343E-5</v>
      </c>
      <c r="D2992">
        <f t="shared" si="477"/>
        <v>0.88687333023913417</v>
      </c>
      <c r="E2992">
        <f t="shared" si="476"/>
        <v>6.2021680055736841E-2</v>
      </c>
      <c r="F2992">
        <f t="shared" si="479"/>
        <v>5.404551915190842E-3</v>
      </c>
      <c r="G2992">
        <f t="shared" si="478"/>
        <v>1.6453064520123066E-5</v>
      </c>
      <c r="H2992">
        <f t="shared" si="480"/>
        <v>5.3880988506707188E-3</v>
      </c>
      <c r="I2992">
        <f t="shared" si="481"/>
        <v>2.903160922459912E-5</v>
      </c>
      <c r="J2992">
        <f t="shared" si="482"/>
        <v>1.539567179857386E-5</v>
      </c>
      <c r="K2992">
        <f t="shared" si="483"/>
        <v>3.678923831921276</v>
      </c>
      <c r="L2992">
        <f t="shared" si="484"/>
        <v>0.81113876943744034</v>
      </c>
    </row>
    <row r="2993" spans="1:12" x14ac:dyDescent="0.25">
      <c r="A2993" s="1">
        <v>42087</v>
      </c>
      <c r="B2993">
        <v>1.0351969999999999</v>
      </c>
      <c r="C2993">
        <f t="shared" si="475"/>
        <v>2.9418427585353343E-5</v>
      </c>
      <c r="D2993">
        <f t="shared" si="477"/>
        <v>0.88693340768338513</v>
      </c>
      <c r="E2993">
        <f t="shared" si="476"/>
        <v>6.7131991179502415E-2</v>
      </c>
      <c r="F2993">
        <f t="shared" si="479"/>
        <v>5.1397295513509588E-3</v>
      </c>
      <c r="G2993">
        <f t="shared" si="478"/>
        <v>1.6453064520123066E-5</v>
      </c>
      <c r="H2993">
        <f t="shared" si="480"/>
        <v>5.1232764868308356E-3</v>
      </c>
      <c r="I2993">
        <f t="shared" si="481"/>
        <v>2.6247961960513709E-5</v>
      </c>
      <c r="J2993">
        <f t="shared" si="482"/>
        <v>1.4333948684198583E-5</v>
      </c>
      <c r="K2993">
        <f t="shared" si="483"/>
        <v>3.741914094474168</v>
      </c>
      <c r="L2993">
        <f t="shared" si="484"/>
        <v>0.81116949967203023</v>
      </c>
    </row>
    <row r="2994" spans="1:12" x14ac:dyDescent="0.25">
      <c r="A2994" s="1">
        <v>42088</v>
      </c>
      <c r="B2994">
        <v>1.042133</v>
      </c>
      <c r="C2994">
        <f t="shared" si="475"/>
        <v>2.9418427585353343E-5</v>
      </c>
      <c r="D2994">
        <f t="shared" si="477"/>
        <v>0.88699348919732579</v>
      </c>
      <c r="E2994">
        <f t="shared" si="476"/>
        <v>7.0002716417489452E-2</v>
      </c>
      <c r="F2994">
        <f t="shared" si="479"/>
        <v>2.9001436655723967E-3</v>
      </c>
      <c r="G2994">
        <f t="shared" si="478"/>
        <v>1.6453064520123066E-5</v>
      </c>
      <c r="H2994">
        <f t="shared" si="480"/>
        <v>2.8836906010522734E-3</v>
      </c>
      <c r="I2994">
        <f t="shared" si="481"/>
        <v>8.3156714825972213E-6</v>
      </c>
      <c r="J2994">
        <f t="shared" si="482"/>
        <v>1.3514149070747996E-5</v>
      </c>
      <c r="K2994">
        <f t="shared" si="483"/>
        <v>4.3792827628503348</v>
      </c>
      <c r="L2994">
        <f t="shared" si="484"/>
        <v>0.81120023107084427</v>
      </c>
    </row>
    <row r="2995" spans="1:12" x14ac:dyDescent="0.25">
      <c r="A2995" s="1">
        <v>42089</v>
      </c>
      <c r="B2995">
        <v>1.041255</v>
      </c>
      <c r="C2995">
        <f t="shared" si="475"/>
        <v>2.9418427585353343E-5</v>
      </c>
      <c r="D2995">
        <f t="shared" si="477"/>
        <v>0.88705357478123192</v>
      </c>
      <c r="E2995">
        <f t="shared" si="476"/>
        <v>6.96072494404405E-2</v>
      </c>
      <c r="F2995">
        <f t="shared" si="479"/>
        <v>-3.6604854946357956E-4</v>
      </c>
      <c r="G2995">
        <f t="shared" si="478"/>
        <v>1.6453064520123066E-5</v>
      </c>
      <c r="H2995">
        <f t="shared" si="480"/>
        <v>-3.8250161398370263E-4</v>
      </c>
      <c r="I2995">
        <f t="shared" si="481"/>
        <v>1.4630748470013745E-7</v>
      </c>
      <c r="J2995">
        <f t="shared" si="482"/>
        <v>1.0243664395787401E-5</v>
      </c>
      <c r="K2995">
        <f t="shared" si="483"/>
        <v>4.8183456777971241</v>
      </c>
      <c r="L2995">
        <f t="shared" si="484"/>
        <v>0.81123096363392655</v>
      </c>
    </row>
    <row r="2996" spans="1:12" x14ac:dyDescent="0.25">
      <c r="A2996" s="1">
        <v>42090</v>
      </c>
      <c r="B2996">
        <v>1.0382279999999999</v>
      </c>
      <c r="C2996">
        <f t="shared" si="475"/>
        <v>2.9418427585353343E-5</v>
      </c>
      <c r="D2996">
        <f t="shared" si="477"/>
        <v>0.8871136644353792</v>
      </c>
      <c r="E2996">
        <f t="shared" si="476"/>
        <v>6.8313468356138288E-2</v>
      </c>
      <c r="F2996">
        <f t="shared" si="479"/>
        <v>-1.2643626567168421E-3</v>
      </c>
      <c r="G2996">
        <f t="shared" si="478"/>
        <v>1.6453064520123066E-5</v>
      </c>
      <c r="H2996">
        <f t="shared" si="480"/>
        <v>-1.2808157212369652E-3</v>
      </c>
      <c r="I2996">
        <f t="shared" si="481"/>
        <v>1.6404889117677673E-6</v>
      </c>
      <c r="J2996">
        <f t="shared" si="482"/>
        <v>7.7861129863105098E-6</v>
      </c>
      <c r="K2996">
        <f t="shared" si="483"/>
        <v>4.8572987613260734</v>
      </c>
      <c r="L2996">
        <f t="shared" si="484"/>
        <v>0.81126169736132114</v>
      </c>
    </row>
    <row r="2997" spans="1:12" x14ac:dyDescent="0.25">
      <c r="A2997" s="1">
        <v>42093</v>
      </c>
      <c r="B2997">
        <v>1.0403439999999999</v>
      </c>
      <c r="C2997">
        <f t="shared" si="475"/>
        <v>2.9418427585353343E-5</v>
      </c>
      <c r="D2997">
        <f t="shared" si="477"/>
        <v>0.88717375816004329</v>
      </c>
      <c r="E2997">
        <f t="shared" si="476"/>
        <v>6.9168279525757964E-2</v>
      </c>
      <c r="F2997">
        <f t="shared" si="479"/>
        <v>8.8422959720502528E-4</v>
      </c>
      <c r="G2997">
        <f t="shared" si="478"/>
        <v>1.6453064520123066E-5</v>
      </c>
      <c r="H2997">
        <f t="shared" si="480"/>
        <v>8.6777653268490216E-4</v>
      </c>
      <c r="I2997">
        <f t="shared" si="481"/>
        <v>7.5303611067863109E-7</v>
      </c>
      <c r="J2997">
        <f t="shared" si="482"/>
        <v>7.2149629804614656E-6</v>
      </c>
      <c r="K2997">
        <f t="shared" si="483"/>
        <v>4.948552492711821</v>
      </c>
      <c r="L2997">
        <f t="shared" si="484"/>
        <v>0.81129243225307213</v>
      </c>
    </row>
    <row r="2998" spans="1:12" x14ac:dyDescent="0.25">
      <c r="A2998" s="1">
        <v>42094</v>
      </c>
      <c r="B2998">
        <v>1.033741</v>
      </c>
      <c r="C2998">
        <f t="shared" si="475"/>
        <v>2.9418427585353343E-5</v>
      </c>
      <c r="D2998">
        <f t="shared" si="477"/>
        <v>0.88723385595549997</v>
      </c>
      <c r="E2998">
        <f t="shared" si="476"/>
        <v>6.63736358040697E-2</v>
      </c>
      <c r="F2998">
        <f t="shared" si="479"/>
        <v>-2.7652252941029274E-3</v>
      </c>
      <c r="G2998">
        <f t="shared" si="478"/>
        <v>1.6453064520123066E-5</v>
      </c>
      <c r="H2998">
        <f t="shared" si="480"/>
        <v>-2.7816783586230506E-3</v>
      </c>
      <c r="I2998">
        <f t="shared" si="481"/>
        <v>7.7377344908318287E-6</v>
      </c>
      <c r="J2998">
        <f t="shared" si="482"/>
        <v>6.8758918978276192E-6</v>
      </c>
      <c r="K2998">
        <f t="shared" si="483"/>
        <v>4.4621347319912692</v>
      </c>
      <c r="L2998">
        <f t="shared" si="484"/>
        <v>0.8113231683092238</v>
      </c>
    </row>
    <row r="2999" spans="1:12" x14ac:dyDescent="0.25">
      <c r="A2999" s="1">
        <v>42095</v>
      </c>
      <c r="B2999">
        <v>1.0285949999999999</v>
      </c>
      <c r="C2999">
        <f t="shared" si="475"/>
        <v>2.9418427585353343E-5</v>
      </c>
      <c r="D2999">
        <f t="shared" si="477"/>
        <v>0.88729395782202503</v>
      </c>
      <c r="E2999">
        <f t="shared" si="476"/>
        <v>6.4176884757420227E-2</v>
      </c>
      <c r="F2999">
        <f t="shared" si="479"/>
        <v>-2.1673326190641395E-3</v>
      </c>
      <c r="G2999">
        <f t="shared" si="478"/>
        <v>1.6453064520123066E-5</v>
      </c>
      <c r="H2999">
        <f t="shared" si="480"/>
        <v>-2.1837856835842627E-3</v>
      </c>
      <c r="I2999">
        <f t="shared" si="481"/>
        <v>4.7689199118275852E-6</v>
      </c>
      <c r="J2999">
        <f t="shared" si="482"/>
        <v>7.9298521669324914E-6</v>
      </c>
      <c r="K2999">
        <f t="shared" si="483"/>
        <v>4.6528054245208113</v>
      </c>
      <c r="L2999">
        <f t="shared" si="484"/>
        <v>0.81135390552982001</v>
      </c>
    </row>
    <row r="3000" spans="1:12" x14ac:dyDescent="0.25">
      <c r="A3000" s="1">
        <v>42096</v>
      </c>
      <c r="B3000">
        <v>1.0349820000000001</v>
      </c>
      <c r="C3000">
        <f t="shared" si="475"/>
        <v>2.9418427585353343E-5</v>
      </c>
      <c r="D3000">
        <f t="shared" si="477"/>
        <v>0.88735406375989423</v>
      </c>
      <c r="E3000">
        <f t="shared" si="476"/>
        <v>6.6835854224731248E-2</v>
      </c>
      <c r="F3000">
        <f t="shared" si="479"/>
        <v>2.688387894896371E-3</v>
      </c>
      <c r="G3000">
        <f t="shared" si="478"/>
        <v>1.6453064520123066E-5</v>
      </c>
      <c r="H3000">
        <f t="shared" si="480"/>
        <v>2.6719348303762477E-3</v>
      </c>
      <c r="I3000">
        <f t="shared" si="481"/>
        <v>7.1392357377777479E-6</v>
      </c>
      <c r="J3000">
        <f t="shared" si="482"/>
        <v>7.7857651185516124E-6</v>
      </c>
      <c r="K3000">
        <f t="shared" si="483"/>
        <v>4.5041881693662198</v>
      </c>
      <c r="L3000">
        <f t="shared" si="484"/>
        <v>0.81138464391490506</v>
      </c>
    </row>
    <row r="3001" spans="1:12" x14ac:dyDescent="0.25">
      <c r="A3001" s="1">
        <v>42097</v>
      </c>
      <c r="B3001">
        <v>1.0416989999999999</v>
      </c>
      <c r="C3001">
        <f t="shared" si="475"/>
        <v>2.9418427585353343E-5</v>
      </c>
      <c r="D3001">
        <f t="shared" si="477"/>
        <v>0.88741417376938336</v>
      </c>
      <c r="E3001">
        <f t="shared" si="476"/>
        <v>6.9615886269336028E-2</v>
      </c>
      <c r="F3001">
        <f t="shared" si="479"/>
        <v>2.809450472190134E-3</v>
      </c>
      <c r="G3001">
        <f t="shared" si="478"/>
        <v>1.6453064520123066E-5</v>
      </c>
      <c r="H3001">
        <f t="shared" si="480"/>
        <v>2.7929974076700108E-3</v>
      </c>
      <c r="I3001">
        <f t="shared" si="481"/>
        <v>7.8008345192513997E-6</v>
      </c>
      <c r="J3001">
        <f t="shared" si="482"/>
        <v>8.1337422841274067E-6</v>
      </c>
      <c r="K3001">
        <f t="shared" si="483"/>
        <v>4.4612707964818519</v>
      </c>
      <c r="L3001">
        <f t="shared" si="484"/>
        <v>0.81141538346452302</v>
      </c>
    </row>
    <row r="3002" spans="1:12" x14ac:dyDescent="0.25">
      <c r="A3002" s="1">
        <v>42100</v>
      </c>
      <c r="B3002">
        <v>1.0502659999999999</v>
      </c>
      <c r="C3002">
        <f t="shared" si="475"/>
        <v>2.9418427585353343E-5</v>
      </c>
      <c r="D3002">
        <f t="shared" si="477"/>
        <v>0.88747428785076832</v>
      </c>
      <c r="E3002">
        <f t="shared" si="476"/>
        <v>7.3143526994826541E-2</v>
      </c>
      <c r="F3002">
        <f t="shared" si="479"/>
        <v>3.5570591530758901E-3</v>
      </c>
      <c r="G3002">
        <f t="shared" si="478"/>
        <v>1.6453064520123066E-5</v>
      </c>
      <c r="H3002">
        <f t="shared" si="480"/>
        <v>3.5406060885557668E-3</v>
      </c>
      <c r="I3002">
        <f t="shared" si="481"/>
        <v>1.2535891474318167E-5</v>
      </c>
      <c r="J3002">
        <f t="shared" si="482"/>
        <v>8.3605293176345193E-6</v>
      </c>
      <c r="K3002">
        <f t="shared" si="483"/>
        <v>4.1773490687644852</v>
      </c>
      <c r="L3002">
        <f t="shared" si="484"/>
        <v>0.81144612417871809</v>
      </c>
    </row>
    <row r="3003" spans="1:12" x14ac:dyDescent="0.25">
      <c r="A3003" s="1">
        <v>42101</v>
      </c>
      <c r="B3003">
        <v>1.0438959999999999</v>
      </c>
      <c r="C3003">
        <f t="shared" si="475"/>
        <v>2.9418427585353343E-5</v>
      </c>
      <c r="D3003">
        <f t="shared" si="477"/>
        <v>0.88753440600432476</v>
      </c>
      <c r="E3003">
        <f t="shared" si="476"/>
        <v>7.0472035621626961E-2</v>
      </c>
      <c r="F3003">
        <f t="shared" si="479"/>
        <v>-2.6420729456142315E-3</v>
      </c>
      <c r="G3003">
        <f t="shared" si="478"/>
        <v>1.6453064520123066E-5</v>
      </c>
      <c r="H3003">
        <f t="shared" si="480"/>
        <v>-2.6585260101343548E-3</v>
      </c>
      <c r="I3003">
        <f t="shared" si="481"/>
        <v>7.067760546560891E-6</v>
      </c>
      <c r="J3003">
        <f t="shared" si="482"/>
        <v>9.2275533680307191E-6</v>
      </c>
      <c r="K3003">
        <f t="shared" si="483"/>
        <v>4.4947493252166337</v>
      </c>
      <c r="L3003">
        <f t="shared" si="484"/>
        <v>0.81147686605753411</v>
      </c>
    </row>
    <row r="3004" spans="1:12" x14ac:dyDescent="0.25">
      <c r="A3004" s="1">
        <v>42102</v>
      </c>
      <c r="B3004">
        <v>1.035625</v>
      </c>
      <c r="C3004">
        <f t="shared" si="475"/>
        <v>2.9418427585353343E-5</v>
      </c>
      <c r="D3004">
        <f t="shared" si="477"/>
        <v>0.88759452823032869</v>
      </c>
      <c r="E3004">
        <f t="shared" si="476"/>
        <v>6.6987909498055123E-2</v>
      </c>
      <c r="F3004">
        <f t="shared" si="479"/>
        <v>-3.4547076959864833E-3</v>
      </c>
      <c r="G3004">
        <f t="shared" si="478"/>
        <v>1.6453064520123066E-5</v>
      </c>
      <c r="H3004">
        <f t="shared" si="480"/>
        <v>-3.4711607605066065E-3</v>
      </c>
      <c r="I3004">
        <f t="shared" si="481"/>
        <v>1.2048957025280803E-5</v>
      </c>
      <c r="J3004">
        <f t="shared" si="482"/>
        <v>8.6033673503864452E-6</v>
      </c>
      <c r="K3004">
        <f t="shared" si="483"/>
        <v>4.2124933322030467</v>
      </c>
      <c r="L3004">
        <f t="shared" si="484"/>
        <v>0.81150760910101538</v>
      </c>
    </row>
    <row r="3005" spans="1:12" x14ac:dyDescent="0.25">
      <c r="A3005" s="1">
        <v>42103</v>
      </c>
      <c r="B3005">
        <v>1.0350360000000001</v>
      </c>
      <c r="C3005">
        <f t="shared" si="475"/>
        <v>2.9418427585353343E-5</v>
      </c>
      <c r="D3005">
        <f t="shared" si="477"/>
        <v>0.8876546545290559</v>
      </c>
      <c r="E3005">
        <f t="shared" si="476"/>
        <v>6.6711420732311996E-2</v>
      </c>
      <c r="F3005">
        <f t="shared" si="479"/>
        <v>-2.4707033815778677E-4</v>
      </c>
      <c r="G3005">
        <f t="shared" si="478"/>
        <v>1.6453064520123066E-5</v>
      </c>
      <c r="H3005">
        <f t="shared" si="480"/>
        <v>-2.6352340267790983E-4</v>
      </c>
      <c r="I3005">
        <f t="shared" si="481"/>
        <v>6.9444583758943817E-8</v>
      </c>
      <c r="J3005">
        <f t="shared" si="482"/>
        <v>9.2272916856130985E-6</v>
      </c>
      <c r="K3005">
        <f t="shared" si="483"/>
        <v>4.8739709563672884</v>
      </c>
      <c r="L3005">
        <f t="shared" si="484"/>
        <v>0.8115383533092061</v>
      </c>
    </row>
    <row r="3006" spans="1:12" x14ac:dyDescent="0.25">
      <c r="A3006" s="1">
        <v>42104</v>
      </c>
      <c r="B3006">
        <v>1.0235730000000001</v>
      </c>
      <c r="C3006">
        <f t="shared" si="475"/>
        <v>2.9418427585353343E-5</v>
      </c>
      <c r="D3006">
        <f t="shared" si="477"/>
        <v>0.88771478490078226</v>
      </c>
      <c r="E3006">
        <f t="shared" si="476"/>
        <v>6.1845368344654858E-2</v>
      </c>
      <c r="F3006">
        <f t="shared" si="479"/>
        <v>-4.8366339600718032E-3</v>
      </c>
      <c r="G3006">
        <f t="shared" si="478"/>
        <v>1.6453064520123066E-5</v>
      </c>
      <c r="H3006">
        <f t="shared" si="480"/>
        <v>-4.8530870245919264E-3</v>
      </c>
      <c r="I3006">
        <f t="shared" si="481"/>
        <v>2.3552453668262517E-5</v>
      </c>
      <c r="J3006">
        <f t="shared" si="482"/>
        <v>7.4337914773518162E-6</v>
      </c>
      <c r="K3006">
        <f t="shared" si="483"/>
        <v>3.4016506094757792</v>
      </c>
      <c r="L3006">
        <f t="shared" si="484"/>
        <v>0.81156909868215032</v>
      </c>
    </row>
    <row r="3007" spans="1:12" x14ac:dyDescent="0.25">
      <c r="A3007" s="1">
        <v>42107</v>
      </c>
      <c r="B3007">
        <v>1.0213669999999999</v>
      </c>
      <c r="C3007">
        <f t="shared" si="475"/>
        <v>2.9418427585353343E-5</v>
      </c>
      <c r="D3007">
        <f t="shared" si="477"/>
        <v>0.88777491934578379</v>
      </c>
      <c r="E3007">
        <f t="shared" si="476"/>
        <v>6.0878950299755083E-2</v>
      </c>
      <c r="F3007">
        <f t="shared" si="479"/>
        <v>-9.3699961731441225E-4</v>
      </c>
      <c r="G3007">
        <f t="shared" si="478"/>
        <v>1.6453064520123066E-5</v>
      </c>
      <c r="H3007">
        <f t="shared" si="480"/>
        <v>-9.5345268183453537E-4</v>
      </c>
      <c r="I3007">
        <f t="shared" si="481"/>
        <v>9.0907201649746778E-7</v>
      </c>
      <c r="J3007">
        <f t="shared" si="482"/>
        <v>1.0758992742883E-5</v>
      </c>
      <c r="K3007">
        <f t="shared" si="483"/>
        <v>4.7586986979844053</v>
      </c>
      <c r="L3007">
        <f t="shared" si="484"/>
        <v>0.81159984521989226</v>
      </c>
    </row>
    <row r="3008" spans="1:12" x14ac:dyDescent="0.25">
      <c r="A3008" s="1">
        <v>42108</v>
      </c>
      <c r="B3008">
        <v>1.0233319999999999</v>
      </c>
      <c r="C3008">
        <f t="shared" si="475"/>
        <v>2.9418427585353343E-5</v>
      </c>
      <c r="D3008">
        <f t="shared" si="477"/>
        <v>0.88783505786433636</v>
      </c>
      <c r="E3008">
        <f t="shared" si="476"/>
        <v>6.1684264925454646E-2</v>
      </c>
      <c r="F3008">
        <f t="shared" si="479"/>
        <v>8.3473305328492578E-4</v>
      </c>
      <c r="G3008">
        <f t="shared" si="478"/>
        <v>1.6453064520123066E-5</v>
      </c>
      <c r="H3008">
        <f t="shared" si="480"/>
        <v>8.1827998876480266E-4</v>
      </c>
      <c r="I3008">
        <f t="shared" si="481"/>
        <v>6.6958214001292554E-7</v>
      </c>
      <c r="J3008">
        <f t="shared" si="482"/>
        <v>8.0857025152761322E-6</v>
      </c>
      <c r="K3008">
        <f t="shared" si="483"/>
        <v>4.9023627392731184</v>
      </c>
      <c r="L3008">
        <f t="shared" si="484"/>
        <v>0.81163059292247586</v>
      </c>
    </row>
    <row r="3009" spans="1:12" x14ac:dyDescent="0.25">
      <c r="A3009" s="1">
        <v>42109</v>
      </c>
      <c r="B3009">
        <v>1.028024</v>
      </c>
      <c r="C3009">
        <f t="shared" si="475"/>
        <v>2.9418427585353343E-5</v>
      </c>
      <c r="D3009">
        <f t="shared" si="477"/>
        <v>0.88789520045671577</v>
      </c>
      <c r="E3009">
        <f t="shared" si="476"/>
        <v>6.3641545308402894E-2</v>
      </c>
      <c r="F3009">
        <f t="shared" si="479"/>
        <v>1.986698810533552E-3</v>
      </c>
      <c r="G3009">
        <f t="shared" si="478"/>
        <v>1.6453064520123066E-5</v>
      </c>
      <c r="H3009">
        <f t="shared" si="480"/>
        <v>1.9702457460134288E-3</v>
      </c>
      <c r="I3009">
        <f t="shared" si="481"/>
        <v>3.8818682996840125E-6</v>
      </c>
      <c r="J3009">
        <f t="shared" si="482"/>
        <v>7.1527801633455002E-6</v>
      </c>
      <c r="K3009">
        <f t="shared" si="483"/>
        <v>4.7337123781359933</v>
      </c>
      <c r="L3009">
        <f t="shared" si="484"/>
        <v>0.81166134178994542</v>
      </c>
    </row>
    <row r="3010" spans="1:12" x14ac:dyDescent="0.25">
      <c r="A3010" s="1">
        <v>42110</v>
      </c>
      <c r="B3010">
        <v>1.036484</v>
      </c>
      <c r="C3010">
        <f t="shared" ref="C3010:C3073" si="485">P$5</f>
        <v>2.9418427585353343E-5</v>
      </c>
      <c r="D3010">
        <f t="shared" si="477"/>
        <v>0.88795534712319824</v>
      </c>
      <c r="E3010">
        <f t="shared" ref="E3010:E3073" si="486">LOG(B3010) - LOG(D3010)</f>
        <v>6.7171475532109504E-2</v>
      </c>
      <c r="F3010">
        <f t="shared" si="479"/>
        <v>3.5593486512919582E-3</v>
      </c>
      <c r="G3010">
        <f t="shared" si="478"/>
        <v>1.6453064520123066E-5</v>
      </c>
      <c r="H3010">
        <f t="shared" si="480"/>
        <v>3.542895586771835E-3</v>
      </c>
      <c r="I3010">
        <f t="shared" si="481"/>
        <v>1.2552109138767345E-5</v>
      </c>
      <c r="J3010">
        <f t="shared" si="482"/>
        <v>7.3779814161782816E-6</v>
      </c>
      <c r="K3010">
        <f t="shared" si="483"/>
        <v>4.1389201377427733</v>
      </c>
      <c r="L3010">
        <f t="shared" si="484"/>
        <v>0.81169209182234492</v>
      </c>
    </row>
    <row r="3011" spans="1:12" x14ac:dyDescent="0.25">
      <c r="A3011" s="1">
        <v>42111</v>
      </c>
      <c r="B3011">
        <v>1.0455220000000001</v>
      </c>
      <c r="C3011">
        <f t="shared" si="485"/>
        <v>2.9418427585353343E-5</v>
      </c>
      <c r="D3011">
        <f t="shared" ref="D3011:D3074" si="487">POWER(10,LOG(D3010)+$C3011)</f>
        <v>0.88801549786405953</v>
      </c>
      <c r="E3011">
        <f t="shared" si="486"/>
        <v>7.0912630468242616E-2</v>
      </c>
      <c r="F3011">
        <f t="shared" si="479"/>
        <v>3.7705733637184297E-3</v>
      </c>
      <c r="G3011">
        <f t="shared" ref="G3011:G3074" si="488">S$4</f>
        <v>1.6453064520123066E-5</v>
      </c>
      <c r="H3011">
        <f t="shared" si="480"/>
        <v>3.7541202991983064E-3</v>
      </c>
      <c r="I3011">
        <f t="shared" si="481"/>
        <v>1.4093419220852782E-5</v>
      </c>
      <c r="J3011">
        <f t="shared" si="482"/>
        <v>8.9020843187165788E-6</v>
      </c>
      <c r="K3011">
        <f t="shared" si="483"/>
        <v>4.1040942823187496</v>
      </c>
      <c r="L3011">
        <f t="shared" si="484"/>
        <v>0.81172284301971875</v>
      </c>
    </row>
    <row r="3012" spans="1:12" x14ac:dyDescent="0.25">
      <c r="A3012" s="1">
        <v>42114</v>
      </c>
      <c r="B3012">
        <v>1.051083</v>
      </c>
      <c r="C3012">
        <f t="shared" si="485"/>
        <v>2.9418427585353343E-5</v>
      </c>
      <c r="D3012">
        <f t="shared" si="487"/>
        <v>0.88807565267957589</v>
      </c>
      <c r="E3012">
        <f t="shared" si="486"/>
        <v>7.3187048268687632E-2</v>
      </c>
      <c r="F3012">
        <f t="shared" ref="F3012:F3075" si="489">LOG(B3012)-LOG(B3011)</f>
        <v>2.3038362280304002E-3</v>
      </c>
      <c r="G3012">
        <f t="shared" si="488"/>
        <v>1.6453064520123066E-5</v>
      </c>
      <c r="H3012">
        <f t="shared" ref="H3012:H3075" si="490">F3012-G3012</f>
        <v>2.287383163510277E-3</v>
      </c>
      <c r="I3012">
        <f t="shared" ref="I3012:I3075" si="491">H3012*H3012</f>
        <v>5.2321217367102824E-6</v>
      </c>
      <c r="J3012">
        <f t="shared" ref="J3012:J3075" si="492">S$7+S$5*I3011+S$6*J3011</f>
        <v>9.6687156860149101E-6</v>
      </c>
      <c r="K3012">
        <f t="shared" ref="K3012:K3075" si="493">-0.5*LN(2*PI()*J3012)-I3012/2/J3012</f>
        <v>4.5837993681823583</v>
      </c>
      <c r="L3012">
        <f t="shared" ref="L3012:L3075" si="494">POWER(10,LOG(L3011)+$G3012)</f>
        <v>0.81175359538211078</v>
      </c>
    </row>
    <row r="3013" spans="1:12" x14ac:dyDescent="0.25">
      <c r="A3013" s="1">
        <v>42115</v>
      </c>
      <c r="B3013">
        <v>1.0467919999999999</v>
      </c>
      <c r="C3013">
        <f t="shared" si="485"/>
        <v>2.9418427585353343E-5</v>
      </c>
      <c r="D3013">
        <f t="shared" si="487"/>
        <v>0.88813581157002308</v>
      </c>
      <c r="E3013">
        <f t="shared" si="486"/>
        <v>7.1381012816072259E-2</v>
      </c>
      <c r="F3013">
        <f t="shared" si="489"/>
        <v>-1.7766170250300452E-3</v>
      </c>
      <c r="G3013">
        <f t="shared" si="488"/>
        <v>1.6453064520123066E-5</v>
      </c>
      <c r="H3013">
        <f t="shared" si="490"/>
        <v>-1.7930700895501682E-3</v>
      </c>
      <c r="I3013">
        <f t="shared" si="491"/>
        <v>3.2151003460394481E-6</v>
      </c>
      <c r="J3013">
        <f t="shared" si="492"/>
        <v>8.4439656669015672E-6</v>
      </c>
      <c r="K3013">
        <f t="shared" si="493"/>
        <v>4.7317121361702572</v>
      </c>
      <c r="L3013">
        <f t="shared" si="494"/>
        <v>0.8117843489095653</v>
      </c>
    </row>
    <row r="3014" spans="1:12" x14ac:dyDescent="0.25">
      <c r="A3014" s="1">
        <v>42116</v>
      </c>
      <c r="B3014">
        <v>1.0475589999999999</v>
      </c>
      <c r="C3014">
        <f t="shared" si="485"/>
        <v>2.9418427585353343E-5</v>
      </c>
      <c r="D3014">
        <f t="shared" si="487"/>
        <v>0.88819597453567734</v>
      </c>
      <c r="E3014">
        <f t="shared" si="486"/>
        <v>7.1669691863563117E-2</v>
      </c>
      <c r="F3014">
        <f t="shared" si="489"/>
        <v>3.1809747507622471E-4</v>
      </c>
      <c r="G3014">
        <f t="shared" si="488"/>
        <v>1.6453064520123066E-5</v>
      </c>
      <c r="H3014">
        <f t="shared" si="490"/>
        <v>3.0164441055610165E-4</v>
      </c>
      <c r="I3014">
        <f t="shared" si="491"/>
        <v>9.0989350419738013E-8</v>
      </c>
      <c r="J3014">
        <f t="shared" si="492"/>
        <v>7.6978245468579725E-6</v>
      </c>
      <c r="K3014">
        <f t="shared" si="493"/>
        <v>4.9624377953693806</v>
      </c>
      <c r="L3014">
        <f t="shared" si="494"/>
        <v>0.81181510360212639</v>
      </c>
    </row>
    <row r="3015" spans="1:12" x14ac:dyDescent="0.25">
      <c r="A3015" s="1">
        <v>42117</v>
      </c>
      <c r="B3015">
        <v>1.031566</v>
      </c>
      <c r="C3015">
        <f t="shared" si="485"/>
        <v>2.9418427585353343E-5</v>
      </c>
      <c r="D3015">
        <f t="shared" si="487"/>
        <v>0.88825614157681454</v>
      </c>
      <c r="E3015">
        <f t="shared" si="486"/>
        <v>6.4958800561738861E-2</v>
      </c>
      <c r="F3015">
        <f t="shared" si="489"/>
        <v>-6.6814728742389303E-3</v>
      </c>
      <c r="G3015">
        <f t="shared" si="488"/>
        <v>1.6453064520123066E-5</v>
      </c>
      <c r="H3015">
        <f t="shared" si="490"/>
        <v>-6.6979259387590535E-3</v>
      </c>
      <c r="I3015">
        <f t="shared" si="491"/>
        <v>4.4862211881101347E-5</v>
      </c>
      <c r="J3015">
        <f t="shared" si="492"/>
        <v>6.9265370593250391E-6</v>
      </c>
      <c r="K3015">
        <f t="shared" si="493"/>
        <v>1.7827066763057871</v>
      </c>
      <c r="L3015">
        <f t="shared" si="494"/>
        <v>0.81184585945983823</v>
      </c>
    </row>
    <row r="3016" spans="1:12" x14ac:dyDescent="0.25">
      <c r="A3016" s="1">
        <v>42118</v>
      </c>
      <c r="B3016">
        <v>1.0467919999999999</v>
      </c>
      <c r="C3016">
        <f t="shared" si="485"/>
        <v>2.9418427585353343E-5</v>
      </c>
      <c r="D3016">
        <f t="shared" si="487"/>
        <v>0.88831631269371092</v>
      </c>
      <c r="E3016">
        <f t="shared" si="486"/>
        <v>7.1292757533316223E-2</v>
      </c>
      <c r="F3016">
        <f t="shared" si="489"/>
        <v>6.3633753991627056E-3</v>
      </c>
      <c r="G3016">
        <f t="shared" si="488"/>
        <v>1.6453064520123066E-5</v>
      </c>
      <c r="H3016">
        <f t="shared" si="490"/>
        <v>6.3469223346425824E-3</v>
      </c>
      <c r="I3016">
        <f t="shared" si="491"/>
        <v>4.0283423121984851E-5</v>
      </c>
      <c r="J3016">
        <f t="shared" si="492"/>
        <v>1.4150638897297004E-5</v>
      </c>
      <c r="K3016">
        <f t="shared" si="493"/>
        <v>3.2405586132440853</v>
      </c>
      <c r="L3016">
        <f t="shared" si="494"/>
        <v>0.81187661648274478</v>
      </c>
    </row>
    <row r="3017" spans="1:12" x14ac:dyDescent="0.25">
      <c r="A3017" s="1">
        <v>42121</v>
      </c>
      <c r="B3017">
        <v>1.048834</v>
      </c>
      <c r="C3017">
        <f t="shared" si="485"/>
        <v>2.9418427585353343E-5</v>
      </c>
      <c r="D3017">
        <f t="shared" si="487"/>
        <v>0.88837648788664259</v>
      </c>
      <c r="E3017">
        <f t="shared" si="486"/>
        <v>7.210970158903747E-2</v>
      </c>
      <c r="F3017">
        <f t="shared" si="489"/>
        <v>8.4636248330664451E-4</v>
      </c>
      <c r="G3017">
        <f t="shared" si="488"/>
        <v>1.6453064520123066E-5</v>
      </c>
      <c r="H3017">
        <f t="shared" si="490"/>
        <v>8.299094187865214E-4</v>
      </c>
      <c r="I3017">
        <f t="shared" si="491"/>
        <v>6.8874964339058177E-7</v>
      </c>
      <c r="J3017">
        <f t="shared" si="492"/>
        <v>1.579838776593359E-5</v>
      </c>
      <c r="K3017">
        <f t="shared" si="493"/>
        <v>4.5870646993578994</v>
      </c>
      <c r="L3017">
        <f t="shared" si="494"/>
        <v>0.81190737467089047</v>
      </c>
    </row>
    <row r="3018" spans="1:12" x14ac:dyDescent="0.25">
      <c r="A3018" s="1">
        <v>42122</v>
      </c>
      <c r="B3018">
        <v>1.0468900000000001</v>
      </c>
      <c r="C3018">
        <f t="shared" si="485"/>
        <v>2.9418427585353343E-5</v>
      </c>
      <c r="D3018">
        <f t="shared" si="487"/>
        <v>0.88843666715588554</v>
      </c>
      <c r="E3018">
        <f t="shared" si="486"/>
        <v>7.1274577147712154E-2</v>
      </c>
      <c r="F3018">
        <f t="shared" si="489"/>
        <v>-8.0570601373994993E-4</v>
      </c>
      <c r="G3018">
        <f t="shared" si="488"/>
        <v>1.6453064520123066E-5</v>
      </c>
      <c r="H3018">
        <f t="shared" si="490"/>
        <v>-8.2215907826007305E-4</v>
      </c>
      <c r="I3018">
        <f t="shared" si="491"/>
        <v>6.7594554996545293E-7</v>
      </c>
      <c r="J3018">
        <f t="shared" si="492"/>
        <v>9.7320843590389966E-6</v>
      </c>
      <c r="K3018">
        <f t="shared" si="493"/>
        <v>4.8163750126915534</v>
      </c>
      <c r="L3018">
        <f t="shared" si="494"/>
        <v>0.81193813402431925</v>
      </c>
    </row>
    <row r="3019" spans="1:12" x14ac:dyDescent="0.25">
      <c r="A3019" s="1">
        <v>42123</v>
      </c>
      <c r="B3019">
        <v>1.0457080000000001</v>
      </c>
      <c r="C3019">
        <f t="shared" si="485"/>
        <v>2.9418427585353343E-5</v>
      </c>
      <c r="D3019">
        <f t="shared" si="487"/>
        <v>0.8884968505017159</v>
      </c>
      <c r="E3019">
        <f t="shared" si="486"/>
        <v>7.075453784387295E-2</v>
      </c>
      <c r="F3019">
        <f t="shared" si="489"/>
        <v>-4.9062087625385484E-4</v>
      </c>
      <c r="G3019">
        <f t="shared" si="488"/>
        <v>1.6453064520123066E-5</v>
      </c>
      <c r="H3019">
        <f t="shared" si="490"/>
        <v>-5.0707394077397795E-4</v>
      </c>
      <c r="I3019">
        <f t="shared" si="491"/>
        <v>2.5712398141205173E-7</v>
      </c>
      <c r="J3019">
        <f t="shared" si="492"/>
        <v>7.7037488016039971E-6</v>
      </c>
      <c r="K3019">
        <f t="shared" si="493"/>
        <v>4.9512749742721738</v>
      </c>
      <c r="L3019">
        <f t="shared" si="494"/>
        <v>0.8119688945430753</v>
      </c>
    </row>
    <row r="3020" spans="1:12" x14ac:dyDescent="0.25">
      <c r="A3020" s="1">
        <v>42124</v>
      </c>
      <c r="B3020">
        <v>1.06349</v>
      </c>
      <c r="C3020">
        <f t="shared" si="485"/>
        <v>2.9418427585353343E-5</v>
      </c>
      <c r="D3020">
        <f t="shared" si="487"/>
        <v>0.88855703792440999</v>
      </c>
      <c r="E3020">
        <f t="shared" si="486"/>
        <v>7.8048099478769714E-2</v>
      </c>
      <c r="F3020">
        <f t="shared" si="489"/>
        <v>7.3229800624821755E-3</v>
      </c>
      <c r="G3020">
        <f t="shared" si="488"/>
        <v>1.6453064520123066E-5</v>
      </c>
      <c r="H3020">
        <f t="shared" si="490"/>
        <v>7.3065269979620522E-3</v>
      </c>
      <c r="I3020">
        <f t="shared" si="491"/>
        <v>5.3385336771948359E-5</v>
      </c>
      <c r="J3020">
        <f t="shared" si="492"/>
        <v>6.9562785652901789E-6</v>
      </c>
      <c r="K3020">
        <f t="shared" si="493"/>
        <v>1.1817892098019591</v>
      </c>
      <c r="L3020">
        <f t="shared" si="494"/>
        <v>0.81199965622720283</v>
      </c>
    </row>
    <row r="3021" spans="1:12" x14ac:dyDescent="0.25">
      <c r="A3021" s="1">
        <v>42125</v>
      </c>
      <c r="B3021">
        <v>1.071582</v>
      </c>
      <c r="C3021">
        <f t="shared" si="485"/>
        <v>2.9418427585353343E-5</v>
      </c>
      <c r="D3021">
        <f t="shared" si="487"/>
        <v>0.88861722942424382</v>
      </c>
      <c r="E3021">
        <f t="shared" si="486"/>
        <v>8.1310680360495519E-2</v>
      </c>
      <c r="F3021">
        <f t="shared" si="489"/>
        <v>3.2919993093111916E-3</v>
      </c>
      <c r="G3021">
        <f t="shared" si="488"/>
        <v>1.6453064520123066E-5</v>
      </c>
      <c r="H3021">
        <f t="shared" si="490"/>
        <v>3.2755462447910683E-3</v>
      </c>
      <c r="I3021">
        <f t="shared" si="491"/>
        <v>1.072920320176487E-5</v>
      </c>
      <c r="J3021">
        <f t="shared" si="492"/>
        <v>1.5584872072587367E-5</v>
      </c>
      <c r="K3021">
        <f t="shared" si="493"/>
        <v>4.2714478732616055</v>
      </c>
      <c r="L3021">
        <f t="shared" si="494"/>
        <v>0.812030419076746</v>
      </c>
    </row>
    <row r="3022" spans="1:12" x14ac:dyDescent="0.25">
      <c r="A3022" s="1">
        <v>42128</v>
      </c>
      <c r="B3022">
        <v>1.0714669999999999</v>
      </c>
      <c r="C3022">
        <f t="shared" si="485"/>
        <v>2.9418427585353343E-5</v>
      </c>
      <c r="D3022">
        <f t="shared" si="487"/>
        <v>0.88867742500149349</v>
      </c>
      <c r="E3022">
        <f t="shared" si="486"/>
        <v>8.1234651831632185E-2</v>
      </c>
      <c r="F3022">
        <f t="shared" si="489"/>
        <v>-4.6610101277995419E-5</v>
      </c>
      <c r="G3022">
        <f t="shared" si="488"/>
        <v>1.6453064520123066E-5</v>
      </c>
      <c r="H3022">
        <f t="shared" si="490"/>
        <v>-6.3063165798118482E-5</v>
      </c>
      <c r="I3022">
        <f t="shared" si="491"/>
        <v>3.9769628804809806E-9</v>
      </c>
      <c r="J3022">
        <f t="shared" si="492"/>
        <v>1.1338628373042854E-5</v>
      </c>
      <c r="K3022">
        <f t="shared" si="493"/>
        <v>4.7745337053553945</v>
      </c>
      <c r="L3022">
        <f t="shared" si="494"/>
        <v>0.81206118309174891</v>
      </c>
    </row>
    <row r="3023" spans="1:12" x14ac:dyDescent="0.25">
      <c r="A3023" s="1">
        <v>42129</v>
      </c>
      <c r="B3023">
        <v>1.071054</v>
      </c>
      <c r="C3023">
        <f t="shared" si="485"/>
        <v>2.9418427585353343E-5</v>
      </c>
      <c r="D3023">
        <f t="shared" si="487"/>
        <v>0.88873762465643547</v>
      </c>
      <c r="E3023">
        <f t="shared" si="486"/>
        <v>8.1037801091133524E-2</v>
      </c>
      <c r="F3023">
        <f t="shared" si="489"/>
        <v>-1.6743231291327029E-4</v>
      </c>
      <c r="G3023">
        <f t="shared" si="488"/>
        <v>1.6453064520123066E-5</v>
      </c>
      <c r="H3023">
        <f t="shared" si="490"/>
        <v>-1.8388537743339336E-4</v>
      </c>
      <c r="I3023">
        <f t="shared" si="491"/>
        <v>3.381383203382153E-8</v>
      </c>
      <c r="J3023">
        <f t="shared" si="492"/>
        <v>8.1280552236980213E-6</v>
      </c>
      <c r="K3023">
        <f t="shared" si="493"/>
        <v>4.9390758342049947</v>
      </c>
      <c r="L3023">
        <f t="shared" si="494"/>
        <v>0.81209194827225561</v>
      </c>
    </row>
    <row r="3024" spans="1:12" x14ac:dyDescent="0.25">
      <c r="A3024" s="1">
        <v>42130</v>
      </c>
      <c r="B3024">
        <v>1.0785279999999999</v>
      </c>
      <c r="C3024">
        <f t="shared" si="485"/>
        <v>2.9418427585353343E-5</v>
      </c>
      <c r="D3024">
        <f t="shared" si="487"/>
        <v>0.88879782838934573</v>
      </c>
      <c r="E3024">
        <f t="shared" si="486"/>
        <v>8.4028439621633366E-2</v>
      </c>
      <c r="F3024">
        <f t="shared" si="489"/>
        <v>3.0200569580851842E-3</v>
      </c>
      <c r="G3024">
        <f t="shared" si="488"/>
        <v>1.6453064520123066E-5</v>
      </c>
      <c r="H3024">
        <f t="shared" si="490"/>
        <v>3.003603893565061E-3</v>
      </c>
      <c r="I3024">
        <f t="shared" si="491"/>
        <v>9.021636349439194E-6</v>
      </c>
      <c r="J3024">
        <f t="shared" si="492"/>
        <v>7.0606830889176904E-6</v>
      </c>
      <c r="K3024">
        <f t="shared" si="493"/>
        <v>4.372681571079978</v>
      </c>
      <c r="L3024">
        <f t="shared" si="494"/>
        <v>0.81212271461831043</v>
      </c>
    </row>
    <row r="3025" spans="1:12" x14ac:dyDescent="0.25">
      <c r="A3025" s="1">
        <v>42131</v>
      </c>
      <c r="B3025">
        <v>1.091048</v>
      </c>
      <c r="C3025">
        <f t="shared" si="485"/>
        <v>2.9418427585353343E-5</v>
      </c>
      <c r="D3025">
        <f t="shared" si="487"/>
        <v>0.88885803620050075</v>
      </c>
      <c r="E3025">
        <f t="shared" si="486"/>
        <v>8.9011454288301206E-2</v>
      </c>
      <c r="F3025">
        <f t="shared" si="489"/>
        <v>5.0124330942532339E-3</v>
      </c>
      <c r="G3025">
        <f t="shared" si="488"/>
        <v>1.6453064520123066E-5</v>
      </c>
      <c r="H3025">
        <f t="shared" si="490"/>
        <v>4.9959800297331106E-3</v>
      </c>
      <c r="I3025">
        <f t="shared" si="491"/>
        <v>2.4959816457492054E-5</v>
      </c>
      <c r="J3025">
        <f t="shared" si="492"/>
        <v>8.2061267830412585E-6</v>
      </c>
      <c r="K3025">
        <f t="shared" si="493"/>
        <v>3.4155724928017364</v>
      </c>
      <c r="L3025">
        <f t="shared" si="494"/>
        <v>0.81215348212995742</v>
      </c>
    </row>
    <row r="3026" spans="1:12" x14ac:dyDescent="0.25">
      <c r="A3026" s="1">
        <v>42132</v>
      </c>
      <c r="B3026">
        <v>1.0849519999999999</v>
      </c>
      <c r="C3026">
        <f t="shared" si="485"/>
        <v>2.9418427585353343E-5</v>
      </c>
      <c r="D3026">
        <f t="shared" si="487"/>
        <v>0.88891824809017661</v>
      </c>
      <c r="E3026">
        <f t="shared" si="486"/>
        <v>8.6548703059541571E-2</v>
      </c>
      <c r="F3026">
        <f t="shared" si="489"/>
        <v>-2.4333328011742691E-3</v>
      </c>
      <c r="G3026">
        <f t="shared" si="488"/>
        <v>1.6453064520123066E-5</v>
      </c>
      <c r="H3026">
        <f t="shared" si="490"/>
        <v>-2.4497858656943924E-3</v>
      </c>
      <c r="I3026">
        <f t="shared" si="491"/>
        <v>6.0014507877560239E-6</v>
      </c>
      <c r="J3026">
        <f t="shared" si="492"/>
        <v>1.1252143541209846E-5</v>
      </c>
      <c r="K3026">
        <f t="shared" si="493"/>
        <v>4.5118570883762601</v>
      </c>
      <c r="L3026">
        <f t="shared" si="494"/>
        <v>0.81218425080724088</v>
      </c>
    </row>
    <row r="3027" spans="1:12" x14ac:dyDescent="0.25">
      <c r="A3027" s="1">
        <v>42135</v>
      </c>
      <c r="B3027">
        <v>1.0735140000000001</v>
      </c>
      <c r="C3027">
        <f t="shared" si="485"/>
        <v>2.9418427585353343E-5</v>
      </c>
      <c r="D3027">
        <f t="shared" si="487"/>
        <v>0.88897846405864966</v>
      </c>
      <c r="E3027">
        <f t="shared" si="486"/>
        <v>8.1916472466672108E-2</v>
      </c>
      <c r="F3027">
        <f t="shared" si="489"/>
        <v>-4.6028121652840967E-3</v>
      </c>
      <c r="G3027">
        <f t="shared" si="488"/>
        <v>1.6453064520123066E-5</v>
      </c>
      <c r="H3027">
        <f t="shared" si="490"/>
        <v>-4.6192652298042199E-3</v>
      </c>
      <c r="I3027">
        <f t="shared" si="491"/>
        <v>2.1337611263278234E-5</v>
      </c>
      <c r="J3027">
        <f t="shared" si="492"/>
        <v>9.1014063247341602E-6</v>
      </c>
      <c r="K3027">
        <f t="shared" si="493"/>
        <v>3.7123872066386463</v>
      </c>
      <c r="L3027">
        <f t="shared" si="494"/>
        <v>0.81221502065020479</v>
      </c>
    </row>
    <row r="3028" spans="1:12" x14ac:dyDescent="0.25">
      <c r="A3028" s="1">
        <v>42136</v>
      </c>
      <c r="B3028">
        <v>1.0700909999999999</v>
      </c>
      <c r="C3028">
        <f t="shared" si="485"/>
        <v>2.9418427585353343E-5</v>
      </c>
      <c r="D3028">
        <f t="shared" si="487"/>
        <v>0.88903868410619624</v>
      </c>
      <c r="E3028">
        <f t="shared" si="486"/>
        <v>8.0500052912375331E-2</v>
      </c>
      <c r="F3028">
        <f t="shared" si="489"/>
        <v>-1.3870011267113798E-3</v>
      </c>
      <c r="G3028">
        <f t="shared" si="488"/>
        <v>1.6453064520123066E-5</v>
      </c>
      <c r="H3028">
        <f t="shared" si="490"/>
        <v>-1.4034541912315028E-3</v>
      </c>
      <c r="I3028">
        <f t="shared" si="491"/>
        <v>1.9696836668852716E-6</v>
      </c>
      <c r="J3028">
        <f t="shared" si="492"/>
        <v>1.0945867712897114E-5</v>
      </c>
      <c r="K3028">
        <f t="shared" si="493"/>
        <v>4.70236189456815</v>
      </c>
      <c r="L3028">
        <f t="shared" si="494"/>
        <v>0.81224579165889332</v>
      </c>
    </row>
    <row r="3029" spans="1:12" x14ac:dyDescent="0.25">
      <c r="A3029" s="1">
        <v>42137</v>
      </c>
      <c r="B3029">
        <v>1.077215</v>
      </c>
      <c r="C3029">
        <f t="shared" si="485"/>
        <v>2.9418427585353343E-5</v>
      </c>
      <c r="D3029">
        <f t="shared" si="487"/>
        <v>0.88909890823309268</v>
      </c>
      <c r="E3029">
        <f t="shared" si="486"/>
        <v>8.3352315289005136E-2</v>
      </c>
      <c r="F3029">
        <f t="shared" si="489"/>
        <v>2.8816808042152163E-3</v>
      </c>
      <c r="G3029">
        <f t="shared" si="488"/>
        <v>1.6453064520123066E-5</v>
      </c>
      <c r="H3029">
        <f t="shared" si="490"/>
        <v>2.8652277396950931E-3</v>
      </c>
      <c r="I3029">
        <f t="shared" si="491"/>
        <v>8.2095300003182526E-6</v>
      </c>
      <c r="J3029">
        <f t="shared" si="492"/>
        <v>8.3253591077675117E-6</v>
      </c>
      <c r="K3029">
        <f t="shared" si="493"/>
        <v>4.4361200633535205</v>
      </c>
      <c r="L3029">
        <f t="shared" si="494"/>
        <v>0.81227656383335078</v>
      </c>
    </row>
    <row r="3030" spans="1:12" x14ac:dyDescent="0.25">
      <c r="A3030" s="1">
        <v>42138</v>
      </c>
      <c r="B3030">
        <v>1.0905130000000001</v>
      </c>
      <c r="C3030">
        <f t="shared" si="485"/>
        <v>2.9418427585353343E-5</v>
      </c>
      <c r="D3030">
        <f t="shared" si="487"/>
        <v>0.88915913643961508</v>
      </c>
      <c r="E3030">
        <f t="shared" si="486"/>
        <v>8.8651351785341129E-2</v>
      </c>
      <c r="F3030">
        <f t="shared" si="489"/>
        <v>5.3284549239213108E-3</v>
      </c>
      <c r="G3030">
        <f t="shared" si="488"/>
        <v>1.6453064520123066E-5</v>
      </c>
      <c r="H3030">
        <f t="shared" si="490"/>
        <v>5.3120018594011876E-3</v>
      </c>
      <c r="I3030">
        <f t="shared" si="491"/>
        <v>2.8217363754281675E-5</v>
      </c>
      <c r="J3030">
        <f t="shared" si="492"/>
        <v>8.4928280280752096E-6</v>
      </c>
      <c r="K3030">
        <f t="shared" si="493"/>
        <v>3.2579591003110484</v>
      </c>
      <c r="L3030">
        <f t="shared" si="494"/>
        <v>0.81230733717362125</v>
      </c>
    </row>
    <row r="3031" spans="1:12" x14ac:dyDescent="0.25">
      <c r="A3031" s="1">
        <v>42139</v>
      </c>
      <c r="B3031">
        <v>1.0957699999999999</v>
      </c>
      <c r="C3031">
        <f t="shared" si="485"/>
        <v>2.9418427585353343E-5</v>
      </c>
      <c r="D3031">
        <f t="shared" si="487"/>
        <v>0.88921936872604002</v>
      </c>
      <c r="E3031">
        <f t="shared" si="486"/>
        <v>9.0710492333421489E-2</v>
      </c>
      <c r="F3031">
        <f t="shared" si="489"/>
        <v>2.0885589756656983E-3</v>
      </c>
      <c r="G3031">
        <f t="shared" si="488"/>
        <v>1.6453064520123066E-5</v>
      </c>
      <c r="H3031">
        <f t="shared" si="490"/>
        <v>2.0721059111455751E-3</v>
      </c>
      <c r="I3031">
        <f t="shared" si="491"/>
        <v>4.2936229070044343E-6</v>
      </c>
      <c r="J3031">
        <f t="shared" si="492"/>
        <v>1.1892272821865872E-5</v>
      </c>
      <c r="K3031">
        <f t="shared" si="493"/>
        <v>4.5703507783553583</v>
      </c>
      <c r="L3031">
        <f t="shared" si="494"/>
        <v>0.8123381116797489</v>
      </c>
    </row>
    <row r="3032" spans="1:12" x14ac:dyDescent="0.25">
      <c r="A3032" s="1">
        <v>42142</v>
      </c>
      <c r="B3032">
        <v>1.092538</v>
      </c>
      <c r="C3032">
        <f t="shared" si="485"/>
        <v>2.9418427585353343E-5</v>
      </c>
      <c r="D3032">
        <f t="shared" si="487"/>
        <v>0.88927960509264392</v>
      </c>
      <c r="E3032">
        <f t="shared" si="486"/>
        <v>8.939821903703013E-2</v>
      </c>
      <c r="F3032">
        <f t="shared" si="489"/>
        <v>-1.2828548688059785E-3</v>
      </c>
      <c r="G3032">
        <f t="shared" si="488"/>
        <v>1.6453064520123066E-5</v>
      </c>
      <c r="H3032">
        <f t="shared" si="490"/>
        <v>-1.2993079333261015E-3</v>
      </c>
      <c r="I3032">
        <f t="shared" si="491"/>
        <v>1.6882011056041451E-6</v>
      </c>
      <c r="J3032">
        <f t="shared" si="492"/>
        <v>9.0298197463481142E-6</v>
      </c>
      <c r="K3032">
        <f t="shared" si="493"/>
        <v>4.7950713178716242</v>
      </c>
      <c r="L3032">
        <f t="shared" si="494"/>
        <v>0.81236888735177792</v>
      </c>
    </row>
    <row r="3033" spans="1:12" x14ac:dyDescent="0.25">
      <c r="A3033" s="1">
        <v>42143</v>
      </c>
      <c r="B3033">
        <v>1.079914</v>
      </c>
      <c r="C3033">
        <f t="shared" si="485"/>
        <v>2.9418427585353343E-5</v>
      </c>
      <c r="D3033">
        <f t="shared" si="487"/>
        <v>0.88933984553970302</v>
      </c>
      <c r="E3033">
        <f t="shared" si="486"/>
        <v>8.432142073589606E-2</v>
      </c>
      <c r="F3033">
        <f t="shared" si="489"/>
        <v>-5.0473798735487241E-3</v>
      </c>
      <c r="G3033">
        <f t="shared" si="488"/>
        <v>1.6453064520123066E-5</v>
      </c>
      <c r="H3033">
        <f t="shared" si="490"/>
        <v>-5.0638329380688473E-3</v>
      </c>
      <c r="I3033">
        <f t="shared" si="491"/>
        <v>2.5642404024670974E-5</v>
      </c>
      <c r="J3033">
        <f t="shared" si="492"/>
        <v>7.6383445813945192E-6</v>
      </c>
      <c r="K3033">
        <f t="shared" si="493"/>
        <v>3.2936947916192727</v>
      </c>
      <c r="L3033">
        <f t="shared" si="494"/>
        <v>0.81239966418975251</v>
      </c>
    </row>
    <row r="3034" spans="1:12" x14ac:dyDescent="0.25">
      <c r="A3034" s="1">
        <v>42144</v>
      </c>
      <c r="B3034">
        <v>1.0671219999999999</v>
      </c>
      <c r="C3034">
        <f t="shared" si="485"/>
        <v>2.9418427585353343E-5</v>
      </c>
      <c r="D3034">
        <f t="shared" si="487"/>
        <v>0.88940009006749376</v>
      </c>
      <c r="E3034">
        <f t="shared" si="486"/>
        <v>7.9116904406483238E-2</v>
      </c>
      <c r="F3034">
        <f t="shared" si="489"/>
        <v>-5.1750979018275016E-3</v>
      </c>
      <c r="G3034">
        <f t="shared" si="488"/>
        <v>1.6453064520123066E-5</v>
      </c>
      <c r="H3034">
        <f t="shared" si="490"/>
        <v>-5.1915509663476248E-3</v>
      </c>
      <c r="I3034">
        <f t="shared" si="491"/>
        <v>2.6952201436184958E-5</v>
      </c>
      <c r="J3034">
        <f t="shared" si="492"/>
        <v>1.1176566754131476E-5</v>
      </c>
      <c r="K3034">
        <f t="shared" si="493"/>
        <v>3.5761610741663556</v>
      </c>
      <c r="L3034">
        <f t="shared" si="494"/>
        <v>0.81243044219371674</v>
      </c>
    </row>
    <row r="3035" spans="1:12" x14ac:dyDescent="0.25">
      <c r="A3035" s="1">
        <v>42145</v>
      </c>
      <c r="B3035">
        <v>1.068262</v>
      </c>
      <c r="C3035">
        <f t="shared" si="485"/>
        <v>2.9418427585353343E-5</v>
      </c>
      <c r="D3035">
        <f t="shared" si="487"/>
        <v>0.88946033867629259</v>
      </c>
      <c r="E3035">
        <f t="shared" si="486"/>
        <v>7.9551192512622326E-2</v>
      </c>
      <c r="F3035">
        <f t="shared" si="489"/>
        <v>4.637065337243923E-4</v>
      </c>
      <c r="G3035">
        <f t="shared" si="488"/>
        <v>1.6453064520123066E-5</v>
      </c>
      <c r="H3035">
        <f t="shared" si="490"/>
        <v>4.4725346920426924E-4</v>
      </c>
      <c r="I3035">
        <f t="shared" si="491"/>
        <v>2.0003566571525422E-7</v>
      </c>
      <c r="J3035">
        <f t="shared" si="492"/>
        <v>1.257724265506789E-5</v>
      </c>
      <c r="K3035">
        <f t="shared" si="493"/>
        <v>4.7149199383866716</v>
      </c>
      <c r="L3035">
        <f t="shared" si="494"/>
        <v>0.8124612213637149</v>
      </c>
    </row>
    <row r="3036" spans="1:12" x14ac:dyDescent="0.25">
      <c r="A3036" s="1">
        <v>42146</v>
      </c>
      <c r="B3036">
        <v>1.0672809999999999</v>
      </c>
      <c r="C3036">
        <f t="shared" si="485"/>
        <v>2.9418427585353343E-5</v>
      </c>
      <c r="D3036">
        <f t="shared" si="487"/>
        <v>0.88952059136637607</v>
      </c>
      <c r="E3036">
        <f t="shared" si="486"/>
        <v>7.912277212936121E-2</v>
      </c>
      <c r="F3036">
        <f t="shared" si="489"/>
        <v>-3.9900195567577068E-4</v>
      </c>
      <c r="G3036">
        <f t="shared" si="488"/>
        <v>1.6453064520123066E-5</v>
      </c>
      <c r="H3036">
        <f t="shared" si="490"/>
        <v>-4.1545502019589374E-4</v>
      </c>
      <c r="I3036">
        <f t="shared" si="491"/>
        <v>1.7260287380597047E-7</v>
      </c>
      <c r="J3036">
        <f t="shared" si="492"/>
        <v>8.5745260773111553E-6</v>
      </c>
      <c r="K3036">
        <f t="shared" si="493"/>
        <v>4.9043540202161928</v>
      </c>
      <c r="L3036">
        <f t="shared" si="494"/>
        <v>0.81249200169979119</v>
      </c>
    </row>
    <row r="3037" spans="1:12" x14ac:dyDescent="0.25">
      <c r="A3037" s="1">
        <v>42149</v>
      </c>
      <c r="B3037">
        <v>1.0601080000000001</v>
      </c>
      <c r="C3037">
        <f t="shared" si="485"/>
        <v>2.9418427585353343E-5</v>
      </c>
      <c r="D3037">
        <f t="shared" si="487"/>
        <v>0.88958084813802052</v>
      </c>
      <c r="E3037">
        <f t="shared" si="486"/>
        <v>7.6164687506803094E-2</v>
      </c>
      <c r="F3037">
        <f t="shared" si="489"/>
        <v>-2.9286661949727982E-3</v>
      </c>
      <c r="G3037">
        <f t="shared" si="488"/>
        <v>1.6453064520123066E-5</v>
      </c>
      <c r="H3037">
        <f t="shared" si="490"/>
        <v>-2.9451192594929215E-3</v>
      </c>
      <c r="I3037">
        <f t="shared" si="491"/>
        <v>8.6737274526361333E-6</v>
      </c>
      <c r="J3037">
        <f t="shared" si="492"/>
        <v>7.2330011073434193E-6</v>
      </c>
      <c r="K3037">
        <f t="shared" si="493"/>
        <v>4.3998957722526697</v>
      </c>
      <c r="L3037">
        <f t="shared" si="494"/>
        <v>0.81252278320198956</v>
      </c>
    </row>
    <row r="3038" spans="1:12" x14ac:dyDescent="0.25">
      <c r="A3038" s="1">
        <v>42150</v>
      </c>
      <c r="B3038">
        <v>1.0576410000000001</v>
      </c>
      <c r="C3038">
        <f t="shared" si="485"/>
        <v>2.9418427585353343E-5</v>
      </c>
      <c r="D3038">
        <f t="shared" si="487"/>
        <v>0.8896411089915025</v>
      </c>
      <c r="E3038">
        <f t="shared" si="486"/>
        <v>7.5123435314689249E-2</v>
      </c>
      <c r="F3038">
        <f t="shared" si="489"/>
        <v>-1.011833764528524E-3</v>
      </c>
      <c r="G3038">
        <f t="shared" si="488"/>
        <v>1.6453064520123066E-5</v>
      </c>
      <c r="H3038">
        <f t="shared" si="490"/>
        <v>-1.028286829048647E-3</v>
      </c>
      <c r="I3038">
        <f t="shared" si="491"/>
        <v>1.0573738027949214E-6</v>
      </c>
      <c r="J3038">
        <f t="shared" si="492"/>
        <v>8.2055433862772687E-6</v>
      </c>
      <c r="K3038">
        <f t="shared" si="493"/>
        <v>4.8719813155705074</v>
      </c>
      <c r="L3038">
        <f t="shared" si="494"/>
        <v>0.81255356587035443</v>
      </c>
    </row>
    <row r="3039" spans="1:12" x14ac:dyDescent="0.25">
      <c r="A3039" s="1">
        <v>42151</v>
      </c>
      <c r="B3039">
        <v>1.050751</v>
      </c>
      <c r="C3039">
        <f t="shared" si="485"/>
        <v>2.9418427585353343E-5</v>
      </c>
      <c r="D3039">
        <f t="shared" si="487"/>
        <v>0.88970137392709858</v>
      </c>
      <c r="E3039">
        <f t="shared" si="486"/>
        <v>7.2255550764998483E-2</v>
      </c>
      <c r="F3039">
        <f t="shared" si="489"/>
        <v>-2.8384661221054139E-3</v>
      </c>
      <c r="G3039">
        <f t="shared" si="488"/>
        <v>1.6453064520123066E-5</v>
      </c>
      <c r="H3039">
        <f t="shared" si="490"/>
        <v>-2.8549191866255371E-3</v>
      </c>
      <c r="I3039">
        <f t="shared" si="491"/>
        <v>8.1505635621626177E-6</v>
      </c>
      <c r="J3039">
        <f t="shared" si="492"/>
        <v>7.2576118710256043E-6</v>
      </c>
      <c r="K3039">
        <f t="shared" si="493"/>
        <v>4.4362730437212878</v>
      </c>
      <c r="L3039">
        <f t="shared" si="494"/>
        <v>0.81258434970492976</v>
      </c>
    </row>
    <row r="3040" spans="1:12" x14ac:dyDescent="0.25">
      <c r="A3040" s="1">
        <v>42152</v>
      </c>
      <c r="B3040">
        <v>1.052864</v>
      </c>
      <c r="C3040">
        <f t="shared" si="485"/>
        <v>2.9418427585353343E-5</v>
      </c>
      <c r="D3040">
        <f t="shared" si="487"/>
        <v>0.8897616429450852</v>
      </c>
      <c r="E3040">
        <f t="shared" si="486"/>
        <v>7.3098596689383732E-2</v>
      </c>
      <c r="F3040">
        <f t="shared" si="489"/>
        <v>8.724643519705845E-4</v>
      </c>
      <c r="G3040">
        <f t="shared" si="488"/>
        <v>1.6453064520123066E-5</v>
      </c>
      <c r="H3040">
        <f t="shared" si="490"/>
        <v>8.5601128745046138E-4</v>
      </c>
      <c r="I3040">
        <f t="shared" si="491"/>
        <v>7.3275532424259641E-7</v>
      </c>
      <c r="J3040">
        <f t="shared" si="492"/>
        <v>8.1263376769429462E-6</v>
      </c>
      <c r="K3040">
        <f t="shared" si="493"/>
        <v>4.8961763572275245</v>
      </c>
      <c r="L3040">
        <f t="shared" si="494"/>
        <v>0.81261513470575986</v>
      </c>
    </row>
    <row r="3041" spans="1:12" x14ac:dyDescent="0.25">
      <c r="A3041" s="1">
        <v>42153</v>
      </c>
      <c r="B3041">
        <v>1.0604450000000001</v>
      </c>
      <c r="C3041">
        <f t="shared" si="485"/>
        <v>2.9418427585353343E-5</v>
      </c>
      <c r="D3041">
        <f t="shared" si="487"/>
        <v>0.8898219160457389</v>
      </c>
      <c r="E3041">
        <f t="shared" si="486"/>
        <v>7.618505065914194E-2</v>
      </c>
      <c r="F3041">
        <f t="shared" si="489"/>
        <v>3.1158723973435457E-3</v>
      </c>
      <c r="G3041">
        <f t="shared" si="488"/>
        <v>1.6453064520123066E-5</v>
      </c>
      <c r="H3041">
        <f t="shared" si="490"/>
        <v>3.0994193328234224E-3</v>
      </c>
      <c r="I3041">
        <f t="shared" si="491"/>
        <v>9.6064002006795897E-6</v>
      </c>
      <c r="J3041">
        <f t="shared" si="492"/>
        <v>7.1769095156112136E-6</v>
      </c>
      <c r="K3041">
        <f t="shared" si="493"/>
        <v>4.3341248738621578</v>
      </c>
      <c r="L3041">
        <f t="shared" si="494"/>
        <v>0.812645920872889</v>
      </c>
    </row>
    <row r="3042" spans="1:12" x14ac:dyDescent="0.25">
      <c r="A3042" s="1">
        <v>42156</v>
      </c>
      <c r="B3042">
        <v>1.0623610000000001</v>
      </c>
      <c r="C3042">
        <f t="shared" si="485"/>
        <v>2.9418427585353343E-5</v>
      </c>
      <c r="D3042">
        <f t="shared" si="487"/>
        <v>0.88988219322933626</v>
      </c>
      <c r="E3042">
        <f t="shared" si="486"/>
        <v>7.693960255506746E-2</v>
      </c>
      <c r="F3042">
        <f t="shared" si="489"/>
        <v>7.8397032351085888E-4</v>
      </c>
      <c r="G3042">
        <f t="shared" si="488"/>
        <v>1.6453064520123066E-5</v>
      </c>
      <c r="H3042">
        <f t="shared" si="490"/>
        <v>7.6751725899073576E-4</v>
      </c>
      <c r="I3042">
        <f t="shared" si="491"/>
        <v>5.8908274284865213E-7</v>
      </c>
      <c r="J3042">
        <f t="shared" si="492"/>
        <v>8.342667255488822E-6</v>
      </c>
      <c r="K3042">
        <f t="shared" si="493"/>
        <v>4.8928198357477779</v>
      </c>
      <c r="L3042">
        <f t="shared" si="494"/>
        <v>0.81267670820636129</v>
      </c>
    </row>
    <row r="3043" spans="1:12" x14ac:dyDescent="0.25">
      <c r="A3043" s="1">
        <v>42157</v>
      </c>
      <c r="B3043">
        <v>1.057083</v>
      </c>
      <c r="C3043">
        <f t="shared" si="485"/>
        <v>2.9418427585353343E-5</v>
      </c>
      <c r="D3043">
        <f t="shared" si="487"/>
        <v>0.88994247449615393</v>
      </c>
      <c r="E3043">
        <f t="shared" si="486"/>
        <v>7.4747153621504997E-2</v>
      </c>
      <c r="F3043">
        <f t="shared" si="489"/>
        <v>-2.1630305059771003E-3</v>
      </c>
      <c r="G3043">
        <f t="shared" si="488"/>
        <v>1.6453064520123066E-5</v>
      </c>
      <c r="H3043">
        <f t="shared" si="490"/>
        <v>-2.1794835704972235E-3</v>
      </c>
      <c r="I3043">
        <f t="shared" si="491"/>
        <v>4.7501486340673261E-6</v>
      </c>
      <c r="J3043">
        <f t="shared" si="492"/>
        <v>7.2251562739207527E-6</v>
      </c>
      <c r="K3043">
        <f t="shared" si="493"/>
        <v>4.6713094149605379</v>
      </c>
      <c r="L3043">
        <f t="shared" si="494"/>
        <v>0.81270749670622089</v>
      </c>
    </row>
    <row r="3044" spans="1:12" x14ac:dyDescent="0.25">
      <c r="A3044" s="1">
        <v>42158</v>
      </c>
      <c r="B3044">
        <v>1.0713410000000001</v>
      </c>
      <c r="C3044">
        <f t="shared" si="485"/>
        <v>2.9418427585353343E-5</v>
      </c>
      <c r="D3044">
        <f t="shared" si="487"/>
        <v>0.89000275984646837</v>
      </c>
      <c r="E3044">
        <f t="shared" si="486"/>
        <v>8.0536372222322156E-2</v>
      </c>
      <c r="F3044">
        <f t="shared" si="489"/>
        <v>5.8186370284024694E-3</v>
      </c>
      <c r="G3044">
        <f t="shared" si="488"/>
        <v>1.6453064520123066E-5</v>
      </c>
      <c r="H3044">
        <f t="shared" si="490"/>
        <v>5.8021839638823462E-3</v>
      </c>
      <c r="I3044">
        <f t="shared" si="491"/>
        <v>3.3665338750733455E-5</v>
      </c>
      <c r="J3044">
        <f t="shared" si="492"/>
        <v>7.5472539527788302E-6</v>
      </c>
      <c r="K3044">
        <f t="shared" si="493"/>
        <v>2.7479210275075348</v>
      </c>
      <c r="L3044">
        <f t="shared" si="494"/>
        <v>0.812738286372512</v>
      </c>
    </row>
    <row r="3045" spans="1:12" x14ac:dyDescent="0.25">
      <c r="A3045" s="1">
        <v>42159</v>
      </c>
      <c r="B3045">
        <v>1.0700449999999999</v>
      </c>
      <c r="C3045">
        <f t="shared" si="485"/>
        <v>2.9418427585353343E-5</v>
      </c>
      <c r="D3045">
        <f t="shared" si="487"/>
        <v>0.89006304928055624</v>
      </c>
      <c r="E3045">
        <f t="shared" si="486"/>
        <v>7.9981270225994439E-2</v>
      </c>
      <c r="F3045">
        <f t="shared" si="489"/>
        <v>-5.2568356874239247E-4</v>
      </c>
      <c r="G3045">
        <f t="shared" si="488"/>
        <v>1.6453064520123066E-5</v>
      </c>
      <c r="H3045">
        <f t="shared" si="490"/>
        <v>-5.4213663326251559E-4</v>
      </c>
      <c r="I3045">
        <f t="shared" si="491"/>
        <v>2.939121291252153E-7</v>
      </c>
      <c r="J3045">
        <f t="shared" si="492"/>
        <v>1.2486854219572649E-5</v>
      </c>
      <c r="K3045">
        <f t="shared" si="493"/>
        <v>4.7147096694978039</v>
      </c>
      <c r="L3045">
        <f t="shared" si="494"/>
        <v>0.81276907720527891</v>
      </c>
    </row>
    <row r="3046" spans="1:12" x14ac:dyDescent="0.25">
      <c r="A3046" s="1">
        <v>42160</v>
      </c>
      <c r="B3046">
        <v>1.069976</v>
      </c>
      <c r="C3046">
        <f t="shared" si="485"/>
        <v>2.9418427585353343E-5</v>
      </c>
      <c r="D3046">
        <f t="shared" si="487"/>
        <v>0.89012334279869432</v>
      </c>
      <c r="E3046">
        <f t="shared" si="486"/>
        <v>7.9923846167378687E-2</v>
      </c>
      <c r="F3046">
        <f t="shared" si="489"/>
        <v>-2.8005631030402628E-5</v>
      </c>
      <c r="G3046">
        <f t="shared" si="488"/>
        <v>1.6453064520123066E-5</v>
      </c>
      <c r="H3046">
        <f t="shared" si="490"/>
        <v>-4.4458695550525691E-5</v>
      </c>
      <c r="I3046">
        <f t="shared" si="491"/>
        <v>1.9765756100543328E-9</v>
      </c>
      <c r="J3046">
        <f t="shared" si="492"/>
        <v>8.5600232812921648E-6</v>
      </c>
      <c r="K3046">
        <f t="shared" si="493"/>
        <v>4.9151498369451057</v>
      </c>
      <c r="L3046">
        <f t="shared" si="494"/>
        <v>0.81279986920456571</v>
      </c>
    </row>
    <row r="3047" spans="1:12" x14ac:dyDescent="0.25">
      <c r="A3047" s="1">
        <v>42163</v>
      </c>
      <c r="B3047">
        <v>1.063536</v>
      </c>
      <c r="C3047">
        <f t="shared" si="485"/>
        <v>2.9418427585353343E-5</v>
      </c>
      <c r="D3047">
        <f t="shared" si="487"/>
        <v>0.89018364040115916</v>
      </c>
      <c r="E3047">
        <f t="shared" si="486"/>
        <v>7.7272586421010231E-2</v>
      </c>
      <c r="F3047">
        <f t="shared" si="489"/>
        <v>-2.6218413187830934E-3</v>
      </c>
      <c r="G3047">
        <f t="shared" si="488"/>
        <v>1.6453064520123066E-5</v>
      </c>
      <c r="H3047">
        <f t="shared" si="490"/>
        <v>-2.6382943833032167E-3</v>
      </c>
      <c r="I3047">
        <f t="shared" si="491"/>
        <v>6.9605972529693001E-6</v>
      </c>
      <c r="J3047">
        <f t="shared" si="492"/>
        <v>7.1996436947056411E-6</v>
      </c>
      <c r="K3047">
        <f t="shared" si="493"/>
        <v>4.5184022456891819</v>
      </c>
      <c r="L3047">
        <f t="shared" si="494"/>
        <v>0.81283066237041646</v>
      </c>
    </row>
    <row r="3048" spans="1:12" x14ac:dyDescent="0.25">
      <c r="A3048" s="1">
        <v>42164</v>
      </c>
      <c r="B3048">
        <v>1.0782830000000001</v>
      </c>
      <c r="C3048">
        <f t="shared" si="485"/>
        <v>2.9418427585353343E-5</v>
      </c>
      <c r="D3048">
        <f t="shared" si="487"/>
        <v>0.89024394208822744</v>
      </c>
      <c r="E3048">
        <f t="shared" si="486"/>
        <v>8.3223731182044292E-2</v>
      </c>
      <c r="F3048">
        <f t="shared" si="489"/>
        <v>5.9805631886194269E-3</v>
      </c>
      <c r="G3048">
        <f t="shared" si="488"/>
        <v>1.6453064520123066E-5</v>
      </c>
      <c r="H3048">
        <f t="shared" si="490"/>
        <v>5.9641101240993036E-3</v>
      </c>
      <c r="I3048">
        <f t="shared" si="491"/>
        <v>3.5570609572383814E-5</v>
      </c>
      <c r="J3048">
        <f t="shared" si="492"/>
        <v>7.9081205722708526E-6</v>
      </c>
      <c r="K3048">
        <f t="shared" si="493"/>
        <v>2.7058790521368459</v>
      </c>
      <c r="L3048">
        <f t="shared" si="494"/>
        <v>0.81286145670287557</v>
      </c>
    </row>
    <row r="3049" spans="1:12" x14ac:dyDescent="0.25">
      <c r="A3049" s="1">
        <v>42165</v>
      </c>
      <c r="B3049">
        <v>1.0752459999999999</v>
      </c>
      <c r="C3049">
        <f t="shared" si="485"/>
        <v>2.9418427585353343E-5</v>
      </c>
      <c r="D3049">
        <f t="shared" si="487"/>
        <v>0.8903042478601757</v>
      </c>
      <c r="E3049">
        <f t="shared" si="486"/>
        <v>8.1969390112680979E-2</v>
      </c>
      <c r="F3049">
        <f t="shared" si="489"/>
        <v>-1.224922641778009E-3</v>
      </c>
      <c r="G3049">
        <f t="shared" si="488"/>
        <v>1.6453064520123066E-5</v>
      </c>
      <c r="H3049">
        <f t="shared" si="490"/>
        <v>-1.241375706298132E-3</v>
      </c>
      <c r="I3049">
        <f t="shared" si="491"/>
        <v>1.5410136441871861E-6</v>
      </c>
      <c r="J3049">
        <f t="shared" si="492"/>
        <v>1.2925776452845686E-5</v>
      </c>
      <c r="K3049">
        <f t="shared" si="493"/>
        <v>4.6495948999961323</v>
      </c>
      <c r="L3049">
        <f t="shared" si="494"/>
        <v>0.81289225220198713</v>
      </c>
    </row>
    <row r="3050" spans="1:12" x14ac:dyDescent="0.25">
      <c r="A3050" s="1">
        <v>42166</v>
      </c>
      <c r="B3050">
        <v>1.0728120000000001</v>
      </c>
      <c r="C3050">
        <f t="shared" si="485"/>
        <v>2.9418427585353343E-5</v>
      </c>
      <c r="D3050">
        <f t="shared" si="487"/>
        <v>0.89036455771728085</v>
      </c>
      <c r="E3050">
        <f t="shared" si="486"/>
        <v>8.0955758762201235E-2</v>
      </c>
      <c r="F3050">
        <f t="shared" si="489"/>
        <v>-9.8421292289443268E-4</v>
      </c>
      <c r="G3050">
        <f t="shared" si="488"/>
        <v>1.6453064520123066E-5</v>
      </c>
      <c r="H3050">
        <f t="shared" si="490"/>
        <v>-1.0006659874145557E-3</v>
      </c>
      <c r="I3050">
        <f t="shared" si="491"/>
        <v>1.0013324183683476E-6</v>
      </c>
      <c r="J3050">
        <f t="shared" si="492"/>
        <v>8.9150300773850069E-6</v>
      </c>
      <c r="K3050">
        <f t="shared" si="493"/>
        <v>4.838787644100651</v>
      </c>
      <c r="L3050">
        <f t="shared" si="494"/>
        <v>0.81292304886779532</v>
      </c>
    </row>
    <row r="3051" spans="1:12" x14ac:dyDescent="0.25">
      <c r="A3051" s="1">
        <v>42167</v>
      </c>
      <c r="B3051">
        <v>1.070778</v>
      </c>
      <c r="C3051">
        <f t="shared" si="485"/>
        <v>2.9418427585353343E-5</v>
      </c>
      <c r="D3051">
        <f t="shared" si="487"/>
        <v>0.89042487165981965</v>
      </c>
      <c r="E3051">
        <f t="shared" si="486"/>
        <v>8.0102157313324249E-2</v>
      </c>
      <c r="F3051">
        <f t="shared" si="489"/>
        <v>-8.2418302129163776E-4</v>
      </c>
      <c r="G3051">
        <f t="shared" si="488"/>
        <v>1.6453064520123066E-5</v>
      </c>
      <c r="H3051">
        <f t="shared" si="490"/>
        <v>-8.4063608581176087E-4</v>
      </c>
      <c r="I3051">
        <f t="shared" si="491"/>
        <v>7.0666902876891823E-7</v>
      </c>
      <c r="J3051">
        <f t="shared" si="492"/>
        <v>7.4852212604812938E-6</v>
      </c>
      <c r="K3051">
        <f t="shared" si="493"/>
        <v>4.9351471722394944</v>
      </c>
      <c r="L3051">
        <f t="shared" si="494"/>
        <v>0.81295384670034443</v>
      </c>
    </row>
    <row r="3052" spans="1:12" x14ac:dyDescent="0.25">
      <c r="A3052" s="1">
        <v>42170</v>
      </c>
      <c r="B3052">
        <v>1.0754999999999999</v>
      </c>
      <c r="C3052">
        <f t="shared" si="485"/>
        <v>2.9418427585353343E-5</v>
      </c>
      <c r="D3052">
        <f t="shared" si="487"/>
        <v>0.89048518968806878</v>
      </c>
      <c r="E3052">
        <f t="shared" si="486"/>
        <v>8.1983713934027702E-2</v>
      </c>
      <c r="F3052">
        <f t="shared" si="489"/>
        <v>1.9109750482888023E-3</v>
      </c>
      <c r="G3052">
        <f t="shared" si="488"/>
        <v>1.6453064520123066E-5</v>
      </c>
      <c r="H3052">
        <f t="shared" si="490"/>
        <v>1.8945219837686793E-3</v>
      </c>
      <c r="I3052">
        <f t="shared" si="491"/>
        <v>3.589213546982812E-6</v>
      </c>
      <c r="J3052">
        <f t="shared" si="492"/>
        <v>6.9584120120813229E-6</v>
      </c>
      <c r="K3052">
        <f t="shared" si="493"/>
        <v>4.7609364571102217</v>
      </c>
      <c r="L3052">
        <f t="shared" si="494"/>
        <v>0.81298464569967865</v>
      </c>
    </row>
    <row r="3053" spans="1:12" x14ac:dyDescent="0.25">
      <c r="A3053" s="1">
        <v>42171</v>
      </c>
      <c r="B3053">
        <v>1.0754539999999999</v>
      </c>
      <c r="C3053">
        <f t="shared" si="485"/>
        <v>2.9418427585353343E-5</v>
      </c>
      <c r="D3053">
        <f t="shared" si="487"/>
        <v>0.8905455118023049</v>
      </c>
      <c r="E3053">
        <f t="shared" si="486"/>
        <v>8.1935719984910449E-2</v>
      </c>
      <c r="F3053">
        <f t="shared" si="489"/>
        <v>-1.8575521531928596E-5</v>
      </c>
      <c r="G3053">
        <f t="shared" si="488"/>
        <v>1.6453064520123066E-5</v>
      </c>
      <c r="H3053">
        <f t="shared" si="490"/>
        <v>-3.5028586052051659E-5</v>
      </c>
      <c r="I3053">
        <f t="shared" si="491"/>
        <v>1.227001840805988E-9</v>
      </c>
      <c r="J3053">
        <f t="shared" si="492"/>
        <v>7.264155303661138E-6</v>
      </c>
      <c r="K3053">
        <f t="shared" si="493"/>
        <v>4.9972562793674262</v>
      </c>
      <c r="L3053">
        <f t="shared" si="494"/>
        <v>0.81301544586584207</v>
      </c>
    </row>
    <row r="3054" spans="1:12" x14ac:dyDescent="0.25">
      <c r="A3054" s="1">
        <v>42172</v>
      </c>
      <c r="B3054">
        <v>1.073307</v>
      </c>
      <c r="C3054">
        <f t="shared" si="485"/>
        <v>2.9418427585353343E-5</v>
      </c>
      <c r="D3054">
        <f t="shared" si="487"/>
        <v>0.89060583800280502</v>
      </c>
      <c r="E3054">
        <f t="shared" si="486"/>
        <v>8.1038424149882132E-2</v>
      </c>
      <c r="F3054">
        <f t="shared" si="489"/>
        <v>-8.6787740744296085E-4</v>
      </c>
      <c r="G3054">
        <f t="shared" si="488"/>
        <v>1.6453064520123066E-5</v>
      </c>
      <c r="H3054">
        <f t="shared" si="490"/>
        <v>-8.8433047196308397E-4</v>
      </c>
      <c r="I3054">
        <f t="shared" si="491"/>
        <v>7.8204038364245082E-7</v>
      </c>
      <c r="J3054">
        <f t="shared" si="492"/>
        <v>6.766687735323603E-6</v>
      </c>
      <c r="K3054">
        <f t="shared" si="493"/>
        <v>4.975024834970597</v>
      </c>
      <c r="L3054">
        <f t="shared" si="494"/>
        <v>0.81304624719887908</v>
      </c>
    </row>
    <row r="3055" spans="1:12" x14ac:dyDescent="0.25">
      <c r="A3055" s="1">
        <v>42173</v>
      </c>
      <c r="B3055">
        <v>1.0858939999999999</v>
      </c>
      <c r="C3055">
        <f t="shared" si="485"/>
        <v>2.9418427585353343E-5</v>
      </c>
      <c r="D3055">
        <f t="shared" si="487"/>
        <v>0.89066616828984568</v>
      </c>
      <c r="E3055">
        <f t="shared" si="486"/>
        <v>8.607247741092966E-2</v>
      </c>
      <c r="F3055">
        <f t="shared" si="489"/>
        <v>5.0634716886328208E-3</v>
      </c>
      <c r="G3055">
        <f t="shared" si="488"/>
        <v>1.6453064520123066E-5</v>
      </c>
      <c r="H3055">
        <f t="shared" si="490"/>
        <v>5.0470186241126976E-3</v>
      </c>
      <c r="I3055">
        <f t="shared" si="491"/>
        <v>2.5472396992140427E-5</v>
      </c>
      <c r="J3055">
        <f t="shared" si="492"/>
        <v>6.7310111357528131E-6</v>
      </c>
      <c r="K3055">
        <f t="shared" si="493"/>
        <v>3.1432868577433739</v>
      </c>
      <c r="L3055">
        <f t="shared" si="494"/>
        <v>0.81307704969883388</v>
      </c>
    </row>
    <row r="3056" spans="1:12" x14ac:dyDescent="0.25">
      <c r="A3056" s="1">
        <v>42174</v>
      </c>
      <c r="B3056">
        <v>1.085423</v>
      </c>
      <c r="C3056">
        <f t="shared" si="485"/>
        <v>2.9418427585353343E-5</v>
      </c>
      <c r="D3056">
        <f t="shared" si="487"/>
        <v>0.8907265026637039</v>
      </c>
      <c r="E3056">
        <f t="shared" si="486"/>
        <v>8.5854645495875931E-2</v>
      </c>
      <c r="F3056">
        <f t="shared" si="489"/>
        <v>-1.8841348746840431E-4</v>
      </c>
      <c r="G3056">
        <f t="shared" si="488"/>
        <v>1.6453064520123066E-5</v>
      </c>
      <c r="H3056">
        <f t="shared" si="490"/>
        <v>-2.0486655198852737E-4</v>
      </c>
      <c r="I3056">
        <f t="shared" si="491"/>
        <v>4.197030412366799E-8</v>
      </c>
      <c r="J3056">
        <f t="shared" si="492"/>
        <v>1.0845099953396305E-5</v>
      </c>
      <c r="K3056">
        <f t="shared" si="493"/>
        <v>4.795025076116521</v>
      </c>
      <c r="L3056">
        <f t="shared" si="494"/>
        <v>0.81310785336575053</v>
      </c>
    </row>
    <row r="3057" spans="1:12" x14ac:dyDescent="0.25">
      <c r="A3057" s="1">
        <v>42177</v>
      </c>
      <c r="B3057">
        <v>1.089194</v>
      </c>
      <c r="C3057">
        <f t="shared" si="485"/>
        <v>2.9418427585353343E-5</v>
      </c>
      <c r="D3057">
        <f t="shared" si="487"/>
        <v>0.89078684112465656</v>
      </c>
      <c r="E3057">
        <f t="shared" si="486"/>
        <v>8.7331447366264137E-2</v>
      </c>
      <c r="F3057">
        <f t="shared" si="489"/>
        <v>1.5062202979735581E-3</v>
      </c>
      <c r="G3057">
        <f t="shared" si="488"/>
        <v>1.6453064520123066E-5</v>
      </c>
      <c r="H3057">
        <f t="shared" si="490"/>
        <v>1.4897672334534351E-3</v>
      </c>
      <c r="I3057">
        <f t="shared" si="491"/>
        <v>2.2194064098715018E-6</v>
      </c>
      <c r="J3057">
        <f t="shared" si="492"/>
        <v>7.9695616874696556E-6</v>
      </c>
      <c r="K3057">
        <f t="shared" si="493"/>
        <v>4.8117593081016574</v>
      </c>
      <c r="L3057">
        <f t="shared" si="494"/>
        <v>0.81313865819967335</v>
      </c>
    </row>
    <row r="3058" spans="1:12" x14ac:dyDescent="0.25">
      <c r="A3058" s="1">
        <v>42178</v>
      </c>
      <c r="B3058">
        <v>1.0855520000000001</v>
      </c>
      <c r="C3058">
        <f t="shared" si="485"/>
        <v>2.9418427585353343E-5</v>
      </c>
      <c r="D3058">
        <f t="shared" si="487"/>
        <v>0.89084718367298044</v>
      </c>
      <c r="E3058">
        <f t="shared" si="486"/>
        <v>8.5847420463256358E-2</v>
      </c>
      <c r="F3058">
        <f t="shared" si="489"/>
        <v>-1.4546084754224198E-3</v>
      </c>
      <c r="G3058">
        <f t="shared" si="488"/>
        <v>1.6453064520123066E-5</v>
      </c>
      <c r="H3058">
        <f t="shared" si="490"/>
        <v>-1.4710615399425428E-3</v>
      </c>
      <c r="I3058">
        <f t="shared" si="491"/>
        <v>2.1640220542981252E-6</v>
      </c>
      <c r="J3058">
        <f t="shared" si="492"/>
        <v>7.3729792685114378E-6</v>
      </c>
      <c r="K3058">
        <f t="shared" si="493"/>
        <v>4.8431522424584141</v>
      </c>
      <c r="L3058">
        <f t="shared" si="494"/>
        <v>0.8131694642006464</v>
      </c>
    </row>
    <row r="3059" spans="1:12" x14ac:dyDescent="0.25">
      <c r="A3059" s="1">
        <v>42179</v>
      </c>
      <c r="B3059">
        <v>1.071237</v>
      </c>
      <c r="C3059">
        <f t="shared" si="485"/>
        <v>2.9418427585353343E-5</v>
      </c>
      <c r="D3059">
        <f t="shared" si="487"/>
        <v>0.89090753030895242</v>
      </c>
      <c r="E3059">
        <f t="shared" si="486"/>
        <v>8.0052934798624617E-2</v>
      </c>
      <c r="F3059">
        <f t="shared" si="489"/>
        <v>-5.7650672370463778E-3</v>
      </c>
      <c r="G3059">
        <f t="shared" si="488"/>
        <v>1.6453064520123066E-5</v>
      </c>
      <c r="H3059">
        <f t="shared" si="490"/>
        <v>-5.781520301566501E-3</v>
      </c>
      <c r="I3059">
        <f t="shared" si="491"/>
        <v>3.3425976997425608E-5</v>
      </c>
      <c r="J3059">
        <f t="shared" si="492"/>
        <v>7.1644604927259682E-6</v>
      </c>
      <c r="K3059">
        <f t="shared" si="493"/>
        <v>2.6714873449297918</v>
      </c>
      <c r="L3059">
        <f t="shared" si="494"/>
        <v>0.81320027136871409</v>
      </c>
    </row>
    <row r="3060" spans="1:12" x14ac:dyDescent="0.25">
      <c r="A3060" s="1">
        <v>42180</v>
      </c>
      <c r="B3060">
        <v>1.071237</v>
      </c>
      <c r="C3060">
        <f t="shared" si="485"/>
        <v>2.9418427585353343E-5</v>
      </c>
      <c r="D3060">
        <f t="shared" si="487"/>
        <v>0.89096788103284941</v>
      </c>
      <c r="E3060">
        <f t="shared" si="486"/>
        <v>8.0023516371039244E-2</v>
      </c>
      <c r="F3060">
        <f t="shared" si="489"/>
        <v>0</v>
      </c>
      <c r="G3060">
        <f t="shared" si="488"/>
        <v>1.6453064520123066E-5</v>
      </c>
      <c r="H3060">
        <f t="shared" si="490"/>
        <v>-1.6453064520123066E-5</v>
      </c>
      <c r="I3060">
        <f t="shared" si="491"/>
        <v>2.7070333210333248E-10</v>
      </c>
      <c r="J3060">
        <f t="shared" si="492"/>
        <v>1.2318998276759516E-5</v>
      </c>
      <c r="K3060">
        <f t="shared" si="493"/>
        <v>4.733234435500048</v>
      </c>
      <c r="L3060">
        <f t="shared" si="494"/>
        <v>0.8132310797039205</v>
      </c>
    </row>
    <row r="3061" spans="1:12" x14ac:dyDescent="0.25">
      <c r="A3061" s="1">
        <v>42181</v>
      </c>
      <c r="B3061">
        <v>1.067771</v>
      </c>
      <c r="C3061">
        <f t="shared" si="485"/>
        <v>2.9418427585353343E-5</v>
      </c>
      <c r="D3061">
        <f t="shared" si="487"/>
        <v>0.89102823584494828</v>
      </c>
      <c r="E3061">
        <f t="shared" si="486"/>
        <v>7.8586654874799919E-2</v>
      </c>
      <c r="F3061">
        <f t="shared" si="489"/>
        <v>-1.4074430686539796E-3</v>
      </c>
      <c r="G3061">
        <f t="shared" si="488"/>
        <v>1.6453064520123066E-5</v>
      </c>
      <c r="H3061">
        <f t="shared" si="490"/>
        <v>-1.4238961331741026E-3</v>
      </c>
      <c r="I3061">
        <f t="shared" si="491"/>
        <v>2.0274801980681616E-6</v>
      </c>
      <c r="J3061">
        <f t="shared" si="492"/>
        <v>8.4548875842995075E-6</v>
      </c>
      <c r="K3061">
        <f t="shared" si="493"/>
        <v>4.80154451161693</v>
      </c>
      <c r="L3061">
        <f t="shared" si="494"/>
        <v>0.81326188920630993</v>
      </c>
    </row>
    <row r="3062" spans="1:12" x14ac:dyDescent="0.25">
      <c r="A3062" s="1">
        <v>42184</v>
      </c>
      <c r="B3062">
        <v>1.063264</v>
      </c>
      <c r="C3062">
        <f t="shared" si="485"/>
        <v>2.9418427585353343E-5</v>
      </c>
      <c r="D3062">
        <f t="shared" si="487"/>
        <v>0.89108859474552593</v>
      </c>
      <c r="E3062">
        <f t="shared" si="486"/>
        <v>7.6720224715033661E-2</v>
      </c>
      <c r="F3062">
        <f t="shared" si="489"/>
        <v>-1.8370117321809508E-3</v>
      </c>
      <c r="G3062">
        <f t="shared" si="488"/>
        <v>1.6453064520123066E-5</v>
      </c>
      <c r="H3062">
        <f t="shared" si="490"/>
        <v>-1.8534647967010738E-3</v>
      </c>
      <c r="I3062">
        <f t="shared" si="491"/>
        <v>3.4353317526101529E-6</v>
      </c>
      <c r="J3062">
        <f t="shared" si="492"/>
        <v>7.5030093742540331E-6</v>
      </c>
      <c r="K3062">
        <f t="shared" si="493"/>
        <v>4.7522343921984858</v>
      </c>
      <c r="L3062">
        <f t="shared" si="494"/>
        <v>0.81329269987592645</v>
      </c>
    </row>
    <row r="3063" spans="1:12" x14ac:dyDescent="0.25">
      <c r="A3063" s="1">
        <v>42185</v>
      </c>
      <c r="B3063">
        <v>1.08003</v>
      </c>
      <c r="C3063">
        <f t="shared" si="485"/>
        <v>2.9418427585353343E-5</v>
      </c>
      <c r="D3063">
        <f t="shared" si="487"/>
        <v>0.89114895773485958</v>
      </c>
      <c r="E3063">
        <f t="shared" si="486"/>
        <v>8.3485515562116946E-2</v>
      </c>
      <c r="F3063">
        <f t="shared" si="489"/>
        <v>6.7947092746686796E-3</v>
      </c>
      <c r="G3063">
        <f t="shared" si="488"/>
        <v>1.6453064520123066E-5</v>
      </c>
      <c r="H3063">
        <f t="shared" si="490"/>
        <v>6.7782562101485564E-3</v>
      </c>
      <c r="I3063">
        <f t="shared" si="491"/>
        <v>4.5944757250417468E-5</v>
      </c>
      <c r="J3063">
        <f t="shared" si="492"/>
        <v>7.4203401745044523E-6</v>
      </c>
      <c r="K3063">
        <f t="shared" si="493"/>
        <v>1.8908383258279384</v>
      </c>
      <c r="L3063">
        <f t="shared" si="494"/>
        <v>0.81332351171281447</v>
      </c>
    </row>
    <row r="3064" spans="1:12" x14ac:dyDescent="0.25">
      <c r="A3064" s="1">
        <v>42186</v>
      </c>
      <c r="B3064">
        <v>1.0698620000000001</v>
      </c>
      <c r="C3064">
        <f t="shared" si="485"/>
        <v>2.9418427585353343E-5</v>
      </c>
      <c r="D3064">
        <f t="shared" si="487"/>
        <v>0.8912093248132259</v>
      </c>
      <c r="E3064">
        <f t="shared" si="486"/>
        <v>7.9348040340759957E-2</v>
      </c>
      <c r="F3064">
        <f t="shared" si="489"/>
        <v>-4.1080567937716375E-3</v>
      </c>
      <c r="G3064">
        <f t="shared" si="488"/>
        <v>1.6453064520123066E-5</v>
      </c>
      <c r="H3064">
        <f t="shared" si="490"/>
        <v>-4.1245098582917607E-3</v>
      </c>
      <c r="I3064">
        <f t="shared" si="491"/>
        <v>1.701158157114592E-5</v>
      </c>
      <c r="J3064">
        <f t="shared" si="492"/>
        <v>1.4496477390171419E-5</v>
      </c>
      <c r="K3064">
        <f t="shared" si="493"/>
        <v>4.0651151001133741</v>
      </c>
      <c r="L3064">
        <f t="shared" si="494"/>
        <v>0.81335432471701807</v>
      </c>
    </row>
    <row r="3065" spans="1:12" x14ac:dyDescent="0.25">
      <c r="A3065" s="1">
        <v>42187</v>
      </c>
      <c r="B3065">
        <v>1.05403</v>
      </c>
      <c r="C3065">
        <f t="shared" si="485"/>
        <v>2.9418427585353343E-5</v>
      </c>
      <c r="D3065">
        <f t="shared" si="487"/>
        <v>0.89126969598090211</v>
      </c>
      <c r="E3065">
        <f t="shared" si="486"/>
        <v>7.284383167556216E-2</v>
      </c>
      <c r="F3065">
        <f t="shared" si="489"/>
        <v>-6.4747902376124065E-3</v>
      </c>
      <c r="G3065">
        <f t="shared" si="488"/>
        <v>1.6453064520123066E-5</v>
      </c>
      <c r="H3065">
        <f t="shared" si="490"/>
        <v>-6.4912433021325298E-3</v>
      </c>
      <c r="I3065">
        <f t="shared" si="491"/>
        <v>4.2136239607480427E-5</v>
      </c>
      <c r="J3065">
        <f t="shared" si="492"/>
        <v>1.2024943632727176E-5</v>
      </c>
      <c r="K3065">
        <f t="shared" si="493"/>
        <v>2.9932903739593693</v>
      </c>
      <c r="L3065">
        <f t="shared" si="494"/>
        <v>0.81338513888858155</v>
      </c>
    </row>
    <row r="3066" spans="1:12" x14ac:dyDescent="0.25">
      <c r="A3066" s="1">
        <v>42188</v>
      </c>
      <c r="B3066">
        <v>1.0599959999999999</v>
      </c>
      <c r="C3066">
        <f t="shared" si="485"/>
        <v>2.9418427585353343E-5</v>
      </c>
      <c r="D3066">
        <f t="shared" si="487"/>
        <v>0.89133007123816499</v>
      </c>
      <c r="E3066">
        <f t="shared" si="486"/>
        <v>7.526566763892803E-2</v>
      </c>
      <c r="F3066">
        <f t="shared" si="489"/>
        <v>2.4512543909512019E-3</v>
      </c>
      <c r="G3066">
        <f t="shared" si="488"/>
        <v>1.6453064520123066E-5</v>
      </c>
      <c r="H3066">
        <f t="shared" si="490"/>
        <v>2.4348013264310787E-3</v>
      </c>
      <c r="I3066">
        <f t="shared" si="491"/>
        <v>5.9282574991905398E-6</v>
      </c>
      <c r="J3066">
        <f t="shared" si="492"/>
        <v>1.5398011975486297E-5</v>
      </c>
      <c r="K3066">
        <f t="shared" si="493"/>
        <v>4.4291967982514659</v>
      </c>
      <c r="L3066">
        <f t="shared" si="494"/>
        <v>0.8134159542275492</v>
      </c>
    </row>
    <row r="3067" spans="1:12" x14ac:dyDescent="0.25">
      <c r="A3067" s="1">
        <v>42191</v>
      </c>
      <c r="B3067">
        <v>1.05921</v>
      </c>
      <c r="C3067">
        <f t="shared" si="485"/>
        <v>2.9418427585353343E-5</v>
      </c>
      <c r="D3067">
        <f t="shared" si="487"/>
        <v>0.89139045058529165</v>
      </c>
      <c r="E3067">
        <f t="shared" si="486"/>
        <v>7.4914095085289414E-2</v>
      </c>
      <c r="F3067">
        <f t="shared" si="489"/>
        <v>-3.2215412605330479E-4</v>
      </c>
      <c r="G3067">
        <f t="shared" si="488"/>
        <v>1.6453064520123066E-5</v>
      </c>
      <c r="H3067">
        <f t="shared" si="490"/>
        <v>-3.3860719057342785E-4</v>
      </c>
      <c r="I3067">
        <f t="shared" si="491"/>
        <v>1.1465482950802969E-7</v>
      </c>
      <c r="J3067">
        <f t="shared" si="492"/>
        <v>1.0473929584422097E-5</v>
      </c>
      <c r="K3067">
        <f t="shared" si="493"/>
        <v>4.8088987657736428</v>
      </c>
      <c r="L3067">
        <f t="shared" si="494"/>
        <v>0.8134467707339651</v>
      </c>
    </row>
    <row r="3068" spans="1:12" x14ac:dyDescent="0.25">
      <c r="A3068" s="1">
        <v>42192</v>
      </c>
      <c r="B3068">
        <v>1.060524</v>
      </c>
      <c r="C3068">
        <f t="shared" si="485"/>
        <v>2.9418427585353343E-5</v>
      </c>
      <c r="D3068">
        <f t="shared" si="487"/>
        <v>0.8914508340225592</v>
      </c>
      <c r="E3068">
        <f t="shared" si="486"/>
        <v>7.5423105557099662E-2</v>
      </c>
      <c r="F3068">
        <f t="shared" si="489"/>
        <v>5.3842889939557936E-4</v>
      </c>
      <c r="G3068">
        <f t="shared" si="488"/>
        <v>1.6453064520123066E-5</v>
      </c>
      <c r="H3068">
        <f t="shared" si="490"/>
        <v>5.2197583487545625E-4</v>
      </c>
      <c r="I3068">
        <f t="shared" si="491"/>
        <v>2.7245877219392955E-7</v>
      </c>
      <c r="J3068">
        <f t="shared" si="492"/>
        <v>7.857734002543705E-6</v>
      </c>
      <c r="K3068">
        <f t="shared" si="493"/>
        <v>4.9407306296340439</v>
      </c>
      <c r="L3068">
        <f t="shared" si="494"/>
        <v>0.81347758840787365</v>
      </c>
    </row>
    <row r="3069" spans="1:12" x14ac:dyDescent="0.25">
      <c r="A3069" s="1">
        <v>42193</v>
      </c>
      <c r="B3069">
        <v>1.056457</v>
      </c>
      <c r="C3069">
        <f t="shared" si="485"/>
        <v>2.9418427585353343E-5</v>
      </c>
      <c r="D3069">
        <f t="shared" si="487"/>
        <v>0.89151122155024487</v>
      </c>
      <c r="E3069">
        <f t="shared" si="486"/>
        <v>7.3725010999813559E-2</v>
      </c>
      <c r="F3069">
        <f t="shared" si="489"/>
        <v>-1.6686761297007024E-3</v>
      </c>
      <c r="G3069">
        <f t="shared" si="488"/>
        <v>1.6453064520123066E-5</v>
      </c>
      <c r="H3069">
        <f t="shared" si="490"/>
        <v>-1.6851291942208255E-3</v>
      </c>
      <c r="I3069">
        <f t="shared" si="491"/>
        <v>2.8396604012153284E-6</v>
      </c>
      <c r="J3069">
        <f t="shared" si="492"/>
        <v>7.0102735016263952E-6</v>
      </c>
      <c r="K3069">
        <f t="shared" si="493"/>
        <v>4.8125927518979505</v>
      </c>
      <c r="L3069">
        <f t="shared" si="494"/>
        <v>0.81350840724931883</v>
      </c>
    </row>
    <row r="3070" spans="1:12" x14ac:dyDescent="0.25">
      <c r="A3070" s="1">
        <v>42194</v>
      </c>
      <c r="B3070">
        <v>1.0575300000000001</v>
      </c>
      <c r="C3070">
        <f t="shared" si="485"/>
        <v>2.9418427585353343E-5</v>
      </c>
      <c r="D3070">
        <f t="shared" si="487"/>
        <v>0.89157161316862543</v>
      </c>
      <c r="E3070">
        <f t="shared" si="486"/>
        <v>7.4136463797169955E-2</v>
      </c>
      <c r="F3070">
        <f t="shared" si="489"/>
        <v>4.4087122494172737E-4</v>
      </c>
      <c r="G3070">
        <f t="shared" si="488"/>
        <v>1.6453064520123066E-5</v>
      </c>
      <c r="H3070">
        <f t="shared" si="490"/>
        <v>4.2441816042160431E-4</v>
      </c>
      <c r="I3070">
        <f t="shared" si="491"/>
        <v>1.8013077489565863E-7</v>
      </c>
      <c r="J3070">
        <f t="shared" si="492"/>
        <v>7.1562196589013118E-6</v>
      </c>
      <c r="K3070">
        <f t="shared" si="493"/>
        <v>4.9922402056216857</v>
      </c>
      <c r="L3070">
        <f t="shared" si="494"/>
        <v>0.81353922725834515</v>
      </c>
    </row>
    <row r="3071" spans="1:12" x14ac:dyDescent="0.25">
      <c r="A3071" s="1">
        <v>42195</v>
      </c>
      <c r="B3071">
        <v>1.054964</v>
      </c>
      <c r="C3071">
        <f t="shared" si="485"/>
        <v>2.9418427585353343E-5</v>
      </c>
      <c r="D3071">
        <f t="shared" si="487"/>
        <v>0.89163200887797822</v>
      </c>
      <c r="E3071">
        <f t="shared" si="486"/>
        <v>7.3051988939940901E-2</v>
      </c>
      <c r="F3071">
        <f t="shared" si="489"/>
        <v>-1.0550564296436804E-3</v>
      </c>
      <c r="G3071">
        <f t="shared" si="488"/>
        <v>1.6453064520123066E-5</v>
      </c>
      <c r="H3071">
        <f t="shared" si="490"/>
        <v>-1.0715094941638034E-3</v>
      </c>
      <c r="I3071">
        <f t="shared" si="491"/>
        <v>1.1481325960831699E-6</v>
      </c>
      <c r="J3071">
        <f t="shared" si="492"/>
        <v>6.760532937614017E-6</v>
      </c>
      <c r="K3071">
        <f t="shared" si="493"/>
        <v>4.9483515282217327</v>
      </c>
      <c r="L3071">
        <f t="shared" si="494"/>
        <v>0.8135700484349967</v>
      </c>
    </row>
    <row r="3072" spans="1:12" x14ac:dyDescent="0.25">
      <c r="A3072" s="1">
        <v>42198</v>
      </c>
      <c r="B3072">
        <v>1.063796</v>
      </c>
      <c r="C3072">
        <f t="shared" si="485"/>
        <v>2.9418427585353343E-5</v>
      </c>
      <c r="D3072">
        <f t="shared" si="487"/>
        <v>0.89169240867858024</v>
      </c>
      <c r="E3072">
        <f t="shared" si="486"/>
        <v>7.664328364735494E-2</v>
      </c>
      <c r="F3072">
        <f t="shared" si="489"/>
        <v>3.6207131349993982E-3</v>
      </c>
      <c r="G3072">
        <f t="shared" si="488"/>
        <v>1.6453064520123066E-5</v>
      </c>
      <c r="H3072">
        <f t="shared" si="490"/>
        <v>3.6042600704792749E-3</v>
      </c>
      <c r="I3072">
        <f t="shared" si="491"/>
        <v>1.2990690655651267E-5</v>
      </c>
      <c r="J3072">
        <f t="shared" si="492"/>
        <v>6.7901330458351922E-6</v>
      </c>
      <c r="K3072">
        <f t="shared" si="493"/>
        <v>4.0744956077866421</v>
      </c>
      <c r="L3072">
        <f t="shared" si="494"/>
        <v>0.81360087077931775</v>
      </c>
    </row>
    <row r="3073" spans="1:12" x14ac:dyDescent="0.25">
      <c r="A3073" s="1">
        <v>42199</v>
      </c>
      <c r="B3073">
        <v>1.052189</v>
      </c>
      <c r="C3073">
        <f t="shared" si="485"/>
        <v>2.9418427585353343E-5</v>
      </c>
      <c r="D3073">
        <f t="shared" si="487"/>
        <v>0.89175281257070871</v>
      </c>
      <c r="E3073">
        <f t="shared" si="486"/>
        <v>7.1849269429827889E-2</v>
      </c>
      <c r="F3073">
        <f t="shared" si="489"/>
        <v>-4.7645957899416849E-3</v>
      </c>
      <c r="G3073">
        <f t="shared" si="488"/>
        <v>1.6453064520123066E-5</v>
      </c>
      <c r="H3073">
        <f t="shared" si="490"/>
        <v>-4.7810488544618081E-3</v>
      </c>
      <c r="I3073">
        <f t="shared" si="491"/>
        <v>2.2858428148750567E-5</v>
      </c>
      <c r="J3073">
        <f t="shared" si="492"/>
        <v>8.7790294169845971E-6</v>
      </c>
      <c r="K3073">
        <f t="shared" si="493"/>
        <v>3.6007570914436169</v>
      </c>
      <c r="L3073">
        <f t="shared" si="494"/>
        <v>0.81363169429135251</v>
      </c>
    </row>
    <row r="3074" spans="1:12" x14ac:dyDescent="0.25">
      <c r="A3074" s="1">
        <v>42200</v>
      </c>
      <c r="B3074">
        <v>1.0583469999999999</v>
      </c>
      <c r="C3074">
        <f t="shared" ref="C3074:C3137" si="495">P$5</f>
        <v>2.9418427585353343E-5</v>
      </c>
      <c r="D3074">
        <f t="shared" si="487"/>
        <v>0.89181322055464063</v>
      </c>
      <c r="E3074">
        <f t="shared" ref="E3074:E3137" si="496">LOG(B3074) - LOG(D3074)</f>
        <v>7.435417688799778E-2</v>
      </c>
      <c r="F3074">
        <f t="shared" si="489"/>
        <v>2.5343258857552162E-3</v>
      </c>
      <c r="G3074">
        <f t="shared" si="488"/>
        <v>1.6453064520123066E-5</v>
      </c>
      <c r="H3074">
        <f t="shared" si="490"/>
        <v>2.5178728212350929E-3</v>
      </c>
      <c r="I3074">
        <f t="shared" si="491"/>
        <v>6.3396835439143659E-6</v>
      </c>
      <c r="J3074">
        <f t="shared" si="492"/>
        <v>1.1092334826030544E-5</v>
      </c>
      <c r="K3074">
        <f t="shared" si="493"/>
        <v>4.499920918859206</v>
      </c>
      <c r="L3074">
        <f t="shared" si="494"/>
        <v>0.81366251897114528</v>
      </c>
    </row>
    <row r="3075" spans="1:12" x14ac:dyDescent="0.25">
      <c r="A3075" s="1">
        <v>42201</v>
      </c>
      <c r="B3075">
        <v>1.0502</v>
      </c>
      <c r="C3075">
        <f t="shared" si="495"/>
        <v>2.9418427585353343E-5</v>
      </c>
      <c r="D3075">
        <f t="shared" ref="D3075:D3138" si="497">POWER(10,LOG(D3074)+$C3075)</f>
        <v>0.89187363263065333</v>
      </c>
      <c r="E3075">
        <f t="shared" si="496"/>
        <v>7.0968689327121554E-2</v>
      </c>
      <c r="F3075">
        <f t="shared" si="489"/>
        <v>-3.3560691332908919E-3</v>
      </c>
      <c r="G3075">
        <f t="shared" ref="G3075:G3138" si="498">S$4</f>
        <v>1.6453064520123066E-5</v>
      </c>
      <c r="H3075">
        <f t="shared" si="490"/>
        <v>-3.3725221978110152E-3</v>
      </c>
      <c r="I3075">
        <f t="shared" si="491"/>
        <v>1.137390597472804E-5</v>
      </c>
      <c r="J3075">
        <f t="shared" si="492"/>
        <v>9.1045509532666056E-6</v>
      </c>
      <c r="K3075">
        <f t="shared" si="493"/>
        <v>4.2598020396101628</v>
      </c>
      <c r="L3075">
        <f t="shared" si="494"/>
        <v>0.81369334481874012</v>
      </c>
    </row>
    <row r="3076" spans="1:12" x14ac:dyDescent="0.25">
      <c r="A3076" s="1">
        <v>42202</v>
      </c>
      <c r="B3076">
        <v>1.0448230000000001</v>
      </c>
      <c r="C3076">
        <f t="shared" si="495"/>
        <v>2.9418427585353343E-5</v>
      </c>
      <c r="D3076">
        <f t="shared" si="497"/>
        <v>0.89193404879902405</v>
      </c>
      <c r="E3076">
        <f t="shared" si="496"/>
        <v>6.8709981238551154E-2</v>
      </c>
      <c r="F3076">
        <f t="shared" ref="F3076:F3139" si="499">LOG(B3076)-LOG(B3075)</f>
        <v>-2.2292896609850399E-3</v>
      </c>
      <c r="G3076">
        <f t="shared" si="498"/>
        <v>1.6453064520123066E-5</v>
      </c>
      <c r="H3076">
        <f t="shared" ref="H3076:H3139" si="500">F3076-G3076</f>
        <v>-2.2457427255051631E-3</v>
      </c>
      <c r="I3076">
        <f t="shared" ref="I3076:I3139" si="501">H3076*H3076</f>
        <v>5.0433603891593583E-6</v>
      </c>
      <c r="J3076">
        <f t="shared" ref="J3076:J3139" si="502">S$7+S$5*I3075+S$6*J3075</f>
        <v>9.2818834131610556E-6</v>
      </c>
      <c r="K3076">
        <f t="shared" ref="K3076:K3139" si="503">-0.5*LN(2*PI()*J3076)-I3076/2/J3076</f>
        <v>4.6031068641493187</v>
      </c>
      <c r="L3076">
        <f t="shared" ref="L3076:L3139" si="504">POWER(10,LOG(L3075)+$G3076)</f>
        <v>0.81372417183418144</v>
      </c>
    </row>
    <row r="3077" spans="1:12" x14ac:dyDescent="0.25">
      <c r="A3077" s="1">
        <v>42205</v>
      </c>
      <c r="B3077">
        <v>1.039285</v>
      </c>
      <c r="C3077">
        <f t="shared" si="495"/>
        <v>2.9418427585353343E-5</v>
      </c>
      <c r="D3077">
        <f t="shared" si="497"/>
        <v>0.89199446906002999</v>
      </c>
      <c r="E3077">
        <f t="shared" si="496"/>
        <v>6.6372497680318138E-2</v>
      </c>
      <c r="F3077">
        <f t="shared" si="499"/>
        <v>-2.30806513064764E-3</v>
      </c>
      <c r="G3077">
        <f t="shared" si="498"/>
        <v>1.6453064520123066E-5</v>
      </c>
      <c r="H3077">
        <f t="shared" si="500"/>
        <v>-2.3245181951677633E-3</v>
      </c>
      <c r="I3077">
        <f t="shared" si="501"/>
        <v>5.4033848396659953E-6</v>
      </c>
      <c r="J3077">
        <f t="shared" si="502"/>
        <v>8.2832165599716834E-6</v>
      </c>
      <c r="K3077">
        <f t="shared" si="503"/>
        <v>4.6055364138301682</v>
      </c>
      <c r="L3077">
        <f t="shared" si="504"/>
        <v>0.81375500001751355</v>
      </c>
    </row>
    <row r="3078" spans="1:12" x14ac:dyDescent="0.25">
      <c r="A3078" s="1">
        <v>42206</v>
      </c>
      <c r="B3078">
        <v>1.03799</v>
      </c>
      <c r="C3078">
        <f t="shared" si="495"/>
        <v>2.9418427585353343E-5</v>
      </c>
      <c r="D3078">
        <f t="shared" si="497"/>
        <v>0.89205489341394828</v>
      </c>
      <c r="E3078">
        <f t="shared" si="496"/>
        <v>6.5801589631065999E-2</v>
      </c>
      <c r="F3078">
        <f t="shared" si="499"/>
        <v>-5.4148962166679013E-4</v>
      </c>
      <c r="G3078">
        <f t="shared" si="498"/>
        <v>1.6453064520123066E-5</v>
      </c>
      <c r="H3078">
        <f t="shared" si="500"/>
        <v>-5.5794268618691324E-4</v>
      </c>
      <c r="I3078">
        <f t="shared" si="501"/>
        <v>3.1130004106946833E-7</v>
      </c>
      <c r="J3078">
        <f t="shared" si="502"/>
        <v>8.0098171930547725E-6</v>
      </c>
      <c r="K3078">
        <f t="shared" si="503"/>
        <v>4.9290503704311028</v>
      </c>
      <c r="L3078">
        <f t="shared" si="504"/>
        <v>0.81378582936878052</v>
      </c>
    </row>
    <row r="3079" spans="1:12" x14ac:dyDescent="0.25">
      <c r="A3079" s="1">
        <v>42207</v>
      </c>
      <c r="B3079">
        <v>1.043841</v>
      </c>
      <c r="C3079">
        <f t="shared" si="495"/>
        <v>2.9418427585353343E-5</v>
      </c>
      <c r="D3079">
        <f t="shared" si="497"/>
        <v>0.89211532186105624</v>
      </c>
      <c r="E3079">
        <f t="shared" si="496"/>
        <v>6.8213352744351835E-2</v>
      </c>
      <c r="F3079">
        <f t="shared" si="499"/>
        <v>2.4411815408711957E-3</v>
      </c>
      <c r="G3079">
        <f t="shared" si="498"/>
        <v>1.6453064520123066E-5</v>
      </c>
      <c r="H3079">
        <f t="shared" si="500"/>
        <v>2.4247284763510724E-3</v>
      </c>
      <c r="I3079">
        <f t="shared" si="501"/>
        <v>5.8793081840277935E-6</v>
      </c>
      <c r="J3079">
        <f t="shared" si="502"/>
        <v>7.0675613178164738E-6</v>
      </c>
      <c r="K3079">
        <f t="shared" si="503"/>
        <v>4.5951228740546703</v>
      </c>
      <c r="L3079">
        <f t="shared" si="504"/>
        <v>0.81381665988802665</v>
      </c>
    </row>
    <row r="3080" spans="1:12" x14ac:dyDescent="0.25">
      <c r="A3080" s="1">
        <v>42208</v>
      </c>
      <c r="B3080">
        <v>1.041992</v>
      </c>
      <c r="C3080">
        <f t="shared" si="495"/>
        <v>2.9418427585353343E-5</v>
      </c>
      <c r="D3080">
        <f t="shared" si="497"/>
        <v>0.8921757544016311</v>
      </c>
      <c r="E3080">
        <f t="shared" si="496"/>
        <v>6.7413967874222214E-2</v>
      </c>
      <c r="F3080">
        <f t="shared" si="499"/>
        <v>-7.6996644254429328E-4</v>
      </c>
      <c r="G3080">
        <f t="shared" si="498"/>
        <v>1.6453064520123066E-5</v>
      </c>
      <c r="H3080">
        <f t="shared" si="500"/>
        <v>-7.864195070644164E-4</v>
      </c>
      <c r="I3080">
        <f t="shared" si="501"/>
        <v>6.1845564109143965E-7</v>
      </c>
      <c r="J3080">
        <f t="shared" si="502"/>
        <v>7.6833097591790248E-6</v>
      </c>
      <c r="K3080">
        <f t="shared" si="503"/>
        <v>4.9290448450128892</v>
      </c>
      <c r="L3080">
        <f t="shared" si="504"/>
        <v>0.81384749157529634</v>
      </c>
    </row>
    <row r="3081" spans="1:12" x14ac:dyDescent="0.25">
      <c r="A3081" s="1">
        <v>42209</v>
      </c>
      <c r="B3081">
        <v>1.042427</v>
      </c>
      <c r="C3081">
        <f t="shared" si="495"/>
        <v>2.9418427585353343E-5</v>
      </c>
      <c r="D3081">
        <f t="shared" si="497"/>
        <v>0.8922361910359502</v>
      </c>
      <c r="E3081">
        <f t="shared" si="496"/>
        <v>6.7565816363097053E-2</v>
      </c>
      <c r="F3081">
        <f t="shared" si="499"/>
        <v>1.8126691646016407E-4</v>
      </c>
      <c r="G3081">
        <f t="shared" si="498"/>
        <v>1.6453064520123066E-5</v>
      </c>
      <c r="H3081">
        <f t="shared" si="500"/>
        <v>1.6481385194004101E-4</v>
      </c>
      <c r="I3081">
        <f t="shared" si="501"/>
        <v>2.7163605791313761E-8</v>
      </c>
      <c r="J3081">
        <f t="shared" si="502"/>
        <v>7.0098338827647277E-6</v>
      </c>
      <c r="K3081">
        <f t="shared" si="503"/>
        <v>5.0132222083566482</v>
      </c>
      <c r="L3081">
        <f t="shared" si="504"/>
        <v>0.81387832443063357</v>
      </c>
    </row>
    <row r="3082" spans="1:12" x14ac:dyDescent="0.25">
      <c r="A3082" s="1">
        <v>42212</v>
      </c>
      <c r="B3082">
        <v>1.038961</v>
      </c>
      <c r="C3082">
        <f t="shared" si="495"/>
        <v>2.9418427585353343E-5</v>
      </c>
      <c r="D3082">
        <f t="shared" si="497"/>
        <v>0.89229663176429097</v>
      </c>
      <c r="E3082">
        <f t="shared" si="496"/>
        <v>6.6089991916404231E-2</v>
      </c>
      <c r="F3082">
        <f t="shared" si="499"/>
        <v>-1.4464060191074282E-3</v>
      </c>
      <c r="G3082">
        <f t="shared" si="498"/>
        <v>1.6453064520123066E-5</v>
      </c>
      <c r="H3082">
        <f t="shared" si="500"/>
        <v>-1.4628590836275512E-3</v>
      </c>
      <c r="I3082">
        <f t="shared" si="501"/>
        <v>2.1399566985516388E-6</v>
      </c>
      <c r="J3082">
        <f t="shared" si="502"/>
        <v>6.6860765279130951E-6</v>
      </c>
      <c r="K3082">
        <f t="shared" si="503"/>
        <v>4.8787723028421901</v>
      </c>
      <c r="L3082">
        <f t="shared" si="504"/>
        <v>0.81390915845408274</v>
      </c>
    </row>
    <row r="3083" spans="1:12" x14ac:dyDescent="0.25">
      <c r="A3083" s="1">
        <v>42213</v>
      </c>
      <c r="B3083">
        <v>1.039501</v>
      </c>
      <c r="C3083">
        <f t="shared" si="495"/>
        <v>2.9418427585353343E-5</v>
      </c>
      <c r="D3083">
        <f t="shared" si="497"/>
        <v>0.89235707658693053</v>
      </c>
      <c r="E3083">
        <f t="shared" si="496"/>
        <v>6.6286239414396958E-2</v>
      </c>
      <c r="F3083">
        <f t="shared" si="499"/>
        <v>2.2566592557806894E-4</v>
      </c>
      <c r="G3083">
        <f t="shared" si="498"/>
        <v>1.6453064520123066E-5</v>
      </c>
      <c r="H3083">
        <f t="shared" si="500"/>
        <v>2.0921286105794588E-4</v>
      </c>
      <c r="I3083">
        <f t="shared" si="501"/>
        <v>4.377002123205137E-8</v>
      </c>
      <c r="J3083">
        <f t="shared" si="502"/>
        <v>6.9310076947748162E-6</v>
      </c>
      <c r="K3083">
        <f t="shared" si="503"/>
        <v>5.0176565881625699</v>
      </c>
      <c r="L3083">
        <f t="shared" si="504"/>
        <v>0.81393999364568814</v>
      </c>
    </row>
    <row r="3084" spans="1:12" x14ac:dyDescent="0.25">
      <c r="A3084" s="1">
        <v>42214</v>
      </c>
      <c r="B3084">
        <v>1.039901</v>
      </c>
      <c r="C3084">
        <f t="shared" si="495"/>
        <v>2.9418427585353343E-5</v>
      </c>
      <c r="D3084">
        <f t="shared" si="497"/>
        <v>0.89241752550414644</v>
      </c>
      <c r="E3084">
        <f t="shared" si="496"/>
        <v>6.6423905364824107E-2</v>
      </c>
      <c r="F3084">
        <f t="shared" si="499"/>
        <v>1.6708437801253237E-4</v>
      </c>
      <c r="G3084">
        <f t="shared" si="498"/>
        <v>1.6453064520123066E-5</v>
      </c>
      <c r="H3084">
        <f t="shared" si="500"/>
        <v>1.5063131349240931E-4</v>
      </c>
      <c r="I3084">
        <f t="shared" si="501"/>
        <v>2.2689792604448491E-8</v>
      </c>
      <c r="J3084">
        <f t="shared" si="502"/>
        <v>6.6625230223818391E-6</v>
      </c>
      <c r="K3084">
        <f t="shared" si="503"/>
        <v>5.038864830465493</v>
      </c>
      <c r="L3084">
        <f t="shared" si="504"/>
        <v>0.81397083000549408</v>
      </c>
    </row>
    <row r="3085" spans="1:12" x14ac:dyDescent="0.25">
      <c r="A3085" s="1">
        <v>42215</v>
      </c>
      <c r="B3085">
        <v>1.033731</v>
      </c>
      <c r="C3085">
        <f t="shared" si="495"/>
        <v>2.9418427585353343E-5</v>
      </c>
      <c r="D3085">
        <f t="shared" si="497"/>
        <v>0.8924779785162158</v>
      </c>
      <c r="E3085">
        <f t="shared" si="496"/>
        <v>6.3810031391437066E-2</v>
      </c>
      <c r="F3085">
        <f t="shared" si="499"/>
        <v>-2.5844555458017244E-3</v>
      </c>
      <c r="G3085">
        <f t="shared" si="498"/>
        <v>1.6453064520123066E-5</v>
      </c>
      <c r="H3085">
        <f t="shared" si="500"/>
        <v>-2.6009086103218476E-3</v>
      </c>
      <c r="I3085">
        <f t="shared" si="501"/>
        <v>6.7647255992463248E-6</v>
      </c>
      <c r="J3085">
        <f t="shared" si="502"/>
        <v>6.5693241888601315E-6</v>
      </c>
      <c r="K3085">
        <f t="shared" si="503"/>
        <v>4.5327390025759717</v>
      </c>
      <c r="L3085">
        <f t="shared" si="504"/>
        <v>0.81400166753354464</v>
      </c>
    </row>
    <row r="3086" spans="1:12" x14ac:dyDescent="0.25">
      <c r="A3086" s="1">
        <v>42216</v>
      </c>
      <c r="B3086">
        <v>1.0327379999999999</v>
      </c>
      <c r="C3086">
        <f t="shared" si="495"/>
        <v>2.9418427585353343E-5</v>
      </c>
      <c r="D3086">
        <f t="shared" si="497"/>
        <v>0.89253843562341617</v>
      </c>
      <c r="E3086">
        <f t="shared" si="496"/>
        <v>6.3363230023460712E-2</v>
      </c>
      <c r="F3086">
        <f t="shared" si="499"/>
        <v>-4.1738294039101592E-4</v>
      </c>
      <c r="G3086">
        <f t="shared" si="498"/>
        <v>1.6453064520123066E-5</v>
      </c>
      <c r="H3086">
        <f t="shared" si="500"/>
        <v>-4.3383600491113898E-4</v>
      </c>
      <c r="I3086">
        <f t="shared" si="501"/>
        <v>1.882136791572578E-7</v>
      </c>
      <c r="J3086">
        <f t="shared" si="502"/>
        <v>7.6648564983076632E-6</v>
      </c>
      <c r="K3086">
        <f t="shared" si="503"/>
        <v>4.9582161465063628</v>
      </c>
      <c r="L3086">
        <f t="shared" si="504"/>
        <v>0.81403250622988421</v>
      </c>
    </row>
    <row r="3087" spans="1:12" x14ac:dyDescent="0.25">
      <c r="A3087" s="1">
        <v>42219</v>
      </c>
      <c r="B3087">
        <v>1.034019</v>
      </c>
      <c r="C3087">
        <f t="shared" si="495"/>
        <v>2.9418427585353343E-5</v>
      </c>
      <c r="D3087">
        <f t="shared" si="497"/>
        <v>0.892598896826025</v>
      </c>
      <c r="E3087">
        <f t="shared" si="496"/>
        <v>6.3872173195772569E-2</v>
      </c>
      <c r="F3087">
        <f t="shared" si="499"/>
        <v>5.3836159989721459E-4</v>
      </c>
      <c r="G3087">
        <f t="shared" si="498"/>
        <v>1.6453064520123066E-5</v>
      </c>
      <c r="H3087">
        <f t="shared" si="500"/>
        <v>5.2190853537709147E-4</v>
      </c>
      <c r="I3087">
        <f t="shared" si="501"/>
        <v>2.7238851929946076E-7</v>
      </c>
      <c r="J3087">
        <f t="shared" si="502"/>
        <v>6.9317726125352109E-6</v>
      </c>
      <c r="K3087">
        <f t="shared" si="503"/>
        <v>5.0011111357708904</v>
      </c>
      <c r="L3087">
        <f t="shared" si="504"/>
        <v>0.81406334609455688</v>
      </c>
    </row>
    <row r="3088" spans="1:12" x14ac:dyDescent="0.25">
      <c r="A3088" s="1">
        <v>42220</v>
      </c>
      <c r="B3088">
        <v>1.031779</v>
      </c>
      <c r="C3088">
        <f t="shared" si="495"/>
        <v>2.9418427585353343E-5</v>
      </c>
      <c r="D3088">
        <f t="shared" si="497"/>
        <v>0.89265936212431973</v>
      </c>
      <c r="E3088">
        <f t="shared" si="496"/>
        <v>6.2900920164094737E-2</v>
      </c>
      <c r="F3088">
        <f t="shared" si="499"/>
        <v>-9.4183460409244697E-4</v>
      </c>
      <c r="G3088">
        <f t="shared" si="498"/>
        <v>1.6453064520123066E-5</v>
      </c>
      <c r="H3088">
        <f t="shared" si="500"/>
        <v>-9.5828766861257009E-4</v>
      </c>
      <c r="I3088">
        <f t="shared" si="501"/>
        <v>9.1831525581491497E-7</v>
      </c>
      <c r="J3088">
        <f t="shared" si="502"/>
        <v>6.7009829448507962E-6</v>
      </c>
      <c r="K3088">
        <f t="shared" si="503"/>
        <v>4.9691686972084064</v>
      </c>
      <c r="L3088">
        <f t="shared" si="504"/>
        <v>0.81409418712760717</v>
      </c>
    </row>
    <row r="3089" spans="1:12" x14ac:dyDescent="0.25">
      <c r="A3089" s="1">
        <v>42221</v>
      </c>
      <c r="B3089">
        <v>1.022599</v>
      </c>
      <c r="C3089">
        <f t="shared" si="495"/>
        <v>2.9418427585353343E-5</v>
      </c>
      <c r="D3089">
        <f t="shared" si="497"/>
        <v>0.8927198315185777</v>
      </c>
      <c r="E3089">
        <f t="shared" si="496"/>
        <v>5.8990181083854398E-2</v>
      </c>
      <c r="F3089">
        <f t="shared" si="499"/>
        <v>-3.8813206526549602E-3</v>
      </c>
      <c r="G3089">
        <f t="shared" si="498"/>
        <v>1.6453064520123066E-5</v>
      </c>
      <c r="H3089">
        <f t="shared" si="500"/>
        <v>-3.8977737171750834E-3</v>
      </c>
      <c r="I3089">
        <f t="shared" si="501"/>
        <v>1.5192639950300867E-5</v>
      </c>
      <c r="J3089">
        <f t="shared" si="502"/>
        <v>6.7318380801793556E-6</v>
      </c>
      <c r="K3089">
        <f t="shared" si="503"/>
        <v>3.9069757164469125</v>
      </c>
      <c r="L3089">
        <f t="shared" si="504"/>
        <v>0.81412502932907926</v>
      </c>
    </row>
    <row r="3090" spans="1:12" x14ac:dyDescent="0.25">
      <c r="A3090" s="1">
        <v>42222</v>
      </c>
      <c r="B3090">
        <v>1.021409</v>
      </c>
      <c r="C3090">
        <f t="shared" si="495"/>
        <v>2.9418427585353343E-5</v>
      </c>
      <c r="D3090">
        <f t="shared" si="497"/>
        <v>0.89278030500907646</v>
      </c>
      <c r="E3090">
        <f t="shared" si="496"/>
        <v>5.8455079222686619E-2</v>
      </c>
      <c r="F3090">
        <f t="shared" si="499"/>
        <v>-5.0568343358238337E-4</v>
      </c>
      <c r="G3090">
        <f t="shared" si="498"/>
        <v>1.6453064520123066E-5</v>
      </c>
      <c r="H3090">
        <f t="shared" si="500"/>
        <v>-5.2213649810250648E-4</v>
      </c>
      <c r="I3090">
        <f t="shared" si="501"/>
        <v>2.7262652265074874E-7</v>
      </c>
      <c r="J3090">
        <f t="shared" si="502"/>
        <v>9.1275261244128648E-6</v>
      </c>
      <c r="K3090">
        <f t="shared" si="503"/>
        <v>4.8682350921724229</v>
      </c>
      <c r="L3090">
        <f t="shared" si="504"/>
        <v>0.81415587269901735</v>
      </c>
    </row>
    <row r="3091" spans="1:12" x14ac:dyDescent="0.25">
      <c r="A3091" s="1">
        <v>42223</v>
      </c>
      <c r="B3091">
        <v>1.0193779999999999</v>
      </c>
      <c r="C3091">
        <f t="shared" si="495"/>
        <v>2.9418427585353343E-5</v>
      </c>
      <c r="D3091">
        <f t="shared" si="497"/>
        <v>0.89284078259609323</v>
      </c>
      <c r="E3091">
        <f t="shared" si="496"/>
        <v>5.7561237037061092E-2</v>
      </c>
      <c r="F3091">
        <f t="shared" si="499"/>
        <v>-8.6442375804022392E-4</v>
      </c>
      <c r="G3091">
        <f t="shared" si="498"/>
        <v>1.6453064520123066E-5</v>
      </c>
      <c r="H3091">
        <f t="shared" si="500"/>
        <v>-8.8087682256034704E-4</v>
      </c>
      <c r="I3091">
        <f t="shared" si="501"/>
        <v>7.7594397652401314E-7</v>
      </c>
      <c r="J3091">
        <f t="shared" si="502"/>
        <v>7.4344226795075025E-6</v>
      </c>
      <c r="K3091">
        <f t="shared" si="503"/>
        <v>4.9335703885996605</v>
      </c>
      <c r="L3091">
        <f t="shared" si="504"/>
        <v>0.81418671723746561</v>
      </c>
    </row>
    <row r="3092" spans="1:12" x14ac:dyDescent="0.25">
      <c r="A3092" s="1">
        <v>42226</v>
      </c>
      <c r="B3092">
        <v>1.01688</v>
      </c>
      <c r="C3092">
        <f t="shared" si="495"/>
        <v>2.9418427585353343E-5</v>
      </c>
      <c r="D3092">
        <f t="shared" si="497"/>
        <v>0.89290126427990579</v>
      </c>
      <c r="E3092">
        <f t="shared" si="496"/>
        <v>5.6466267819728008E-2</v>
      </c>
      <c r="F3092">
        <f t="shared" si="499"/>
        <v>-1.0655507897477465E-3</v>
      </c>
      <c r="G3092">
        <f t="shared" si="498"/>
        <v>1.6453064520123066E-5</v>
      </c>
      <c r="H3092">
        <f t="shared" si="500"/>
        <v>-1.0820038542678696E-3</v>
      </c>
      <c r="I3092">
        <f t="shared" si="501"/>
        <v>1.1707323406505252E-6</v>
      </c>
      <c r="J3092">
        <f t="shared" si="502"/>
        <v>6.953021398337098E-6</v>
      </c>
      <c r="K3092">
        <f t="shared" si="503"/>
        <v>4.9350398478641955</v>
      </c>
      <c r="L3092">
        <f t="shared" si="504"/>
        <v>0.81421756294446845</v>
      </c>
    </row>
    <row r="3093" spans="1:12" x14ac:dyDescent="0.25">
      <c r="A3093" s="1">
        <v>42227</v>
      </c>
      <c r="B3093">
        <v>1.0166729999999999</v>
      </c>
      <c r="C3093">
        <f t="shared" si="495"/>
        <v>2.9418427585353343E-5</v>
      </c>
      <c r="D3093">
        <f t="shared" si="497"/>
        <v>0.8929617500607917</v>
      </c>
      <c r="E3093">
        <f t="shared" si="496"/>
        <v>5.6348433739278385E-2</v>
      </c>
      <c r="F3093">
        <f t="shared" si="499"/>
        <v>-8.8415652864227631E-5</v>
      </c>
      <c r="G3093">
        <f t="shared" si="498"/>
        <v>1.6453064520123066E-5</v>
      </c>
      <c r="H3093">
        <f t="shared" si="500"/>
        <v>-1.0486871738435069E-4</v>
      </c>
      <c r="I3093">
        <f t="shared" si="501"/>
        <v>1.0997447885838818E-8</v>
      </c>
      <c r="J3093">
        <f t="shared" si="502"/>
        <v>6.8582024379530875E-6</v>
      </c>
      <c r="K3093">
        <f t="shared" si="503"/>
        <v>5.0252922863691998</v>
      </c>
      <c r="L3093">
        <f t="shared" si="504"/>
        <v>0.81424840982007018</v>
      </c>
    </row>
    <row r="3094" spans="1:12" x14ac:dyDescent="0.25">
      <c r="A3094" s="1">
        <v>42228</v>
      </c>
      <c r="B3094">
        <v>1.0119819999999999</v>
      </c>
      <c r="C3094">
        <f t="shared" si="495"/>
        <v>2.9418427585353343E-5</v>
      </c>
      <c r="D3094">
        <f t="shared" si="497"/>
        <v>0.8930222399390283</v>
      </c>
      <c r="E3094">
        <f t="shared" si="496"/>
        <v>5.4310513081634648E-2</v>
      </c>
      <c r="F3094">
        <f t="shared" si="499"/>
        <v>-2.0085022300583948E-3</v>
      </c>
      <c r="G3094">
        <f t="shared" si="498"/>
        <v>1.6453064520123066E-5</v>
      </c>
      <c r="H3094">
        <f t="shared" si="500"/>
        <v>-2.024955294578518E-3</v>
      </c>
      <c r="I3094">
        <f t="shared" si="501"/>
        <v>4.1004439450415726E-6</v>
      </c>
      <c r="J3094">
        <f t="shared" si="502"/>
        <v>6.6327288359818828E-6</v>
      </c>
      <c r="K3094">
        <f t="shared" si="503"/>
        <v>4.7337017331383482</v>
      </c>
      <c r="L3094">
        <f t="shared" si="504"/>
        <v>0.81427925786431488</v>
      </c>
    </row>
    <row r="3095" spans="1:12" x14ac:dyDescent="0.25">
      <c r="A3095" s="1">
        <v>42229</v>
      </c>
      <c r="B3095">
        <v>1.025326</v>
      </c>
      <c r="C3095">
        <f t="shared" si="495"/>
        <v>2.9418427585353343E-5</v>
      </c>
      <c r="D3095">
        <f t="shared" si="497"/>
        <v>0.89308273391489335</v>
      </c>
      <c r="E3095">
        <f t="shared" si="496"/>
        <v>5.9970277085612526E-2</v>
      </c>
      <c r="F3095">
        <f t="shared" si="499"/>
        <v>5.6891824315632861E-3</v>
      </c>
      <c r="G3095">
        <f t="shared" si="498"/>
        <v>1.6453064520123066E-5</v>
      </c>
      <c r="H3095">
        <f t="shared" si="500"/>
        <v>5.6727293670431628E-3</v>
      </c>
      <c r="I3095">
        <f t="shared" si="501"/>
        <v>3.2179858471713921E-5</v>
      </c>
      <c r="J3095">
        <f t="shared" si="502"/>
        <v>7.2408061138172511E-6</v>
      </c>
      <c r="K3095">
        <f t="shared" si="503"/>
        <v>2.7768319727028792</v>
      </c>
      <c r="L3095">
        <f t="shared" si="504"/>
        <v>0.81431010707724694</v>
      </c>
    </row>
    <row r="3096" spans="1:12" x14ac:dyDescent="0.25">
      <c r="A3096" s="1">
        <v>42230</v>
      </c>
      <c r="B3096">
        <v>1.02522</v>
      </c>
      <c r="C3096">
        <f t="shared" si="495"/>
        <v>2.9418427585353343E-5</v>
      </c>
      <c r="D3096">
        <f t="shared" si="497"/>
        <v>0.89314323198866419</v>
      </c>
      <c r="E3096">
        <f t="shared" si="496"/>
        <v>5.9895958211879936E-2</v>
      </c>
      <c r="F3096">
        <f t="shared" si="499"/>
        <v>-4.4900446147244644E-5</v>
      </c>
      <c r="G3096">
        <f t="shared" si="498"/>
        <v>1.6453064520123066E-5</v>
      </c>
      <c r="H3096">
        <f t="shared" si="500"/>
        <v>-6.1353510667367707E-5</v>
      </c>
      <c r="I3096">
        <f t="shared" si="501"/>
        <v>3.764253271210803E-9</v>
      </c>
      <c r="J3096">
        <f t="shared" si="502"/>
        <v>1.2136259503147537E-5</v>
      </c>
      <c r="K3096">
        <f t="shared" si="503"/>
        <v>4.7405628504813055</v>
      </c>
      <c r="L3096">
        <f t="shared" si="504"/>
        <v>0.81434095745891066</v>
      </c>
    </row>
    <row r="3097" spans="1:12" x14ac:dyDescent="0.25">
      <c r="A3097" s="1">
        <v>42233</v>
      </c>
      <c r="B3097">
        <v>1.0234369999999999</v>
      </c>
      <c r="C3097">
        <f t="shared" si="495"/>
        <v>2.9418427585353343E-5</v>
      </c>
      <c r="D3097">
        <f t="shared" si="497"/>
        <v>0.89320373416061849</v>
      </c>
      <c r="E3097">
        <f t="shared" si="496"/>
        <v>5.9110583802646194E-2</v>
      </c>
      <c r="F3097">
        <f t="shared" si="499"/>
        <v>-7.5595598164841619E-4</v>
      </c>
      <c r="G3097">
        <f t="shared" si="498"/>
        <v>1.6453064520123066E-5</v>
      </c>
      <c r="H3097">
        <f t="shared" si="500"/>
        <v>-7.7240904616853931E-4</v>
      </c>
      <c r="I3097">
        <f t="shared" si="501"/>
        <v>5.9661573460299274E-7</v>
      </c>
      <c r="J3097">
        <f t="shared" si="502"/>
        <v>8.3944351189129967E-6</v>
      </c>
      <c r="K3097">
        <f t="shared" si="503"/>
        <v>4.8894958618484807</v>
      </c>
      <c r="L3097">
        <f t="shared" si="504"/>
        <v>0.81437180900935036</v>
      </c>
    </row>
    <row r="3098" spans="1:12" x14ac:dyDescent="0.25">
      <c r="A3098" s="1">
        <v>42234</v>
      </c>
      <c r="B3098">
        <v>1.022286</v>
      </c>
      <c r="C3098">
        <f t="shared" si="495"/>
        <v>2.9418427585353343E-5</v>
      </c>
      <c r="D3098">
        <f t="shared" si="497"/>
        <v>0.89326424043103403</v>
      </c>
      <c r="E3098">
        <f t="shared" si="496"/>
        <v>5.8592464801799117E-2</v>
      </c>
      <c r="F3098">
        <f t="shared" si="499"/>
        <v>-4.8870057326169843E-4</v>
      </c>
      <c r="G3098">
        <f t="shared" si="498"/>
        <v>1.6453064520123066E-5</v>
      </c>
      <c r="H3098">
        <f t="shared" si="500"/>
        <v>-5.0515363778182154E-4</v>
      </c>
      <c r="I3098">
        <f t="shared" si="501"/>
        <v>2.5518019776420775E-7</v>
      </c>
      <c r="J3098">
        <f t="shared" si="502"/>
        <v>7.2437060096232001E-6</v>
      </c>
      <c r="K3098">
        <f t="shared" si="503"/>
        <v>4.9811363425482957</v>
      </c>
      <c r="L3098">
        <f t="shared" si="504"/>
        <v>0.8144026617286102</v>
      </c>
    </row>
    <row r="3099" spans="1:12" x14ac:dyDescent="0.25">
      <c r="A3099" s="1">
        <v>42235</v>
      </c>
      <c r="B3099">
        <v>1.023123</v>
      </c>
      <c r="C3099">
        <f t="shared" si="495"/>
        <v>2.9418427585353343E-5</v>
      </c>
      <c r="D3099">
        <f t="shared" si="497"/>
        <v>0.89332475080018836</v>
      </c>
      <c r="E3099">
        <f t="shared" si="496"/>
        <v>5.8918480912384698E-2</v>
      </c>
      <c r="F3099">
        <f t="shared" si="499"/>
        <v>3.5543453817097302E-4</v>
      </c>
      <c r="G3099">
        <f t="shared" si="498"/>
        <v>1.6453064520123066E-5</v>
      </c>
      <c r="H3099">
        <f t="shared" si="500"/>
        <v>3.3898147365084996E-4</v>
      </c>
      <c r="I3099">
        <f t="shared" si="501"/>
        <v>1.1490843947850189E-7</v>
      </c>
      <c r="J3099">
        <f t="shared" si="502"/>
        <v>6.8022956153083521E-6</v>
      </c>
      <c r="K3099">
        <f t="shared" si="503"/>
        <v>5.0217403743569857</v>
      </c>
      <c r="L3099">
        <f t="shared" si="504"/>
        <v>0.8144335156167346</v>
      </c>
    </row>
    <row r="3100" spans="1:12" x14ac:dyDescent="0.25">
      <c r="A3100" s="1">
        <v>42236</v>
      </c>
      <c r="B3100">
        <v>1.0355179999999999</v>
      </c>
      <c r="C3100">
        <f t="shared" si="495"/>
        <v>2.9418427585353343E-5</v>
      </c>
      <c r="D3100">
        <f t="shared" si="497"/>
        <v>0.89338526526835904</v>
      </c>
      <c r="E3100">
        <f t="shared" si="496"/>
        <v>6.4118867150813413E-2</v>
      </c>
      <c r="F3100">
        <f t="shared" si="499"/>
        <v>5.2298046660140905E-3</v>
      </c>
      <c r="G3100">
        <f t="shared" si="498"/>
        <v>1.6453064520123066E-5</v>
      </c>
      <c r="H3100">
        <f t="shared" si="500"/>
        <v>5.2133516014939672E-3</v>
      </c>
      <c r="I3100">
        <f t="shared" si="501"/>
        <v>2.7179034920799713E-5</v>
      </c>
      <c r="J3100">
        <f t="shared" si="502"/>
        <v>6.6314200557050882E-6</v>
      </c>
      <c r="K3100">
        <f t="shared" si="503"/>
        <v>2.9936452115581837</v>
      </c>
      <c r="L3100">
        <f t="shared" si="504"/>
        <v>0.81446437067376776</v>
      </c>
    </row>
    <row r="3101" spans="1:12" x14ac:dyDescent="0.25">
      <c r="A3101" s="1">
        <v>42237</v>
      </c>
      <c r="B3101">
        <v>1.0426439999999999</v>
      </c>
      <c r="C3101">
        <f t="shared" si="495"/>
        <v>2.9418427585353343E-5</v>
      </c>
      <c r="D3101">
        <f t="shared" si="497"/>
        <v>0.89344578383582374</v>
      </c>
      <c r="E3101">
        <f t="shared" si="496"/>
        <v>6.7067844639999707E-2</v>
      </c>
      <c r="F3101">
        <f t="shared" si="499"/>
        <v>2.9783959167716308E-3</v>
      </c>
      <c r="G3101">
        <f t="shared" si="498"/>
        <v>1.6453064520123066E-5</v>
      </c>
      <c r="H3101">
        <f t="shared" si="500"/>
        <v>2.9619428522515076E-3</v>
      </c>
      <c r="I3101">
        <f t="shared" si="501"/>
        <v>8.7731054600037962E-6</v>
      </c>
      <c r="J3101">
        <f t="shared" si="502"/>
        <v>1.1097031940181613E-5</v>
      </c>
      <c r="K3101">
        <f t="shared" si="503"/>
        <v>4.3901872773949959</v>
      </c>
      <c r="L3101">
        <f t="shared" si="504"/>
        <v>0.81449522689975395</v>
      </c>
    </row>
    <row r="3102" spans="1:12" x14ac:dyDescent="0.25">
      <c r="A3102" s="1">
        <v>42240</v>
      </c>
      <c r="B3102">
        <v>1.0556319999999999</v>
      </c>
      <c r="C3102">
        <f t="shared" si="495"/>
        <v>2.9418427585353343E-5</v>
      </c>
      <c r="D3102">
        <f t="shared" si="497"/>
        <v>0.89350630650286023</v>
      </c>
      <c r="E3102">
        <f t="shared" si="496"/>
        <v>7.2414924605492259E-2</v>
      </c>
      <c r="F3102">
        <f t="shared" si="499"/>
        <v>5.3764983930779213E-3</v>
      </c>
      <c r="G3102">
        <f t="shared" si="498"/>
        <v>1.6453064520123066E-5</v>
      </c>
      <c r="H3102">
        <f t="shared" si="500"/>
        <v>5.3600453285577981E-3</v>
      </c>
      <c r="I3102">
        <f t="shared" si="501"/>
        <v>2.8730085924194274E-5</v>
      </c>
      <c r="J3102">
        <f t="shared" si="502"/>
        <v>9.5127689261034464E-6</v>
      </c>
      <c r="K3102">
        <f t="shared" si="503"/>
        <v>3.3524191583445568</v>
      </c>
      <c r="L3102">
        <f t="shared" si="504"/>
        <v>0.8145260842947375</v>
      </c>
    </row>
    <row r="3103" spans="1:12" x14ac:dyDescent="0.25">
      <c r="A3103" s="1">
        <v>42241</v>
      </c>
      <c r="B3103">
        <v>1.0723860000000001</v>
      </c>
      <c r="C3103">
        <f t="shared" si="495"/>
        <v>2.9418427585353343E-5</v>
      </c>
      <c r="D3103">
        <f t="shared" si="497"/>
        <v>0.89356683326974617</v>
      </c>
      <c r="E3103">
        <f t="shared" si="496"/>
        <v>7.9224095036770983E-2</v>
      </c>
      <c r="F3103">
        <f t="shared" si="499"/>
        <v>6.8385888588640663E-3</v>
      </c>
      <c r="G3103">
        <f t="shared" si="498"/>
        <v>1.6453064520123066E-5</v>
      </c>
      <c r="H3103">
        <f t="shared" si="500"/>
        <v>6.8221357943439431E-3</v>
      </c>
      <c r="I3103">
        <f t="shared" si="501"/>
        <v>4.6541536796468861E-5</v>
      </c>
      <c r="J3103">
        <f t="shared" si="502"/>
        <v>1.2318622570774347E-5</v>
      </c>
      <c r="K3103">
        <f t="shared" si="503"/>
        <v>2.8441883942829906</v>
      </c>
      <c r="L3103">
        <f t="shared" si="504"/>
        <v>0.81455694285876268</v>
      </c>
    </row>
    <row r="3104" spans="1:12" x14ac:dyDescent="0.25">
      <c r="A3104" s="1">
        <v>42242</v>
      </c>
      <c r="B3104">
        <v>1.0648489999999999</v>
      </c>
      <c r="C3104">
        <f t="shared" si="495"/>
        <v>2.9418427585353343E-5</v>
      </c>
      <c r="D3104">
        <f t="shared" si="497"/>
        <v>0.89362736413675925</v>
      </c>
      <c r="E3104">
        <f t="shared" si="496"/>
        <v>7.6131568360069429E-2</v>
      </c>
      <c r="F3104">
        <f t="shared" si="499"/>
        <v>-3.0631082491162365E-3</v>
      </c>
      <c r="G3104">
        <f t="shared" si="498"/>
        <v>1.6453064520123066E-5</v>
      </c>
      <c r="H3104">
        <f t="shared" si="500"/>
        <v>-3.0795613136363597E-3</v>
      </c>
      <c r="I3104">
        <f t="shared" si="501"/>
        <v>9.4836978844457018E-6</v>
      </c>
      <c r="J3104">
        <f t="shared" si="502"/>
        <v>1.6232272329907455E-5</v>
      </c>
      <c r="K3104">
        <f t="shared" si="503"/>
        <v>4.3031912784412416</v>
      </c>
      <c r="L3104">
        <f t="shared" si="504"/>
        <v>0.8145878025918738</v>
      </c>
    </row>
    <row r="3105" spans="1:12" x14ac:dyDescent="0.25">
      <c r="A3105" s="1">
        <v>42243</v>
      </c>
      <c r="B3105">
        <v>1.0505310000000001</v>
      </c>
      <c r="C3105">
        <f t="shared" si="495"/>
        <v>2.9418427585353343E-5</v>
      </c>
      <c r="D3105">
        <f t="shared" si="497"/>
        <v>0.89368789910417734</v>
      </c>
      <c r="E3105">
        <f t="shared" si="496"/>
        <v>7.0222995026140045E-2</v>
      </c>
      <c r="F3105">
        <f t="shared" si="499"/>
        <v>-5.8791549063440286E-3</v>
      </c>
      <c r="G3105">
        <f t="shared" si="498"/>
        <v>1.6453064520123066E-5</v>
      </c>
      <c r="H3105">
        <f t="shared" si="500"/>
        <v>-5.8956079708641519E-3</v>
      </c>
      <c r="I3105">
        <f t="shared" si="501"/>
        <v>3.4758193346116923E-5</v>
      </c>
      <c r="J3105">
        <f t="shared" si="502"/>
        <v>1.1346729077625899E-5</v>
      </c>
      <c r="K3105">
        <f t="shared" si="503"/>
        <v>3.2427126447772947</v>
      </c>
      <c r="L3105">
        <f t="shared" si="504"/>
        <v>0.81461866349411505</v>
      </c>
    </row>
    <row r="3106" spans="1:12" x14ac:dyDescent="0.25">
      <c r="A3106" s="1">
        <v>42244</v>
      </c>
      <c r="B3106">
        <v>1.035947</v>
      </c>
      <c r="C3106">
        <f t="shared" si="495"/>
        <v>2.9418427585353343E-5</v>
      </c>
      <c r="D3106">
        <f t="shared" si="497"/>
        <v>0.89374843817227811</v>
      </c>
      <c r="E3106">
        <f t="shared" si="496"/>
        <v>6.4122241193923915E-2</v>
      </c>
      <c r="F3106">
        <f t="shared" si="499"/>
        <v>-6.071335404630793E-3</v>
      </c>
      <c r="G3106">
        <f t="shared" si="498"/>
        <v>1.6453064520123066E-5</v>
      </c>
      <c r="H3106">
        <f t="shared" si="500"/>
        <v>-6.0877884691509163E-3</v>
      </c>
      <c r="I3106">
        <f t="shared" si="501"/>
        <v>3.7061168445126855E-5</v>
      </c>
      <c r="J3106">
        <f t="shared" si="502"/>
        <v>1.3938537472008283E-5</v>
      </c>
      <c r="K3106">
        <f t="shared" si="503"/>
        <v>3.3420383209033044</v>
      </c>
      <c r="L3106">
        <f t="shared" si="504"/>
        <v>0.81464952556553083</v>
      </c>
    </row>
    <row r="3107" spans="1:12" x14ac:dyDescent="0.25">
      <c r="A3107" s="1">
        <v>42247</v>
      </c>
      <c r="B3107">
        <v>1.040475</v>
      </c>
      <c r="C3107">
        <f t="shared" si="495"/>
        <v>2.9418427585353343E-5</v>
      </c>
      <c r="D3107">
        <f t="shared" si="497"/>
        <v>0.89380898134133935</v>
      </c>
      <c r="E3107">
        <f t="shared" si="496"/>
        <v>6.5986935361147595E-2</v>
      </c>
      <c r="F3107">
        <f t="shared" si="499"/>
        <v>1.8941125948089953E-3</v>
      </c>
      <c r="G3107">
        <f t="shared" si="498"/>
        <v>1.6453064520123066E-5</v>
      </c>
      <c r="H3107">
        <f t="shared" si="500"/>
        <v>1.8776595302888723E-3</v>
      </c>
      <c r="I3107">
        <f t="shared" si="501"/>
        <v>3.5256053116846288E-6</v>
      </c>
      <c r="J3107">
        <f t="shared" si="502"/>
        <v>1.5189073195586007E-5</v>
      </c>
      <c r="K3107">
        <f t="shared" si="503"/>
        <v>4.5124713065713635</v>
      </c>
      <c r="L3107">
        <f t="shared" si="504"/>
        <v>0.81468038880616545</v>
      </c>
    </row>
    <row r="3108" spans="1:12" x14ac:dyDescent="0.25">
      <c r="A3108" s="1">
        <v>42248</v>
      </c>
      <c r="B3108">
        <v>1.036162</v>
      </c>
      <c r="C3108">
        <f t="shared" si="495"/>
        <v>2.9418427585353343E-5</v>
      </c>
      <c r="D3108">
        <f t="shared" si="497"/>
        <v>0.89386952861163882</v>
      </c>
      <c r="E3108">
        <f t="shared" si="496"/>
        <v>6.4153528279090724E-2</v>
      </c>
      <c r="F3108">
        <f t="shared" si="499"/>
        <v>-1.8039886544715753E-3</v>
      </c>
      <c r="G3108">
        <f t="shared" si="498"/>
        <v>1.6453064520123066E-5</v>
      </c>
      <c r="H3108">
        <f t="shared" si="500"/>
        <v>-1.8204417189916983E-3</v>
      </c>
      <c r="I3108">
        <f t="shared" si="501"/>
        <v>3.3140080522454493E-6</v>
      </c>
      <c r="J3108">
        <f t="shared" si="502"/>
        <v>1.0002635122900442E-5</v>
      </c>
      <c r="K3108">
        <f t="shared" si="503"/>
        <v>4.6717357104693393</v>
      </c>
      <c r="L3108">
        <f t="shared" si="504"/>
        <v>0.81471125321606319</v>
      </c>
    </row>
    <row r="3109" spans="1:12" x14ac:dyDescent="0.25">
      <c r="A3109" s="1">
        <v>42249</v>
      </c>
      <c r="B3109">
        <v>1.0416669999999999</v>
      </c>
      <c r="C3109">
        <f t="shared" si="495"/>
        <v>2.9418427585353343E-5</v>
      </c>
      <c r="D3109">
        <f t="shared" si="497"/>
        <v>0.89393007998345442</v>
      </c>
      <c r="E3109">
        <f t="shared" si="496"/>
        <v>6.6425354772824935E-2</v>
      </c>
      <c r="F3109">
        <f t="shared" si="499"/>
        <v>2.3012449213195094E-3</v>
      </c>
      <c r="G3109">
        <f t="shared" si="498"/>
        <v>1.6453064520123066E-5</v>
      </c>
      <c r="H3109">
        <f t="shared" si="500"/>
        <v>2.2847918567993862E-3</v>
      </c>
      <c r="I3109">
        <f t="shared" si="501"/>
        <v>5.220273828896787E-6</v>
      </c>
      <c r="J3109">
        <f t="shared" si="502"/>
        <v>8.2349615928968812E-6</v>
      </c>
      <c r="K3109">
        <f t="shared" si="503"/>
        <v>4.6176644010251469</v>
      </c>
      <c r="L3109">
        <f t="shared" si="504"/>
        <v>0.81474211879526826</v>
      </c>
    </row>
    <row r="3110" spans="1:12" x14ac:dyDescent="0.25">
      <c r="A3110" s="1">
        <v>42250</v>
      </c>
      <c r="B3110">
        <v>1.0311399999999999</v>
      </c>
      <c r="C3110">
        <f t="shared" si="495"/>
        <v>2.9418427585353343E-5</v>
      </c>
      <c r="D3110">
        <f t="shared" si="497"/>
        <v>0.89399063545706403</v>
      </c>
      <c r="E3110">
        <f t="shared" si="496"/>
        <v>6.1984664753012453E-2</v>
      </c>
      <c r="F3110">
        <f t="shared" si="499"/>
        <v>-4.4112715922271437E-3</v>
      </c>
      <c r="G3110">
        <f t="shared" si="498"/>
        <v>1.6453064520123066E-5</v>
      </c>
      <c r="H3110">
        <f t="shared" si="500"/>
        <v>-4.4277246567472669E-3</v>
      </c>
      <c r="I3110">
        <f t="shared" si="501"/>
        <v>1.9604745635967704E-5</v>
      </c>
      <c r="J3110">
        <f t="shared" si="502"/>
        <v>7.9630999540354878E-6</v>
      </c>
      <c r="K3110">
        <f t="shared" si="503"/>
        <v>3.7204330839192696</v>
      </c>
      <c r="L3110">
        <f t="shared" si="504"/>
        <v>0.81477298554382493</v>
      </c>
    </row>
    <row r="3111" spans="1:12" x14ac:dyDescent="0.25">
      <c r="A3111" s="1">
        <v>42251</v>
      </c>
      <c r="B3111">
        <v>1.026905</v>
      </c>
      <c r="C3111">
        <f t="shared" si="495"/>
        <v>2.9418427585353343E-5</v>
      </c>
      <c r="D3111">
        <f t="shared" si="497"/>
        <v>0.89405119503274544</v>
      </c>
      <c r="E3111">
        <f t="shared" si="496"/>
        <v>6.0167880425342407E-2</v>
      </c>
      <c r="F3111">
        <f t="shared" si="499"/>
        <v>-1.7873659000847298E-3</v>
      </c>
      <c r="G3111">
        <f t="shared" si="498"/>
        <v>1.6453064520123066E-5</v>
      </c>
      <c r="H3111">
        <f t="shared" si="500"/>
        <v>-1.8038189646048528E-3</v>
      </c>
      <c r="I3111">
        <f t="shared" si="501"/>
        <v>3.2537628570681234E-6</v>
      </c>
      <c r="J3111">
        <f t="shared" si="502"/>
        <v>1.0276084756516865E-5</v>
      </c>
      <c r="K3111">
        <f t="shared" si="503"/>
        <v>4.665589837119053</v>
      </c>
      <c r="L3111">
        <f t="shared" si="504"/>
        <v>0.81480385346177764</v>
      </c>
    </row>
    <row r="3112" spans="1:12" x14ac:dyDescent="0.25">
      <c r="A3112" s="1">
        <v>42254</v>
      </c>
      <c r="B3112">
        <v>1.028912</v>
      </c>
      <c r="C3112">
        <f t="shared" si="495"/>
        <v>2.9418427585353343E-5</v>
      </c>
      <c r="D3112">
        <f t="shared" si="497"/>
        <v>0.89411175871077664</v>
      </c>
      <c r="E3112">
        <f t="shared" si="496"/>
        <v>6.0986425899299354E-2</v>
      </c>
      <c r="F3112">
        <f t="shared" si="499"/>
        <v>8.4796390154231842E-4</v>
      </c>
      <c r="G3112">
        <f t="shared" si="498"/>
        <v>1.6453064520123066E-5</v>
      </c>
      <c r="H3112">
        <f t="shared" si="500"/>
        <v>8.315108370221953E-4</v>
      </c>
      <c r="I3112">
        <f t="shared" si="501"/>
        <v>6.9141027208535186E-7</v>
      </c>
      <c r="J3112">
        <f t="shared" si="502"/>
        <v>8.3162284745465817E-6</v>
      </c>
      <c r="K3112">
        <f t="shared" si="503"/>
        <v>4.8881423818386187</v>
      </c>
      <c r="L3112">
        <f t="shared" si="504"/>
        <v>0.81483472254917055</v>
      </c>
    </row>
    <row r="3113" spans="1:12" x14ac:dyDescent="0.25">
      <c r="A3113" s="1">
        <v>42255</v>
      </c>
      <c r="B3113">
        <v>1.025115</v>
      </c>
      <c r="C3113">
        <f t="shared" si="495"/>
        <v>2.9418427585353343E-5</v>
      </c>
      <c r="D3113">
        <f t="shared" si="497"/>
        <v>0.89417232649143541</v>
      </c>
      <c r="E3113">
        <f t="shared" si="496"/>
        <v>5.9351363508783256E-2</v>
      </c>
      <c r="F3113">
        <f t="shared" si="499"/>
        <v>-1.605643962930732E-3</v>
      </c>
      <c r="G3113">
        <f t="shared" si="498"/>
        <v>1.6453064520123066E-5</v>
      </c>
      <c r="H3113">
        <f t="shared" si="500"/>
        <v>-1.622097027450855E-3</v>
      </c>
      <c r="I3113">
        <f t="shared" si="501"/>
        <v>2.6311987664648998E-6</v>
      </c>
      <c r="J3113">
        <f t="shared" si="502"/>
        <v>7.2334254526498696E-6</v>
      </c>
      <c r="K3113">
        <f t="shared" si="503"/>
        <v>4.8175826094041572</v>
      </c>
      <c r="L3113">
        <f t="shared" si="504"/>
        <v>0.81486559280604809</v>
      </c>
    </row>
    <row r="3114" spans="1:12" x14ac:dyDescent="0.25">
      <c r="A3114" s="1">
        <v>42256</v>
      </c>
      <c r="B3114">
        <v>1.0227040000000001</v>
      </c>
      <c r="C3114">
        <f t="shared" si="495"/>
        <v>2.9418427585353343E-5</v>
      </c>
      <c r="D3114">
        <f t="shared" si="497"/>
        <v>0.89423289837499964</v>
      </c>
      <c r="E3114">
        <f t="shared" si="496"/>
        <v>5.8299311264756661E-2</v>
      </c>
      <c r="F3114">
        <f t="shared" si="499"/>
        <v>-1.0226338164412516E-3</v>
      </c>
      <c r="G3114">
        <f t="shared" si="498"/>
        <v>1.6453064520123066E-5</v>
      </c>
      <c r="H3114">
        <f t="shared" si="500"/>
        <v>-1.0390868809613746E-3</v>
      </c>
      <c r="I3114">
        <f t="shared" si="501"/>
        <v>1.079701546186038E-6</v>
      </c>
      <c r="J3114">
        <f t="shared" si="502"/>
        <v>7.195918248770452E-6</v>
      </c>
      <c r="K3114">
        <f t="shared" si="503"/>
        <v>4.9270379634461019</v>
      </c>
      <c r="L3114">
        <f t="shared" si="504"/>
        <v>0.81489646423245465</v>
      </c>
    </row>
    <row r="3115" spans="1:12" x14ac:dyDescent="0.25">
      <c r="A3115" s="1">
        <v>42257</v>
      </c>
      <c r="B3115">
        <v>1.025536</v>
      </c>
      <c r="C3115">
        <f t="shared" si="495"/>
        <v>2.9418427585353343E-5</v>
      </c>
      <c r="D3115">
        <f t="shared" si="497"/>
        <v>0.89429347436174733</v>
      </c>
      <c r="E3115">
        <f t="shared" si="496"/>
        <v>5.9470848542076321E-2</v>
      </c>
      <c r="F3115">
        <f t="shared" si="499"/>
        <v>1.2009557049050077E-3</v>
      </c>
      <c r="G3115">
        <f t="shared" si="498"/>
        <v>1.6453064520123066E-5</v>
      </c>
      <c r="H3115">
        <f t="shared" si="500"/>
        <v>1.1845026403848847E-3</v>
      </c>
      <c r="I3115">
        <f t="shared" si="501"/>
        <v>1.4030465050787635E-6</v>
      </c>
      <c r="J3115">
        <f t="shared" si="502"/>
        <v>6.9241198545323676E-6</v>
      </c>
      <c r="K3115">
        <f t="shared" si="503"/>
        <v>4.9199953985069307</v>
      </c>
      <c r="L3115">
        <f t="shared" si="504"/>
        <v>0.81492733682843432</v>
      </c>
    </row>
    <row r="3116" spans="1:12" x14ac:dyDescent="0.25">
      <c r="A3116" s="1">
        <v>42258</v>
      </c>
      <c r="B3116">
        <v>1.0275380000000001</v>
      </c>
      <c r="C3116">
        <f t="shared" si="495"/>
        <v>2.9418427585353343E-5</v>
      </c>
      <c r="D3116">
        <f t="shared" si="497"/>
        <v>0.89435405445195626</v>
      </c>
      <c r="E3116">
        <f t="shared" si="496"/>
        <v>6.0288411595284676E-2</v>
      </c>
      <c r="F3116">
        <f t="shared" si="499"/>
        <v>8.469814807936394E-4</v>
      </c>
      <c r="G3116">
        <f t="shared" si="498"/>
        <v>1.6453064520123066E-5</v>
      </c>
      <c r="H3116">
        <f t="shared" si="500"/>
        <v>8.3052841627351628E-4</v>
      </c>
      <c r="I3116">
        <f t="shared" si="501"/>
        <v>6.8977745023779517E-7</v>
      </c>
      <c r="J3116">
        <f t="shared" si="502"/>
        <v>6.8873710979068928E-6</v>
      </c>
      <c r="K3116">
        <f t="shared" si="503"/>
        <v>4.9738964910883308</v>
      </c>
      <c r="L3116">
        <f t="shared" si="504"/>
        <v>0.81495821059403162</v>
      </c>
    </row>
    <row r="3117" spans="1:12" x14ac:dyDescent="0.25">
      <c r="A3117" s="1">
        <v>42261</v>
      </c>
      <c r="B3117">
        <v>1.031992</v>
      </c>
      <c r="C3117">
        <f t="shared" si="495"/>
        <v>2.9418427585353343E-5</v>
      </c>
      <c r="D3117">
        <f t="shared" si="497"/>
        <v>0.89441463864590476</v>
      </c>
      <c r="E3117">
        <f t="shared" si="496"/>
        <v>6.2137432071751507E-2</v>
      </c>
      <c r="F3117">
        <f t="shared" si="499"/>
        <v>1.8784389040522112E-3</v>
      </c>
      <c r="G3117">
        <f t="shared" si="498"/>
        <v>1.6453064520123066E-5</v>
      </c>
      <c r="H3117">
        <f t="shared" si="500"/>
        <v>1.8619858395320882E-3</v>
      </c>
      <c r="I3117">
        <f t="shared" si="501"/>
        <v>3.4669912666180154E-6</v>
      </c>
      <c r="J3117">
        <f t="shared" si="502"/>
        <v>6.7559023267263199E-6</v>
      </c>
      <c r="K3117">
        <f t="shared" si="503"/>
        <v>4.7770186740304137</v>
      </c>
      <c r="L3117">
        <f t="shared" si="504"/>
        <v>0.81498908552929072</v>
      </c>
    </row>
    <row r="3118" spans="1:12" x14ac:dyDescent="0.25">
      <c r="A3118" s="1">
        <v>42262</v>
      </c>
      <c r="B3118">
        <v>1.0328440000000001</v>
      </c>
      <c r="C3118">
        <f t="shared" si="495"/>
        <v>2.9418427585353343E-5</v>
      </c>
      <c r="D3118">
        <f t="shared" si="497"/>
        <v>0.89447522694387049</v>
      </c>
      <c r="E3118">
        <f t="shared" si="496"/>
        <v>6.2466413942864174E-2</v>
      </c>
      <c r="F3118">
        <f t="shared" si="499"/>
        <v>3.5840029869799866E-4</v>
      </c>
      <c r="G3118">
        <f t="shared" si="498"/>
        <v>1.6453064520123066E-5</v>
      </c>
      <c r="H3118">
        <f t="shared" si="500"/>
        <v>3.419472341778756E-4</v>
      </c>
      <c r="I3118">
        <f t="shared" si="501"/>
        <v>1.1692791096189889E-7</v>
      </c>
      <c r="J3118">
        <f t="shared" si="502"/>
        <v>7.1760908186787886E-6</v>
      </c>
      <c r="K3118">
        <f t="shared" si="503"/>
        <v>4.9952923076148137</v>
      </c>
      <c r="L3118">
        <f t="shared" si="504"/>
        <v>0.81501996163425594</v>
      </c>
    </row>
    <row r="3119" spans="1:12" x14ac:dyDescent="0.25">
      <c r="A3119" s="1">
        <v>42263</v>
      </c>
      <c r="B3119">
        <v>1.026578</v>
      </c>
      <c r="C3119">
        <f t="shared" si="495"/>
        <v>2.9418427585353343E-5</v>
      </c>
      <c r="D3119">
        <f t="shared" si="497"/>
        <v>0.89453581934613169</v>
      </c>
      <c r="E3119">
        <f t="shared" si="496"/>
        <v>5.9794217472675416E-2</v>
      </c>
      <c r="F3119">
        <f t="shared" si="499"/>
        <v>-2.642778042603381E-3</v>
      </c>
      <c r="G3119">
        <f t="shared" si="498"/>
        <v>1.6453064520123066E-5</v>
      </c>
      <c r="H3119">
        <f t="shared" si="500"/>
        <v>-2.6592311071235043E-3</v>
      </c>
      <c r="I3119">
        <f t="shared" si="501"/>
        <v>7.0715100810932986E-6</v>
      </c>
      <c r="J3119">
        <f t="shared" si="502"/>
        <v>6.7566082409073638E-6</v>
      </c>
      <c r="K3119">
        <f t="shared" si="503"/>
        <v>4.5102529850748789</v>
      </c>
      <c r="L3119">
        <f t="shared" si="504"/>
        <v>0.81505083890897168</v>
      </c>
    </row>
    <row r="3120" spans="1:12" x14ac:dyDescent="0.25">
      <c r="A3120" s="1">
        <v>42264</v>
      </c>
      <c r="B3120">
        <v>1.0308219999999999</v>
      </c>
      <c r="C3120">
        <f t="shared" si="495"/>
        <v>2.9418427585353343E-5</v>
      </c>
      <c r="D3120">
        <f t="shared" si="497"/>
        <v>0.89459641585296623</v>
      </c>
      <c r="E3120">
        <f t="shared" si="496"/>
        <v>6.1556524908297695E-2</v>
      </c>
      <c r="F3120">
        <f t="shared" si="499"/>
        <v>1.7917258632076365E-3</v>
      </c>
      <c r="G3120">
        <f t="shared" si="498"/>
        <v>1.6453064520123066E-5</v>
      </c>
      <c r="H3120">
        <f t="shared" si="500"/>
        <v>1.7752727986875135E-3</v>
      </c>
      <c r="I3120">
        <f t="shared" si="501"/>
        <v>3.1515935097597971E-6</v>
      </c>
      <c r="J3120">
        <f t="shared" si="502"/>
        <v>7.7786776814933946E-6</v>
      </c>
      <c r="K3120">
        <f t="shared" si="503"/>
        <v>4.7605445646776996</v>
      </c>
      <c r="L3120">
        <f t="shared" si="504"/>
        <v>0.81508171735348212</v>
      </c>
    </row>
    <row r="3121" spans="1:12" x14ac:dyDescent="0.25">
      <c r="A3121" s="1">
        <v>42265</v>
      </c>
      <c r="B3121">
        <v>1.039425</v>
      </c>
      <c r="C3121">
        <f t="shared" si="495"/>
        <v>2.9418427585353343E-5</v>
      </c>
      <c r="D3121">
        <f t="shared" si="497"/>
        <v>0.89465701646465223</v>
      </c>
      <c r="E3121">
        <f t="shared" si="496"/>
        <v>6.5136585865998339E-2</v>
      </c>
      <c r="F3121">
        <f t="shared" si="499"/>
        <v>3.6094793852860171E-3</v>
      </c>
      <c r="G3121">
        <f t="shared" si="498"/>
        <v>1.6453064520123066E-5</v>
      </c>
      <c r="H3121">
        <f t="shared" si="500"/>
        <v>3.5930263207658939E-3</v>
      </c>
      <c r="I3121">
        <f t="shared" si="501"/>
        <v>1.2909838141716497E-5</v>
      </c>
      <c r="J3121">
        <f t="shared" si="502"/>
        <v>7.4650001919919315E-6</v>
      </c>
      <c r="K3121">
        <f t="shared" si="503"/>
        <v>4.1190129384077414</v>
      </c>
      <c r="L3121">
        <f t="shared" si="504"/>
        <v>0.81511259696783167</v>
      </c>
    </row>
    <row r="3122" spans="1:12" x14ac:dyDescent="0.25">
      <c r="A3122" s="1">
        <v>42268</v>
      </c>
      <c r="B3122">
        <v>1.0316719999999999</v>
      </c>
      <c r="C3122">
        <f t="shared" si="495"/>
        <v>2.9418427585353343E-5</v>
      </c>
      <c r="D3122">
        <f t="shared" si="497"/>
        <v>0.89471762118146769</v>
      </c>
      <c r="E3122">
        <f t="shared" si="496"/>
        <v>6.1855653051344869E-2</v>
      </c>
      <c r="F3122">
        <f t="shared" si="499"/>
        <v>-3.251514387068128E-3</v>
      </c>
      <c r="G3122">
        <f t="shared" si="498"/>
        <v>1.6453064520123066E-5</v>
      </c>
      <c r="H3122">
        <f t="shared" si="500"/>
        <v>-3.2679674515882513E-3</v>
      </c>
      <c r="I3122">
        <f t="shared" si="501"/>
        <v>1.067961126464021E-5</v>
      </c>
      <c r="J3122">
        <f t="shared" si="502"/>
        <v>8.9909294026158255E-6</v>
      </c>
      <c r="K3122">
        <f t="shared" si="503"/>
        <v>4.2967983273402695</v>
      </c>
      <c r="L3122">
        <f t="shared" si="504"/>
        <v>0.81514347775206475</v>
      </c>
    </row>
    <row r="3123" spans="1:12" x14ac:dyDescent="0.25">
      <c r="A3123" s="1">
        <v>42269</v>
      </c>
      <c r="B3123">
        <v>1.029018</v>
      </c>
      <c r="C3123">
        <f t="shared" si="495"/>
        <v>2.9418427585353343E-5</v>
      </c>
      <c r="D3123">
        <f t="shared" si="497"/>
        <v>0.89477823000369072</v>
      </c>
      <c r="E3123">
        <f t="shared" si="496"/>
        <v>6.0707562535995907E-2</v>
      </c>
      <c r="F3123">
        <f t="shared" si="499"/>
        <v>-1.11867208776361E-3</v>
      </c>
      <c r="G3123">
        <f t="shared" si="498"/>
        <v>1.6453064520123066E-5</v>
      </c>
      <c r="H3123">
        <f t="shared" si="500"/>
        <v>-1.135125152283733E-3</v>
      </c>
      <c r="I3123">
        <f t="shared" si="501"/>
        <v>1.288509111347168E-6</v>
      </c>
      <c r="J3123">
        <f t="shared" si="502"/>
        <v>9.1279092909333159E-6</v>
      </c>
      <c r="K3123">
        <f t="shared" si="503"/>
        <v>4.8125676722728219</v>
      </c>
      <c r="L3123">
        <f t="shared" si="504"/>
        <v>0.81517435970622554</v>
      </c>
    </row>
    <row r="3124" spans="1:12" x14ac:dyDescent="0.25">
      <c r="A3124" s="1">
        <v>42270</v>
      </c>
      <c r="B3124">
        <v>1.02522</v>
      </c>
      <c r="C3124">
        <f t="shared" si="495"/>
        <v>2.9418427585353343E-5</v>
      </c>
      <c r="D3124">
        <f t="shared" si="497"/>
        <v>0.89483884293159954</v>
      </c>
      <c r="E3124">
        <f t="shared" si="496"/>
        <v>5.9072242239490223E-2</v>
      </c>
      <c r="F3124">
        <f t="shared" si="499"/>
        <v>-1.6059018689202915E-3</v>
      </c>
      <c r="G3124">
        <f t="shared" si="498"/>
        <v>1.6453064520123066E-5</v>
      </c>
      <c r="H3124">
        <f t="shared" si="500"/>
        <v>-1.6223549334404145E-3</v>
      </c>
      <c r="I3124">
        <f t="shared" si="501"/>
        <v>2.6320355300584519E-6</v>
      </c>
      <c r="J3124">
        <f t="shared" si="502"/>
        <v>7.604314783511542E-6</v>
      </c>
      <c r="K3124">
        <f t="shared" si="503"/>
        <v>4.8013968563904834</v>
      </c>
      <c r="L3124">
        <f t="shared" si="504"/>
        <v>0.81520524283035833</v>
      </c>
    </row>
    <row r="3125" spans="1:12" x14ac:dyDescent="0.25">
      <c r="A3125" s="1">
        <v>42271</v>
      </c>
      <c r="B3125">
        <v>1.0213460000000001</v>
      </c>
      <c r="C3125">
        <f t="shared" si="495"/>
        <v>2.9418427585353343E-5</v>
      </c>
      <c r="D3125">
        <f t="shared" si="497"/>
        <v>0.89489945996547204</v>
      </c>
      <c r="E3125">
        <f t="shared" si="496"/>
        <v>5.7398646363038326E-2</v>
      </c>
      <c r="F3125">
        <f t="shared" si="499"/>
        <v>-1.6441774488665656E-3</v>
      </c>
      <c r="G3125">
        <f t="shared" si="498"/>
        <v>1.6453064520123066E-5</v>
      </c>
      <c r="H3125">
        <f t="shared" si="500"/>
        <v>-1.6606305133866886E-3</v>
      </c>
      <c r="I3125">
        <f t="shared" si="501"/>
        <v>2.7576937019909369E-6</v>
      </c>
      <c r="J3125">
        <f t="shared" si="502"/>
        <v>7.3199382060544887E-6</v>
      </c>
      <c r="K3125">
        <f t="shared" si="503"/>
        <v>4.8051471563900119</v>
      </c>
      <c r="L3125">
        <f t="shared" si="504"/>
        <v>0.81523612712450755</v>
      </c>
    </row>
    <row r="3126" spans="1:12" x14ac:dyDescent="0.25">
      <c r="A3126" s="1">
        <v>42272</v>
      </c>
      <c r="B3126">
        <v>1.0224949999999999</v>
      </c>
      <c r="C3126">
        <f t="shared" si="495"/>
        <v>2.9418427585353343E-5</v>
      </c>
      <c r="D3126">
        <f t="shared" si="497"/>
        <v>0.89496008110558656</v>
      </c>
      <c r="E3126">
        <f t="shared" si="496"/>
        <v>5.7857528554019363E-2</v>
      </c>
      <c r="F3126">
        <f t="shared" si="499"/>
        <v>4.883006185663983E-4</v>
      </c>
      <c r="G3126">
        <f t="shared" si="498"/>
        <v>1.6453064520123066E-5</v>
      </c>
      <c r="H3126">
        <f t="shared" si="500"/>
        <v>4.7184755404627523E-4</v>
      </c>
      <c r="I3126">
        <f t="shared" si="501"/>
        <v>2.2264011425945263E-7</v>
      </c>
      <c r="J3126">
        <f t="shared" si="502"/>
        <v>7.2459527956511834E-6</v>
      </c>
      <c r="K3126">
        <f t="shared" si="503"/>
        <v>4.9832321399796076</v>
      </c>
      <c r="L3126">
        <f t="shared" si="504"/>
        <v>0.81526701258871748</v>
      </c>
    </row>
    <row r="3127" spans="1:12" x14ac:dyDescent="0.25">
      <c r="A3127" s="1">
        <v>42275</v>
      </c>
      <c r="B3127">
        <v>1.021137</v>
      </c>
      <c r="C3127">
        <f t="shared" si="495"/>
        <v>2.9418427585353343E-5</v>
      </c>
      <c r="D3127">
        <f t="shared" si="497"/>
        <v>0.89502070635222108</v>
      </c>
      <c r="E3127">
        <f t="shared" si="496"/>
        <v>5.7250929897085447E-2</v>
      </c>
      <c r="F3127">
        <f t="shared" si="499"/>
        <v>-5.7718022934860266E-4</v>
      </c>
      <c r="G3127">
        <f t="shared" si="498"/>
        <v>1.6453064520123066E-5</v>
      </c>
      <c r="H3127">
        <f t="shared" si="500"/>
        <v>-5.9363329386872578E-4</v>
      </c>
      <c r="I3127">
        <f t="shared" si="501"/>
        <v>3.5240048758943294E-7</v>
      </c>
      <c r="J3127">
        <f t="shared" si="502"/>
        <v>6.7976082877202169E-6</v>
      </c>
      <c r="K3127">
        <f t="shared" si="503"/>
        <v>5.0046104142926762</v>
      </c>
      <c r="L3127">
        <f t="shared" si="504"/>
        <v>0.81529789922303231</v>
      </c>
    </row>
    <row r="3128" spans="1:12" x14ac:dyDescent="0.25">
      <c r="A3128" s="1">
        <v>42276</v>
      </c>
      <c r="B3128">
        <v>1.025957</v>
      </c>
      <c r="C3128">
        <f t="shared" si="495"/>
        <v>2.9418427585353343E-5</v>
      </c>
      <c r="D3128">
        <f t="shared" si="497"/>
        <v>0.89508133570565396</v>
      </c>
      <c r="E3128">
        <f t="shared" si="496"/>
        <v>5.9266657682777904E-2</v>
      </c>
      <c r="F3128">
        <f t="shared" si="499"/>
        <v>2.0451462132777994E-3</v>
      </c>
      <c r="G3128">
        <f t="shared" si="498"/>
        <v>1.6453064520123066E-5</v>
      </c>
      <c r="H3128">
        <f t="shared" si="500"/>
        <v>2.0286931487576761E-3</v>
      </c>
      <c r="I3128">
        <f t="shared" si="501"/>
        <v>4.1155958918163344E-6</v>
      </c>
      <c r="J3128">
        <f t="shared" si="502"/>
        <v>6.6695417416208361E-6</v>
      </c>
      <c r="K3128">
        <f t="shared" si="503"/>
        <v>4.7315045372014009</v>
      </c>
      <c r="L3128">
        <f t="shared" si="504"/>
        <v>0.81532878702749656</v>
      </c>
    </row>
    <row r="3129" spans="1:12" x14ac:dyDescent="0.25">
      <c r="A3129" s="1">
        <v>42277</v>
      </c>
      <c r="B3129">
        <v>1.0298659999999999</v>
      </c>
      <c r="C3129">
        <f t="shared" si="495"/>
        <v>2.9418427585353343E-5</v>
      </c>
      <c r="D3129">
        <f t="shared" si="497"/>
        <v>0.89514196916616329</v>
      </c>
      <c r="E3129">
        <f t="shared" si="496"/>
        <v>6.0888800868895823E-2</v>
      </c>
      <c r="F3129">
        <f t="shared" si="499"/>
        <v>1.6515616137032472E-3</v>
      </c>
      <c r="G3129">
        <f t="shared" si="498"/>
        <v>1.6453064520123066E-5</v>
      </c>
      <c r="H3129">
        <f t="shared" si="500"/>
        <v>1.6351085491831242E-3</v>
      </c>
      <c r="I3129">
        <f t="shared" si="501"/>
        <v>2.6735799676117416E-6</v>
      </c>
      <c r="J3129">
        <f t="shared" si="502"/>
        <v>7.2556339725079814E-6</v>
      </c>
      <c r="K3129">
        <f t="shared" si="503"/>
        <v>4.8136859611801448</v>
      </c>
      <c r="L3129">
        <f t="shared" si="504"/>
        <v>0.81535967600215453</v>
      </c>
    </row>
    <row r="3130" spans="1:12" x14ac:dyDescent="0.25">
      <c r="A3130" s="1">
        <v>42278</v>
      </c>
      <c r="B3130">
        <v>1.026589</v>
      </c>
      <c r="C3130">
        <f t="shared" si="495"/>
        <v>2.9418427585353343E-5</v>
      </c>
      <c r="D3130">
        <f t="shared" si="497"/>
        <v>0.8952026067340273</v>
      </c>
      <c r="E3130">
        <f t="shared" si="496"/>
        <v>5.9475268301366215E-2</v>
      </c>
      <c r="F3130">
        <f t="shared" si="499"/>
        <v>-1.3841141399442928E-3</v>
      </c>
      <c r="G3130">
        <f t="shared" si="498"/>
        <v>1.6453064520123066E-5</v>
      </c>
      <c r="H3130">
        <f t="shared" si="500"/>
        <v>-1.4005672044644158E-3</v>
      </c>
      <c r="I3130">
        <f t="shared" si="501"/>
        <v>1.9615884942212687E-6</v>
      </c>
      <c r="J3130">
        <f t="shared" si="502"/>
        <v>7.2104184012308154E-6</v>
      </c>
      <c r="K3130">
        <f t="shared" si="503"/>
        <v>4.8650286600322206</v>
      </c>
      <c r="L3130">
        <f t="shared" si="504"/>
        <v>0.81539056614705063</v>
      </c>
    </row>
    <row r="3131" spans="1:12" x14ac:dyDescent="0.25">
      <c r="A3131" s="1">
        <v>42279</v>
      </c>
      <c r="B3131">
        <v>1.0243800000000001</v>
      </c>
      <c r="C3131">
        <f t="shared" si="495"/>
        <v>2.9418427585353343E-5</v>
      </c>
      <c r="D3131">
        <f t="shared" si="497"/>
        <v>0.89526324840952431</v>
      </c>
      <c r="E3131">
        <f t="shared" si="496"/>
        <v>5.8510334142934897E-2</v>
      </c>
      <c r="F3131">
        <f t="shared" si="499"/>
        <v>-9.3551573084596669E-4</v>
      </c>
      <c r="G3131">
        <f t="shared" si="498"/>
        <v>1.6453064520123066E-5</v>
      </c>
      <c r="H3131">
        <f t="shared" si="500"/>
        <v>-9.5196879536608981E-4</v>
      </c>
      <c r="I3131">
        <f t="shared" si="501"/>
        <v>9.0624458735076414E-7</v>
      </c>
      <c r="J3131">
        <f t="shared" si="502"/>
        <v>7.0763351400502802E-6</v>
      </c>
      <c r="K3131">
        <f t="shared" si="503"/>
        <v>4.9464052067592768</v>
      </c>
      <c r="L3131">
        <f t="shared" si="504"/>
        <v>0.81542145746222894</v>
      </c>
    </row>
    <row r="3132" spans="1:12" x14ac:dyDescent="0.25">
      <c r="A3132" s="1">
        <v>42282</v>
      </c>
      <c r="B3132">
        <v>1.02976</v>
      </c>
      <c r="C3132">
        <f t="shared" si="495"/>
        <v>2.9418427585353343E-5</v>
      </c>
      <c r="D3132">
        <f t="shared" si="497"/>
        <v>0.89532389419293246</v>
      </c>
      <c r="E3132">
        <f t="shared" si="496"/>
        <v>6.0755843086635196E-2</v>
      </c>
      <c r="F3132">
        <f t="shared" si="499"/>
        <v>2.2749273712856285E-3</v>
      </c>
      <c r="G3132">
        <f t="shared" si="498"/>
        <v>1.6453064520123066E-5</v>
      </c>
      <c r="H3132">
        <f t="shared" si="500"/>
        <v>2.2584743067655053E-3</v>
      </c>
      <c r="I3132">
        <f t="shared" si="501"/>
        <v>5.1007061943199298E-6</v>
      </c>
      <c r="J3132">
        <f t="shared" si="502"/>
        <v>6.8551917105591779E-6</v>
      </c>
      <c r="K3132">
        <f t="shared" si="503"/>
        <v>4.6542812539575715</v>
      </c>
      <c r="L3132">
        <f t="shared" si="504"/>
        <v>0.81545234994773397</v>
      </c>
    </row>
    <row r="3133" spans="1:12" x14ac:dyDescent="0.25">
      <c r="A3133" s="1">
        <v>42283</v>
      </c>
      <c r="B3133">
        <v>1.02522</v>
      </c>
      <c r="C3133">
        <f t="shared" si="495"/>
        <v>2.9418427585353343E-5</v>
      </c>
      <c r="D3133">
        <f t="shared" si="497"/>
        <v>0.89538454408453017</v>
      </c>
      <c r="E3133">
        <f t="shared" si="496"/>
        <v>5.8807476391222184E-2</v>
      </c>
      <c r="F3133">
        <f t="shared" si="499"/>
        <v>-1.9189482678276457E-3</v>
      </c>
      <c r="G3133">
        <f t="shared" si="498"/>
        <v>1.6453064520123066E-5</v>
      </c>
      <c r="H3133">
        <f t="shared" si="500"/>
        <v>-1.9354013323477687E-3</v>
      </c>
      <c r="I3133">
        <f t="shared" si="501"/>
        <v>3.745778317253518E-6</v>
      </c>
      <c r="J3133">
        <f t="shared" si="502"/>
        <v>7.4822643753959705E-6</v>
      </c>
      <c r="K3133">
        <f t="shared" si="503"/>
        <v>4.732238534529519</v>
      </c>
      <c r="L3133">
        <f t="shared" si="504"/>
        <v>0.81548324360361002</v>
      </c>
    </row>
    <row r="3134" spans="1:12" x14ac:dyDescent="0.25">
      <c r="A3134" s="1">
        <v>42284</v>
      </c>
      <c r="B3134">
        <v>1.0336350000000001</v>
      </c>
      <c r="C3134">
        <f t="shared" si="495"/>
        <v>2.9418427585353343E-5</v>
      </c>
      <c r="D3134">
        <f t="shared" si="497"/>
        <v>0.89544519808459555</v>
      </c>
      <c r="E3134">
        <f t="shared" si="496"/>
        <v>6.2328194729814303E-2</v>
      </c>
      <c r="F3134">
        <f t="shared" si="499"/>
        <v>3.5501367661774502E-3</v>
      </c>
      <c r="G3134">
        <f t="shared" si="498"/>
        <v>1.6453064520123066E-5</v>
      </c>
      <c r="H3134">
        <f t="shared" si="500"/>
        <v>3.533683701657327E-3</v>
      </c>
      <c r="I3134">
        <f t="shared" si="501"/>
        <v>1.2486920503358628E-5</v>
      </c>
      <c r="J3134">
        <f t="shared" si="502"/>
        <v>7.4652898925620619E-6</v>
      </c>
      <c r="K3134">
        <f t="shared" si="503"/>
        <v>4.1473526908656604</v>
      </c>
      <c r="L3134">
        <f t="shared" si="504"/>
        <v>0.8155141384299015</v>
      </c>
    </row>
    <row r="3135" spans="1:12" x14ac:dyDescent="0.25">
      <c r="A3135" s="1">
        <v>42285</v>
      </c>
      <c r="B3135">
        <v>1.0274319999999999</v>
      </c>
      <c r="C3135">
        <f t="shared" si="495"/>
        <v>2.9418427585353343E-5</v>
      </c>
      <c r="D3135">
        <f t="shared" si="497"/>
        <v>0.89550585619340706</v>
      </c>
      <c r="E3135">
        <f t="shared" si="496"/>
        <v>5.9684657688020087E-2</v>
      </c>
      <c r="F3135">
        <f t="shared" si="499"/>
        <v>-2.6141186142088629E-3</v>
      </c>
      <c r="G3135">
        <f t="shared" si="498"/>
        <v>1.6453064520123066E-5</v>
      </c>
      <c r="H3135">
        <f t="shared" si="500"/>
        <v>-2.6305716787289862E-3</v>
      </c>
      <c r="I3135">
        <f t="shared" si="501"/>
        <v>6.9199073569310362E-6</v>
      </c>
      <c r="J3135">
        <f t="shared" si="502"/>
        <v>8.9203524052183755E-6</v>
      </c>
      <c r="K3135">
        <f t="shared" si="503"/>
        <v>4.5067771593058712</v>
      </c>
      <c r="L3135">
        <f t="shared" si="504"/>
        <v>0.81554503442665272</v>
      </c>
    </row>
    <row r="3136" spans="1:12" x14ac:dyDescent="0.25">
      <c r="A3136" s="1">
        <v>42286</v>
      </c>
      <c r="B3136">
        <v>1.0349820000000001</v>
      </c>
      <c r="C3136">
        <f t="shared" si="495"/>
        <v>2.9418427585353343E-5</v>
      </c>
      <c r="D3136">
        <f t="shared" si="497"/>
        <v>0.89556651841124291</v>
      </c>
      <c r="E3136">
        <f t="shared" si="496"/>
        <v>6.2834948073123745E-2</v>
      </c>
      <c r="F3136">
        <f t="shared" si="499"/>
        <v>3.1797088126889923E-3</v>
      </c>
      <c r="G3136">
        <f t="shared" si="498"/>
        <v>1.6453064520123066E-5</v>
      </c>
      <c r="H3136">
        <f t="shared" si="500"/>
        <v>3.1632557481688691E-3</v>
      </c>
      <c r="I3136">
        <f t="shared" si="501"/>
        <v>1.0006186928323391E-5</v>
      </c>
      <c r="J3136">
        <f t="shared" si="502"/>
        <v>8.4760519258962947E-6</v>
      </c>
      <c r="K3136">
        <f t="shared" si="503"/>
        <v>4.3299321144448912</v>
      </c>
      <c r="L3136">
        <f t="shared" si="504"/>
        <v>0.81557593159390795</v>
      </c>
    </row>
    <row r="3137" spans="1:12" x14ac:dyDescent="0.25">
      <c r="A3137" s="1">
        <v>42289</v>
      </c>
      <c r="B3137">
        <v>1.040583</v>
      </c>
      <c r="C3137">
        <f t="shared" si="495"/>
        <v>2.9418427585353343E-5</v>
      </c>
      <c r="D3137">
        <f t="shared" si="497"/>
        <v>0.89562718473838165</v>
      </c>
      <c r="E3137">
        <f t="shared" si="496"/>
        <v>6.5149459416680058E-2</v>
      </c>
      <c r="F3137">
        <f t="shared" si="499"/>
        <v>2.3439297711417163E-3</v>
      </c>
      <c r="G3137">
        <f t="shared" si="498"/>
        <v>1.6453064520123066E-5</v>
      </c>
      <c r="H3137">
        <f t="shared" si="500"/>
        <v>2.327476706621593E-3</v>
      </c>
      <c r="I3137">
        <f t="shared" si="501"/>
        <v>5.4171478198660972E-6</v>
      </c>
      <c r="J3137">
        <f t="shared" si="502"/>
        <v>8.8433999950705671E-6</v>
      </c>
      <c r="K3137">
        <f t="shared" si="503"/>
        <v>4.592699074028971</v>
      </c>
      <c r="L3137">
        <f t="shared" si="504"/>
        <v>0.81560682993171174</v>
      </c>
    </row>
    <row r="3138" spans="1:12" x14ac:dyDescent="0.25">
      <c r="A3138" s="1">
        <v>42290</v>
      </c>
      <c r="B3138">
        <v>1.038745</v>
      </c>
      <c r="C3138">
        <f t="shared" ref="C3138:C3201" si="505">P$5</f>
        <v>2.9418427585353343E-5</v>
      </c>
      <c r="D3138">
        <f t="shared" si="497"/>
        <v>0.89568785517510141</v>
      </c>
      <c r="E3138">
        <f t="shared" ref="E3138:E3201" si="506">LOG(B3138) - LOG(D3138)</f>
        <v>6.4352260758522295E-2</v>
      </c>
      <c r="F3138">
        <f t="shared" si="499"/>
        <v>-7.6778023057241448E-4</v>
      </c>
      <c r="G3138">
        <f t="shared" si="498"/>
        <v>1.6453064520123066E-5</v>
      </c>
      <c r="H3138">
        <f t="shared" si="500"/>
        <v>-7.842332950925376E-4</v>
      </c>
      <c r="I3138">
        <f t="shared" si="501"/>
        <v>6.1502186113169916E-7</v>
      </c>
      <c r="J3138">
        <f t="shared" si="502"/>
        <v>8.1992230576806218E-6</v>
      </c>
      <c r="K3138">
        <f t="shared" si="503"/>
        <v>4.8992921588698115</v>
      </c>
      <c r="L3138">
        <f t="shared" si="504"/>
        <v>0.81563772944010826</v>
      </c>
    </row>
    <row r="3139" spans="1:12" x14ac:dyDescent="0.25">
      <c r="A3139" s="1">
        <v>42291</v>
      </c>
      <c r="B3139">
        <v>1.043515</v>
      </c>
      <c r="C3139">
        <f t="shared" si="505"/>
        <v>2.9418427585353343E-5</v>
      </c>
      <c r="D3139">
        <f t="shared" ref="D3139:D3202" si="507">POWER(10,LOG(D3138)+$C3139)</f>
        <v>0.89574852972168073</v>
      </c>
      <c r="E3139">
        <f t="shared" si="506"/>
        <v>6.6312592220342539E-2</v>
      </c>
      <c r="F3139">
        <f t="shared" si="499"/>
        <v>1.9897498894056384E-3</v>
      </c>
      <c r="G3139">
        <f t="shared" ref="G3139:G3202" si="508">S$4</f>
        <v>1.6453064520123066E-5</v>
      </c>
      <c r="H3139">
        <f t="shared" si="500"/>
        <v>1.9732968248855152E-3</v>
      </c>
      <c r="I3139">
        <f t="shared" si="501"/>
        <v>3.8939003591032553E-6</v>
      </c>
      <c r="J3139">
        <f t="shared" si="502"/>
        <v>7.1815794027145439E-6</v>
      </c>
      <c r="K3139">
        <f t="shared" si="503"/>
        <v>4.7319537377139049</v>
      </c>
      <c r="L3139">
        <f t="shared" si="504"/>
        <v>0.81566863011914192</v>
      </c>
    </row>
    <row r="3140" spans="1:12" x14ac:dyDescent="0.25">
      <c r="A3140" s="1">
        <v>42292</v>
      </c>
      <c r="B3140">
        <v>1.0532969999999999</v>
      </c>
      <c r="C3140">
        <f t="shared" si="505"/>
        <v>2.9418427585353343E-5</v>
      </c>
      <c r="D3140">
        <f t="shared" si="507"/>
        <v>0.89580920837839784</v>
      </c>
      <c r="E3140">
        <f t="shared" si="506"/>
        <v>7.0335324812479921E-2</v>
      </c>
      <c r="F3140">
        <f t="shared" ref="F3140:F3203" si="509">LOG(B3140)-LOG(B3139)</f>
        <v>4.0521510197227169E-3</v>
      </c>
      <c r="G3140">
        <f t="shared" si="508"/>
        <v>1.6453064520123066E-5</v>
      </c>
      <c r="H3140">
        <f t="shared" ref="H3140:H3203" si="510">F3140-G3140</f>
        <v>4.0356979552025937E-3</v>
      </c>
      <c r="I3140">
        <f t="shared" ref="I3140:I3203" si="511">H3140*H3140</f>
        <v>1.6286857985626396E-5</v>
      </c>
      <c r="J3140">
        <f t="shared" ref="J3140:J3203" si="512">S$7+S$5*I3139+S$6*J3139</f>
        <v>7.3896112792609085E-6</v>
      </c>
      <c r="K3140">
        <f t="shared" ref="K3140:K3203" si="513">-0.5*LN(2*PI()*J3140)-I3140/2/J3140</f>
        <v>3.8867687102790374</v>
      </c>
      <c r="L3140">
        <f t="shared" ref="L3140:L3203" si="514">POWER(10,LOG(L3139)+$G3140)</f>
        <v>0.81569953196885703</v>
      </c>
    </row>
    <row r="3141" spans="1:12" x14ac:dyDescent="0.25">
      <c r="A3141" s="1">
        <v>42293</v>
      </c>
      <c r="B3141">
        <v>1.051193</v>
      </c>
      <c r="C3141">
        <f t="shared" si="505"/>
        <v>2.9418427585353343E-5</v>
      </c>
      <c r="D3141">
        <f t="shared" si="507"/>
        <v>0.89586989114553128</v>
      </c>
      <c r="E3141">
        <f t="shared" si="506"/>
        <v>6.9437519370113859E-2</v>
      </c>
      <c r="F3141">
        <f t="shared" si="509"/>
        <v>-8.6838701478073044E-4</v>
      </c>
      <c r="G3141">
        <f t="shared" si="508"/>
        <v>1.6453064520123066E-5</v>
      </c>
      <c r="H3141">
        <f t="shared" si="510"/>
        <v>-8.8484007930085355E-4</v>
      </c>
      <c r="I3141">
        <f t="shared" si="511"/>
        <v>7.8294196593714076E-7</v>
      </c>
      <c r="J3141">
        <f t="shared" si="512"/>
        <v>9.5300826100870909E-6</v>
      </c>
      <c r="K3141">
        <f t="shared" si="513"/>
        <v>4.8205126561547154</v>
      </c>
      <c r="L3141">
        <f t="shared" si="514"/>
        <v>0.81573043498929787</v>
      </c>
    </row>
    <row r="3142" spans="1:12" x14ac:dyDescent="0.25">
      <c r="A3142" s="1">
        <v>42296</v>
      </c>
      <c r="B3142">
        <v>1.049285</v>
      </c>
      <c r="C3142">
        <f t="shared" si="505"/>
        <v>2.9418427585353343E-5</v>
      </c>
      <c r="D3142">
        <f t="shared" si="507"/>
        <v>0.8959305780233594</v>
      </c>
      <c r="E3142">
        <f t="shared" si="506"/>
        <v>6.8619105200244446E-2</v>
      </c>
      <c r="F3142">
        <f t="shared" si="509"/>
        <v>-7.8899574228413066E-4</v>
      </c>
      <c r="G3142">
        <f t="shared" si="508"/>
        <v>1.6453064520123066E-5</v>
      </c>
      <c r="H3142">
        <f t="shared" si="510"/>
        <v>-8.0544880680425378E-4</v>
      </c>
      <c r="I3142">
        <f t="shared" si="511"/>
        <v>6.4874778038239612E-7</v>
      </c>
      <c r="J3142">
        <f t="shared" si="512"/>
        <v>7.6541587042999814E-6</v>
      </c>
      <c r="K3142">
        <f t="shared" si="513"/>
        <v>4.9288134072764569</v>
      </c>
      <c r="L3142">
        <f t="shared" si="514"/>
        <v>0.81576133918050886</v>
      </c>
    </row>
    <row r="3143" spans="1:12" x14ac:dyDescent="0.25">
      <c r="A3143" s="1">
        <v>42297</v>
      </c>
      <c r="B3143">
        <v>1.04573</v>
      </c>
      <c r="C3143">
        <f t="shared" si="505"/>
        <v>2.9418427585353343E-5</v>
      </c>
      <c r="D3143">
        <f t="shared" si="507"/>
        <v>0.89599126901216086</v>
      </c>
      <c r="E3143">
        <f t="shared" si="506"/>
        <v>6.7115789578576904E-2</v>
      </c>
      <c r="F3143">
        <f t="shared" si="509"/>
        <v>-1.4738971940821931E-3</v>
      </c>
      <c r="G3143">
        <f t="shared" si="508"/>
        <v>1.6453064520123066E-5</v>
      </c>
      <c r="H3143">
        <f t="shared" si="510"/>
        <v>-1.4903502586023161E-3</v>
      </c>
      <c r="I3143">
        <f t="shared" si="511"/>
        <v>2.2211438933159904E-6</v>
      </c>
      <c r="J3143">
        <f t="shared" si="512"/>
        <v>7.0051593065428378E-6</v>
      </c>
      <c r="K3143">
        <f t="shared" si="513"/>
        <v>4.8569569980448781</v>
      </c>
      <c r="L3143">
        <f t="shared" si="514"/>
        <v>0.81579224454253429</v>
      </c>
    </row>
    <row r="3144" spans="1:12" x14ac:dyDescent="0.25">
      <c r="A3144" s="1">
        <v>42298</v>
      </c>
      <c r="B3144">
        <v>1.045981</v>
      </c>
      <c r="C3144">
        <f t="shared" si="505"/>
        <v>2.9418427585353343E-5</v>
      </c>
      <c r="D3144">
        <f t="shared" si="507"/>
        <v>0.89605196411221399</v>
      </c>
      <c r="E3144">
        <f t="shared" si="506"/>
        <v>6.7190599618003444E-2</v>
      </c>
      <c r="F3144">
        <f t="shared" si="509"/>
        <v>1.0422846701186803E-4</v>
      </c>
      <c r="G3144">
        <f t="shared" si="508"/>
        <v>1.6453064520123066E-5</v>
      </c>
      <c r="H3144">
        <f t="shared" si="510"/>
        <v>8.7775402491744963E-5</v>
      </c>
      <c r="I3144">
        <f t="shared" si="511"/>
        <v>7.704521282587828E-9</v>
      </c>
      <c r="J3144">
        <f t="shared" si="512"/>
        <v>7.0511511913757328E-6</v>
      </c>
      <c r="K3144">
        <f t="shared" si="513"/>
        <v>5.0116749685130833</v>
      </c>
      <c r="L3144">
        <f t="shared" si="514"/>
        <v>0.8158231510754187</v>
      </c>
    </row>
    <row r="3145" spans="1:12" x14ac:dyDescent="0.25">
      <c r="A3145" s="1">
        <v>42299</v>
      </c>
      <c r="B3145">
        <v>1.0426219999999999</v>
      </c>
      <c r="C3145">
        <f t="shared" si="505"/>
        <v>2.9418427585353343E-5</v>
      </c>
      <c r="D3145">
        <f t="shared" si="507"/>
        <v>0.89611266332379735</v>
      </c>
      <c r="E3145">
        <f t="shared" si="506"/>
        <v>6.5764270027859006E-2</v>
      </c>
      <c r="F3145">
        <f t="shared" si="509"/>
        <v>-1.3969111625591092E-3</v>
      </c>
      <c r="G3145">
        <f t="shared" si="508"/>
        <v>1.6453064520123066E-5</v>
      </c>
      <c r="H3145">
        <f t="shared" si="510"/>
        <v>-1.4133642270792322E-3</v>
      </c>
      <c r="I3145">
        <f t="shared" si="511"/>
        <v>1.9975984383872755E-6</v>
      </c>
      <c r="J3145">
        <f t="shared" si="512"/>
        <v>6.6966250458289629E-6</v>
      </c>
      <c r="K3145">
        <f t="shared" si="513"/>
        <v>4.8888652676304369</v>
      </c>
      <c r="L3145">
        <f t="shared" si="514"/>
        <v>0.81585405877920625</v>
      </c>
    </row>
    <row r="3146" spans="1:12" x14ac:dyDescent="0.25">
      <c r="A3146" s="1">
        <v>42300</v>
      </c>
      <c r="B3146">
        <v>1.0272209999999999</v>
      </c>
      <c r="C3146">
        <f t="shared" si="505"/>
        <v>2.9418427585353343E-5</v>
      </c>
      <c r="D3146">
        <f t="shared" si="507"/>
        <v>0.8961733666471895</v>
      </c>
      <c r="E3146">
        <f t="shared" si="506"/>
        <v>5.9271856335462739E-2</v>
      </c>
      <c r="F3146">
        <f t="shared" si="509"/>
        <v>-6.4629952648109154E-3</v>
      </c>
      <c r="G3146">
        <f t="shared" si="508"/>
        <v>1.6453064520123066E-5</v>
      </c>
      <c r="H3146">
        <f t="shared" si="510"/>
        <v>-6.4794483293310386E-3</v>
      </c>
      <c r="I3146">
        <f t="shared" si="511"/>
        <v>4.1983250652470785E-5</v>
      </c>
      <c r="J3146">
        <f t="shared" si="512"/>
        <v>6.9107415010342399E-6</v>
      </c>
      <c r="K3146">
        <f t="shared" si="513"/>
        <v>1.9847423869660146</v>
      </c>
      <c r="L3146">
        <f t="shared" si="514"/>
        <v>0.81588496765394136</v>
      </c>
    </row>
    <row r="3147" spans="1:12" x14ac:dyDescent="0.25">
      <c r="A3147" s="1">
        <v>42303</v>
      </c>
      <c r="B3147">
        <v>1.021868</v>
      </c>
      <c r="C3147">
        <f t="shared" si="505"/>
        <v>2.9418427585353343E-5</v>
      </c>
      <c r="D3147">
        <f t="shared" si="507"/>
        <v>0.89623407408266875</v>
      </c>
      <c r="E3147">
        <f t="shared" si="506"/>
        <v>5.6973347936521923E-2</v>
      </c>
      <c r="F3147">
        <f t="shared" si="509"/>
        <v>-2.269089971355524E-3</v>
      </c>
      <c r="G3147">
        <f t="shared" si="508"/>
        <v>1.6453064520123066E-5</v>
      </c>
      <c r="H3147">
        <f t="shared" si="510"/>
        <v>-2.2855430358756472E-3</v>
      </c>
      <c r="I3147">
        <f t="shared" si="511"/>
        <v>5.22370696883967E-6</v>
      </c>
      <c r="J3147">
        <f t="shared" si="512"/>
        <v>1.3664259884263083E-5</v>
      </c>
      <c r="K3147">
        <f t="shared" si="513"/>
        <v>4.4902800251930151</v>
      </c>
      <c r="L3147">
        <f t="shared" si="514"/>
        <v>0.81591587769966845</v>
      </c>
    </row>
    <row r="3148" spans="1:12" x14ac:dyDescent="0.25">
      <c r="A3148" s="1">
        <v>42304</v>
      </c>
      <c r="B3148">
        <v>1.0178739999999999</v>
      </c>
      <c r="C3148">
        <f t="shared" si="505"/>
        <v>2.9418427585353343E-5</v>
      </c>
      <c r="D3148">
        <f t="shared" si="507"/>
        <v>0.8962947856305139</v>
      </c>
      <c r="E3148">
        <f t="shared" si="506"/>
        <v>5.5243151295241905E-2</v>
      </c>
      <c r="F3148">
        <f t="shared" si="509"/>
        <v>-1.7007782136946965E-3</v>
      </c>
      <c r="G3148">
        <f t="shared" si="508"/>
        <v>1.6453064520123066E-5</v>
      </c>
      <c r="H3148">
        <f t="shared" si="510"/>
        <v>-1.7172312782148195E-3</v>
      </c>
      <c r="I3148">
        <f t="shared" si="511"/>
        <v>2.9488832628793027E-6</v>
      </c>
      <c r="J3148">
        <f t="shared" si="512"/>
        <v>9.7771045172299044E-6</v>
      </c>
      <c r="K3148">
        <f t="shared" si="513"/>
        <v>4.6979895057402175</v>
      </c>
      <c r="L3148">
        <f t="shared" si="514"/>
        <v>0.8159467889164318</v>
      </c>
    </row>
    <row r="3149" spans="1:12" x14ac:dyDescent="0.25">
      <c r="A3149" s="1">
        <v>42305</v>
      </c>
      <c r="B3149">
        <v>1.013171</v>
      </c>
      <c r="C3149">
        <f t="shared" si="505"/>
        <v>2.9418427585353343E-5</v>
      </c>
      <c r="D3149">
        <f t="shared" si="507"/>
        <v>0.8963555012910035</v>
      </c>
      <c r="E3149">
        <f t="shared" si="506"/>
        <v>5.3202462217450695E-2</v>
      </c>
      <c r="F3149">
        <f t="shared" si="509"/>
        <v>-2.0112706502058621E-3</v>
      </c>
      <c r="G3149">
        <f t="shared" si="508"/>
        <v>1.6453064520123066E-5</v>
      </c>
      <c r="H3149">
        <f t="shared" si="510"/>
        <v>-2.0277237147259854E-3</v>
      </c>
      <c r="I3149">
        <f t="shared" si="511"/>
        <v>4.1116634632621492E-6</v>
      </c>
      <c r="J3149">
        <f t="shared" si="512"/>
        <v>8.0986164943772623E-6</v>
      </c>
      <c r="K3149">
        <f t="shared" si="513"/>
        <v>4.6891203788536169</v>
      </c>
      <c r="L3149">
        <f t="shared" si="514"/>
        <v>0.81597770130427594</v>
      </c>
    </row>
    <row r="3150" spans="1:12" x14ac:dyDescent="0.25">
      <c r="A3150" s="1">
        <v>42306</v>
      </c>
      <c r="B3150">
        <v>1.0064409999999999</v>
      </c>
      <c r="C3150">
        <f t="shared" si="505"/>
        <v>2.9418427585353343E-5</v>
      </c>
      <c r="D3150">
        <f t="shared" si="507"/>
        <v>0.8964162210644161</v>
      </c>
      <c r="E3150">
        <f t="shared" si="506"/>
        <v>5.0278613887573792E-2</v>
      </c>
      <c r="F3150">
        <f t="shared" si="509"/>
        <v>-2.8944299022915453E-3</v>
      </c>
      <c r="G3150">
        <f t="shared" si="508"/>
        <v>1.6453064520123066E-5</v>
      </c>
      <c r="H3150">
        <f t="shared" si="510"/>
        <v>-2.9108829668116685E-3</v>
      </c>
      <c r="I3150">
        <f t="shared" si="511"/>
        <v>8.4732396464743008E-6</v>
      </c>
      <c r="J3150">
        <f t="shared" si="512"/>
        <v>7.7322996949592246E-6</v>
      </c>
      <c r="K3150">
        <f t="shared" si="513"/>
        <v>4.4182015810709245</v>
      </c>
      <c r="L3150">
        <f t="shared" si="514"/>
        <v>0.81600861486324516</v>
      </c>
    </row>
    <row r="3151" spans="1:12" x14ac:dyDescent="0.25">
      <c r="A3151" s="1">
        <v>42307</v>
      </c>
      <c r="B3151">
        <v>1.0114289999999999</v>
      </c>
      <c r="C3151">
        <f t="shared" si="505"/>
        <v>2.9418427585353343E-5</v>
      </c>
      <c r="D3151">
        <f t="shared" si="507"/>
        <v>0.89647694495103025</v>
      </c>
      <c r="E3151">
        <f t="shared" si="506"/>
        <v>5.2396276578155696E-2</v>
      </c>
      <c r="F3151">
        <f t="shared" si="509"/>
        <v>2.1470811181672354E-3</v>
      </c>
      <c r="G3151">
        <f t="shared" si="508"/>
        <v>1.6453064520123066E-5</v>
      </c>
      <c r="H3151">
        <f t="shared" si="510"/>
        <v>2.1306280536471122E-3</v>
      </c>
      <c r="I3151">
        <f t="shared" si="511"/>
        <v>4.5395759029880815E-6</v>
      </c>
      <c r="J3151">
        <f t="shared" si="512"/>
        <v>8.3388097592275385E-6</v>
      </c>
      <c r="K3151">
        <f t="shared" si="513"/>
        <v>4.6561608249988415</v>
      </c>
      <c r="L3151">
        <f t="shared" si="514"/>
        <v>0.81603952959338388</v>
      </c>
    </row>
    <row r="3152" spans="1:12" x14ac:dyDescent="0.25">
      <c r="A3152" s="1">
        <v>42310</v>
      </c>
      <c r="B3152">
        <v>1.013911</v>
      </c>
      <c r="C3152">
        <f t="shared" si="505"/>
        <v>2.9418427585353343E-5</v>
      </c>
      <c r="D3152">
        <f t="shared" si="507"/>
        <v>0.89653767295112463</v>
      </c>
      <c r="E3152">
        <f t="shared" si="506"/>
        <v>5.3431291227174896E-2</v>
      </c>
      <c r="F3152">
        <f t="shared" si="509"/>
        <v>1.064433076604524E-3</v>
      </c>
      <c r="G3152">
        <f t="shared" si="508"/>
        <v>1.6453064520123066E-5</v>
      </c>
      <c r="H3152">
        <f t="shared" si="510"/>
        <v>1.047980012084401E-3</v>
      </c>
      <c r="I3152">
        <f t="shared" si="511"/>
        <v>1.0982621057284212E-6</v>
      </c>
      <c r="J3152">
        <f t="shared" si="512"/>
        <v>7.8840346870238723E-6</v>
      </c>
      <c r="K3152">
        <f t="shared" si="513"/>
        <v>4.8867458319095709</v>
      </c>
      <c r="L3152">
        <f t="shared" si="514"/>
        <v>0.81607044549473629</v>
      </c>
    </row>
    <row r="3153" spans="1:12" x14ac:dyDescent="0.25">
      <c r="A3153" s="1">
        <v>42311</v>
      </c>
      <c r="B3153">
        <v>1.0131920000000001</v>
      </c>
      <c r="C3153">
        <f t="shared" si="505"/>
        <v>2.9418427585353343E-5</v>
      </c>
      <c r="D3153">
        <f t="shared" si="507"/>
        <v>0.89659840506497801</v>
      </c>
      <c r="E3153">
        <f t="shared" si="506"/>
        <v>5.3093790037556036E-2</v>
      </c>
      <c r="F3153">
        <f t="shared" si="509"/>
        <v>-3.0808276203348178E-4</v>
      </c>
      <c r="G3153">
        <f t="shared" si="508"/>
        <v>1.6453064520123066E-5</v>
      </c>
      <c r="H3153">
        <f t="shared" si="510"/>
        <v>-3.2453582655360484E-4</v>
      </c>
      <c r="I3153">
        <f t="shared" si="511"/>
        <v>1.0532350271683148E-7</v>
      </c>
      <c r="J3153">
        <f t="shared" si="512"/>
        <v>7.1570581312036203E-6</v>
      </c>
      <c r="K3153">
        <f t="shared" si="513"/>
        <v>4.9974092188371495</v>
      </c>
      <c r="L3153">
        <f t="shared" si="514"/>
        <v>0.81610136256734689</v>
      </c>
    </row>
    <row r="3154" spans="1:12" x14ac:dyDescent="0.25">
      <c r="A3154" s="1">
        <v>42312</v>
      </c>
      <c r="B3154">
        <v>1.009082</v>
      </c>
      <c r="C3154">
        <f t="shared" si="505"/>
        <v>2.9418427585353343E-5</v>
      </c>
      <c r="D3154">
        <f t="shared" si="507"/>
        <v>0.89665914129286894</v>
      </c>
      <c r="E3154">
        <f t="shared" si="506"/>
        <v>5.129907889670493E-2</v>
      </c>
      <c r="F3154">
        <f t="shared" si="509"/>
        <v>-1.7652927132657164E-3</v>
      </c>
      <c r="G3154">
        <f t="shared" si="508"/>
        <v>1.6453064520123066E-5</v>
      </c>
      <c r="H3154">
        <f t="shared" si="510"/>
        <v>-1.7817457777858394E-3</v>
      </c>
      <c r="I3154">
        <f t="shared" si="511"/>
        <v>3.1746180166576658E-6</v>
      </c>
      <c r="J3154">
        <f t="shared" si="512"/>
        <v>6.7483119522861214E-6</v>
      </c>
      <c r="K3154">
        <f t="shared" si="513"/>
        <v>4.7989548364072601</v>
      </c>
      <c r="L3154">
        <f t="shared" si="514"/>
        <v>0.81613228081125999</v>
      </c>
    </row>
    <row r="3155" spans="1:12" x14ac:dyDescent="0.25">
      <c r="A3155" s="1">
        <v>42313</v>
      </c>
      <c r="B3155">
        <v>1.0071509999999999</v>
      </c>
      <c r="C3155">
        <f t="shared" si="505"/>
        <v>2.9418427585353343E-5</v>
      </c>
      <c r="D3155">
        <f t="shared" si="507"/>
        <v>0.89671988163507599</v>
      </c>
      <c r="E3155">
        <f t="shared" si="506"/>
        <v>5.0437789449290525E-2</v>
      </c>
      <c r="F3155">
        <f t="shared" si="509"/>
        <v>-8.3187101982908464E-4</v>
      </c>
      <c r="G3155">
        <f t="shared" si="508"/>
        <v>1.6453064520123066E-5</v>
      </c>
      <c r="H3155">
        <f t="shared" si="510"/>
        <v>-8.4832408434920776E-4</v>
      </c>
      <c r="I3155">
        <f t="shared" si="511"/>
        <v>7.196537520869218E-7</v>
      </c>
      <c r="J3155">
        <f t="shared" si="512"/>
        <v>7.1246970812559213E-6</v>
      </c>
      <c r="K3155">
        <f t="shared" si="513"/>
        <v>4.9565289757373172</v>
      </c>
      <c r="L3155">
        <f t="shared" si="514"/>
        <v>0.81616320022652</v>
      </c>
    </row>
    <row r="3156" spans="1:12" x14ac:dyDescent="0.25">
      <c r="A3156" s="1">
        <v>42314</v>
      </c>
      <c r="B3156">
        <v>1.004874</v>
      </c>
      <c r="C3156">
        <f t="shared" si="505"/>
        <v>2.9418427585353343E-5</v>
      </c>
      <c r="D3156">
        <f t="shared" si="507"/>
        <v>0.89678062609187803</v>
      </c>
      <c r="E3156">
        <f t="shared" si="506"/>
        <v>4.9425392224262746E-2</v>
      </c>
      <c r="F3156">
        <f t="shared" si="509"/>
        <v>-9.8297879744243567E-4</v>
      </c>
      <c r="G3156">
        <f t="shared" si="508"/>
        <v>1.6453064520123066E-5</v>
      </c>
      <c r="H3156">
        <f t="shared" si="510"/>
        <v>-9.9943186196255868E-4</v>
      </c>
      <c r="I3156">
        <f t="shared" si="511"/>
        <v>9.9886404670594701E-7</v>
      </c>
      <c r="J3156">
        <f t="shared" si="512"/>
        <v>6.8401638102349754E-6</v>
      </c>
      <c r="K3156">
        <f t="shared" si="513"/>
        <v>4.9543962766055323</v>
      </c>
      <c r="L3156">
        <f t="shared" si="514"/>
        <v>0.81619412081317122</v>
      </c>
    </row>
    <row r="3157" spans="1:12" x14ac:dyDescent="0.25">
      <c r="A3157" s="1">
        <v>42317</v>
      </c>
      <c r="B3157">
        <v>0.99462899999999999</v>
      </c>
      <c r="C3157">
        <f t="shared" si="505"/>
        <v>2.9418427585353343E-5</v>
      </c>
      <c r="D3157">
        <f t="shared" si="507"/>
        <v>0.89684137466355374</v>
      </c>
      <c r="E3157">
        <f t="shared" si="506"/>
        <v>4.4945481945427176E-2</v>
      </c>
      <c r="F3157">
        <f t="shared" si="509"/>
        <v>-4.450491851250224E-3</v>
      </c>
      <c r="G3157">
        <f t="shared" si="508"/>
        <v>1.6453064520123066E-5</v>
      </c>
      <c r="H3157">
        <f t="shared" si="510"/>
        <v>-4.4669449157703472E-3</v>
      </c>
      <c r="I3157">
        <f t="shared" si="511"/>
        <v>1.9953596880526555E-5</v>
      </c>
      <c r="J3157">
        <f t="shared" si="512"/>
        <v>6.7917861556493335E-6</v>
      </c>
      <c r="K3157">
        <f t="shared" si="513"/>
        <v>3.5620091503667561</v>
      </c>
      <c r="L3157">
        <f t="shared" si="514"/>
        <v>0.81622504257125816</v>
      </c>
    </row>
    <row r="3158" spans="1:12" x14ac:dyDescent="0.25">
      <c r="A3158" s="1">
        <v>42318</v>
      </c>
      <c r="B3158">
        <v>0.99692899999999995</v>
      </c>
      <c r="C3158">
        <f t="shared" si="505"/>
        <v>2.9418427585353343E-5</v>
      </c>
      <c r="D3158">
        <f t="shared" si="507"/>
        <v>0.89690212735038188</v>
      </c>
      <c r="E3158">
        <f t="shared" si="506"/>
        <v>4.5919175405577189E-2</v>
      </c>
      <c r="F3158">
        <f t="shared" si="509"/>
        <v>1.0031118877353716E-3</v>
      </c>
      <c r="G3158">
        <f t="shared" si="508"/>
        <v>1.6453064520123066E-5</v>
      </c>
      <c r="H3158">
        <f t="shared" si="510"/>
        <v>9.8665882321524864E-4</v>
      </c>
      <c r="I3158">
        <f t="shared" si="511"/>
        <v>9.7349563342849937E-7</v>
      </c>
      <c r="J3158">
        <f t="shared" si="512"/>
        <v>9.9431527176190187E-6</v>
      </c>
      <c r="K3158">
        <f t="shared" si="513"/>
        <v>4.7914216066312978</v>
      </c>
      <c r="L3158">
        <f t="shared" si="514"/>
        <v>0.81625596550082513</v>
      </c>
    </row>
    <row r="3159" spans="1:12" x14ac:dyDescent="0.25">
      <c r="A3159" s="1">
        <v>42319</v>
      </c>
      <c r="B3159">
        <v>0.99481699999999995</v>
      </c>
      <c r="C3159">
        <f t="shared" si="505"/>
        <v>2.9418427585353343E-5</v>
      </c>
      <c r="D3159">
        <f t="shared" si="507"/>
        <v>0.89696288415264114</v>
      </c>
      <c r="E3159">
        <f t="shared" si="506"/>
        <v>4.4968725591904526E-2</v>
      </c>
      <c r="F3159">
        <f t="shared" si="509"/>
        <v>-9.2103138608734167E-4</v>
      </c>
      <c r="G3159">
        <f t="shared" si="508"/>
        <v>1.6453064520123066E-5</v>
      </c>
      <c r="H3159">
        <f t="shared" si="510"/>
        <v>-9.3748445060746479E-4</v>
      </c>
      <c r="I3159">
        <f t="shared" si="511"/>
        <v>8.7887709513078008E-7</v>
      </c>
      <c r="J3159">
        <f t="shared" si="512"/>
        <v>7.8239709811101681E-6</v>
      </c>
      <c r="K3159">
        <f t="shared" si="513"/>
        <v>4.9040549670442752</v>
      </c>
      <c r="L3159">
        <f t="shared" si="514"/>
        <v>0.81628688960191653</v>
      </c>
    </row>
    <row r="3160" spans="1:12" x14ac:dyDescent="0.25">
      <c r="A3160" s="1">
        <v>42320</v>
      </c>
      <c r="B3160">
        <v>0.99648199999999998</v>
      </c>
      <c r="C3160">
        <f t="shared" si="505"/>
        <v>2.9418427585353343E-5</v>
      </c>
      <c r="D3160">
        <f t="shared" si="507"/>
        <v>0.89702364507061039</v>
      </c>
      <c r="E3160">
        <f t="shared" si="506"/>
        <v>4.5665567239658728E-2</v>
      </c>
      <c r="F3160">
        <f t="shared" si="509"/>
        <v>7.262600753395322E-4</v>
      </c>
      <c r="G3160">
        <f t="shared" si="508"/>
        <v>1.6453064520123066E-5</v>
      </c>
      <c r="H3160">
        <f t="shared" si="510"/>
        <v>7.0980701081940908E-4</v>
      </c>
      <c r="I3160">
        <f t="shared" si="511"/>
        <v>5.038259926083847E-7</v>
      </c>
      <c r="J3160">
        <f t="shared" si="512"/>
        <v>7.1003349275215535E-6</v>
      </c>
      <c r="K3160">
        <f t="shared" si="513"/>
        <v>4.9732667378085313</v>
      </c>
      <c r="L3160">
        <f t="shared" si="514"/>
        <v>0.81631781487457677</v>
      </c>
    </row>
    <row r="3161" spans="1:12" x14ac:dyDescent="0.25">
      <c r="A3161" s="1">
        <v>42321</v>
      </c>
      <c r="B3161">
        <v>0.99963999999999997</v>
      </c>
      <c r="C3161">
        <f t="shared" si="505"/>
        <v>2.9418427585353343E-5</v>
      </c>
      <c r="D3161">
        <f t="shared" si="507"/>
        <v>0.89708441010456841</v>
      </c>
      <c r="E3161">
        <f t="shared" si="506"/>
        <v>4.7010316441219946E-2</v>
      </c>
      <c r="F3161">
        <f t="shared" si="509"/>
        <v>1.3741676291465618E-3</v>
      </c>
      <c r="G3161">
        <f t="shared" si="508"/>
        <v>1.6453064520123066E-5</v>
      </c>
      <c r="H3161">
        <f t="shared" si="510"/>
        <v>1.3577145646264388E-3</v>
      </c>
      <c r="I3161">
        <f t="shared" si="511"/>
        <v>1.8433888389987602E-6</v>
      </c>
      <c r="J3161">
        <f t="shared" si="512"/>
        <v>6.7959596745253068E-6</v>
      </c>
      <c r="K3161">
        <f t="shared" si="513"/>
        <v>4.8950287307178897</v>
      </c>
      <c r="L3161">
        <f t="shared" si="514"/>
        <v>0.81634874131885016</v>
      </c>
    </row>
    <row r="3162" spans="1:12" x14ac:dyDescent="0.25">
      <c r="A3162" s="1">
        <v>42324</v>
      </c>
      <c r="B3162">
        <v>0.99206300000000003</v>
      </c>
      <c r="C3162">
        <f t="shared" si="505"/>
        <v>2.9418427585353343E-5</v>
      </c>
      <c r="D3162">
        <f t="shared" si="507"/>
        <v>0.89714517925479409</v>
      </c>
      <c r="E3162">
        <f t="shared" si="506"/>
        <v>4.367652465653523E-2</v>
      </c>
      <c r="F3162">
        <f t="shared" si="509"/>
        <v>-3.3043733570993377E-3</v>
      </c>
      <c r="G3162">
        <f t="shared" si="508"/>
        <v>1.6453064520123066E-5</v>
      </c>
      <c r="H3162">
        <f t="shared" si="510"/>
        <v>-3.3208264216194609E-3</v>
      </c>
      <c r="I3162">
        <f t="shared" si="511"/>
        <v>1.1027888122525913E-5</v>
      </c>
      <c r="J3162">
        <f t="shared" si="512"/>
        <v>6.9181501307062487E-6</v>
      </c>
      <c r="K3162">
        <f t="shared" si="513"/>
        <v>4.2247167516421085</v>
      </c>
      <c r="L3162">
        <f t="shared" si="514"/>
        <v>0.81637966893478109</v>
      </c>
    </row>
    <row r="3163" spans="1:12" x14ac:dyDescent="0.25">
      <c r="A3163" s="1">
        <v>42325</v>
      </c>
      <c r="B3163">
        <v>0.99063800000000002</v>
      </c>
      <c r="C3163">
        <f t="shared" si="505"/>
        <v>2.9418427585353343E-5</v>
      </c>
      <c r="D3163">
        <f t="shared" si="507"/>
        <v>0.89720595252156621</v>
      </c>
      <c r="E3163">
        <f t="shared" si="506"/>
        <v>4.3022836867838997E-2</v>
      </c>
      <c r="F3163">
        <f t="shared" si="509"/>
        <v>-6.2426936111085064E-4</v>
      </c>
      <c r="G3163">
        <f t="shared" si="508"/>
        <v>1.6453064520123066E-5</v>
      </c>
      <c r="H3163">
        <f t="shared" si="510"/>
        <v>-6.4072242563097375E-4</v>
      </c>
      <c r="I3163">
        <f t="shared" si="511"/>
        <v>4.1052522670643872E-7</v>
      </c>
      <c r="J3163">
        <f t="shared" si="512"/>
        <v>8.493784289610488E-6</v>
      </c>
      <c r="K3163">
        <f t="shared" si="513"/>
        <v>4.8949832132681772</v>
      </c>
      <c r="L3163">
        <f t="shared" si="514"/>
        <v>0.81641059772241409</v>
      </c>
    </row>
    <row r="3164" spans="1:12" x14ac:dyDescent="0.25">
      <c r="A3164" s="1">
        <v>42326</v>
      </c>
      <c r="B3164">
        <v>0.98599899999999996</v>
      </c>
      <c r="C3164">
        <f t="shared" si="505"/>
        <v>2.9418427585353343E-5</v>
      </c>
      <c r="D3164">
        <f t="shared" si="507"/>
        <v>0.89726672990516343</v>
      </c>
      <c r="E3164">
        <f t="shared" si="506"/>
        <v>4.0954909801040308E-2</v>
      </c>
      <c r="F3164">
        <f t="shared" si="509"/>
        <v>-2.0385086392133876E-3</v>
      </c>
      <c r="G3164">
        <f t="shared" si="508"/>
        <v>1.6453064520123066E-5</v>
      </c>
      <c r="H3164">
        <f t="shared" si="510"/>
        <v>-2.0549617037335108E-3</v>
      </c>
      <c r="I3164">
        <f t="shared" si="511"/>
        <v>4.2228676038113332E-6</v>
      </c>
      <c r="J3164">
        <f t="shared" si="512"/>
        <v>7.2457918783324068E-6</v>
      </c>
      <c r="K3164">
        <f t="shared" si="513"/>
        <v>4.7072049240759419</v>
      </c>
      <c r="L3164">
        <f t="shared" si="514"/>
        <v>0.81644152768179346</v>
      </c>
    </row>
    <row r="3165" spans="1:12" x14ac:dyDescent="0.25">
      <c r="A3165" s="1">
        <v>42327</v>
      </c>
      <c r="B3165">
        <v>0.98145099999999996</v>
      </c>
      <c r="C3165">
        <f t="shared" si="505"/>
        <v>2.9418427585353343E-5</v>
      </c>
      <c r="D3165">
        <f t="shared" si="507"/>
        <v>0.89732751140586486</v>
      </c>
      <c r="E3165">
        <f t="shared" si="506"/>
        <v>3.8917638750131545E-2</v>
      </c>
      <c r="F3165">
        <f t="shared" si="509"/>
        <v>-2.0078526233234389E-3</v>
      </c>
      <c r="G3165">
        <f t="shared" si="508"/>
        <v>1.6453064520123066E-5</v>
      </c>
      <c r="H3165">
        <f t="shared" si="510"/>
        <v>-2.0243056878435622E-3</v>
      </c>
      <c r="I3165">
        <f t="shared" si="511"/>
        <v>4.0978135178357977E-6</v>
      </c>
      <c r="J3165">
        <f t="shared" si="512"/>
        <v>7.4660324919747202E-6</v>
      </c>
      <c r="K3165">
        <f t="shared" si="513"/>
        <v>4.7092044158202828</v>
      </c>
      <c r="L3165">
        <f t="shared" si="514"/>
        <v>0.81647245881296349</v>
      </c>
    </row>
    <row r="3166" spans="1:12" x14ac:dyDescent="0.25">
      <c r="A3166" s="1">
        <v>42328</v>
      </c>
      <c r="B3166">
        <v>0.98671900000000001</v>
      </c>
      <c r="C3166">
        <f t="shared" si="505"/>
        <v>2.9418427585353343E-5</v>
      </c>
      <c r="D3166">
        <f t="shared" si="507"/>
        <v>0.8973882970239494</v>
      </c>
      <c r="E3166">
        <f t="shared" si="506"/>
        <v>4.1213089408288363E-2</v>
      </c>
      <c r="F3166">
        <f t="shared" si="509"/>
        <v>2.3248690857421679E-3</v>
      </c>
      <c r="G3166">
        <f t="shared" si="508"/>
        <v>1.6453064520123066E-5</v>
      </c>
      <c r="H3166">
        <f t="shared" si="510"/>
        <v>2.3084160212220447E-3</v>
      </c>
      <c r="I3166">
        <f t="shared" si="511"/>
        <v>5.3287845270346157E-6</v>
      </c>
      <c r="J3166">
        <f t="shared" si="512"/>
        <v>7.5186969050548333E-6</v>
      </c>
      <c r="K3166">
        <f t="shared" si="513"/>
        <v>4.625751437980913</v>
      </c>
      <c r="L3166">
        <f t="shared" si="514"/>
        <v>0.8165033911159687</v>
      </c>
    </row>
    <row r="3167" spans="1:12" x14ac:dyDescent="0.25">
      <c r="A3167" s="1">
        <v>42331</v>
      </c>
      <c r="B3167">
        <v>0.98088299999999995</v>
      </c>
      <c r="C3167">
        <f t="shared" si="505"/>
        <v>2.9418427585353343E-5</v>
      </c>
      <c r="D3167">
        <f t="shared" si="507"/>
        <v>0.89744908675969592</v>
      </c>
      <c r="E3167">
        <f t="shared" si="506"/>
        <v>3.8607387739562057E-2</v>
      </c>
      <c r="F3167">
        <f t="shared" si="509"/>
        <v>-2.5762832411409418E-3</v>
      </c>
      <c r="G3167">
        <f t="shared" si="508"/>
        <v>1.6453064520123066E-5</v>
      </c>
      <c r="H3167">
        <f t="shared" si="510"/>
        <v>-2.592736305661065E-3</v>
      </c>
      <c r="I3167">
        <f t="shared" si="511"/>
        <v>6.7222815506929875E-6</v>
      </c>
      <c r="J3167">
        <f t="shared" si="512"/>
        <v>7.7419948033924444E-6</v>
      </c>
      <c r="K3167">
        <f t="shared" si="513"/>
        <v>4.531343031619401</v>
      </c>
      <c r="L3167">
        <f t="shared" si="514"/>
        <v>0.81653432459085351</v>
      </c>
    </row>
    <row r="3168" spans="1:12" x14ac:dyDescent="0.25">
      <c r="A3168" s="1">
        <v>42332</v>
      </c>
      <c r="B3168">
        <v>0.98214500000000005</v>
      </c>
      <c r="C3168">
        <f t="shared" si="505"/>
        <v>2.9418427585353343E-5</v>
      </c>
      <c r="D3168">
        <f t="shared" si="507"/>
        <v>0.89750988061338333</v>
      </c>
      <c r="E3168">
        <f t="shared" si="506"/>
        <v>3.9136371649252724E-2</v>
      </c>
      <c r="F3168">
        <f t="shared" si="509"/>
        <v>5.5840233727600871E-4</v>
      </c>
      <c r="G3168">
        <f t="shared" si="508"/>
        <v>1.6453064520123066E-5</v>
      </c>
      <c r="H3168">
        <f t="shared" si="510"/>
        <v>5.419492727558856E-4</v>
      </c>
      <c r="I3168">
        <f t="shared" si="511"/>
        <v>2.937090142406333E-7</v>
      </c>
      <c r="J3168">
        <f t="shared" si="512"/>
        <v>8.0494454267371548E-6</v>
      </c>
      <c r="K3168">
        <f t="shared" si="513"/>
        <v>4.9277710940248323</v>
      </c>
      <c r="L3168">
        <f t="shared" si="514"/>
        <v>0.81656525923766221</v>
      </c>
    </row>
    <row r="3169" spans="1:12" x14ac:dyDescent="0.25">
      <c r="A3169" s="1">
        <v>42333</v>
      </c>
      <c r="B3169">
        <v>0.98328400000000005</v>
      </c>
      <c r="C3169">
        <f t="shared" si="505"/>
        <v>2.9418427585353343E-5</v>
      </c>
      <c r="D3169">
        <f t="shared" si="507"/>
        <v>0.8975706785852906</v>
      </c>
      <c r="E3169">
        <f t="shared" si="506"/>
        <v>3.9610315561658838E-2</v>
      </c>
      <c r="F3169">
        <f t="shared" si="509"/>
        <v>5.033623399914736E-4</v>
      </c>
      <c r="G3169">
        <f t="shared" si="508"/>
        <v>1.6453064520123066E-5</v>
      </c>
      <c r="H3169">
        <f t="shared" si="510"/>
        <v>4.8690927547135053E-4</v>
      </c>
      <c r="I3169">
        <f t="shared" si="511"/>
        <v>2.3708064254003552E-7</v>
      </c>
      <c r="J3169">
        <f t="shared" si="512"/>
        <v>7.0778578417265682E-6</v>
      </c>
      <c r="K3169">
        <f t="shared" si="513"/>
        <v>4.9935830465799631</v>
      </c>
      <c r="L3169">
        <f t="shared" si="514"/>
        <v>0.81659619505643921</v>
      </c>
    </row>
    <row r="3170" spans="1:12" x14ac:dyDescent="0.25">
      <c r="A3170" s="1">
        <v>42334</v>
      </c>
      <c r="B3170">
        <v>0.97876099999999999</v>
      </c>
      <c r="C3170">
        <f t="shared" si="505"/>
        <v>2.9418427585353343E-5</v>
      </c>
      <c r="D3170">
        <f t="shared" si="507"/>
        <v>0.89763148067569676</v>
      </c>
      <c r="E3170">
        <f t="shared" si="506"/>
        <v>3.7578580753741674E-2</v>
      </c>
      <c r="F3170">
        <f t="shared" si="509"/>
        <v>-2.0023163803317796E-3</v>
      </c>
      <c r="G3170">
        <f t="shared" si="508"/>
        <v>1.6453064520123066E-5</v>
      </c>
      <c r="H3170">
        <f t="shared" si="510"/>
        <v>-2.0187694448519028E-3</v>
      </c>
      <c r="I3170">
        <f t="shared" si="511"/>
        <v>4.0754300714676599E-6</v>
      </c>
      <c r="J3170">
        <f t="shared" si="512"/>
        <v>6.7438763294571927E-6</v>
      </c>
      <c r="K3170">
        <f t="shared" si="513"/>
        <v>4.7323414747043362</v>
      </c>
      <c r="L3170">
        <f t="shared" si="514"/>
        <v>0.81662713204722892</v>
      </c>
    </row>
    <row r="3171" spans="1:12" x14ac:dyDescent="0.25">
      <c r="A3171" s="1">
        <v>42335</v>
      </c>
      <c r="B3171">
        <v>0.97691499999999998</v>
      </c>
      <c r="C3171">
        <f t="shared" si="505"/>
        <v>2.9418427585353343E-5</v>
      </c>
      <c r="D3171">
        <f t="shared" si="507"/>
        <v>0.89769228688488067</v>
      </c>
      <c r="E3171">
        <f t="shared" si="506"/>
        <v>3.6729284338497578E-2</v>
      </c>
      <c r="F3171">
        <f t="shared" si="509"/>
        <v>-8.1987798765873789E-4</v>
      </c>
      <c r="G3171">
        <f t="shared" si="508"/>
        <v>1.6453064520123066E-5</v>
      </c>
      <c r="H3171">
        <f t="shared" si="510"/>
        <v>-8.36331052178861E-4</v>
      </c>
      <c r="I3171">
        <f t="shared" si="511"/>
        <v>6.9944962883860069E-7</v>
      </c>
      <c r="J3171">
        <f t="shared" si="512"/>
        <v>7.2737502343979278E-6</v>
      </c>
      <c r="K3171">
        <f t="shared" si="513"/>
        <v>4.9486003420435924</v>
      </c>
      <c r="L3171">
        <f t="shared" si="514"/>
        <v>0.81665807021007586</v>
      </c>
    </row>
    <row r="3172" spans="1:12" x14ac:dyDescent="0.25">
      <c r="A3172" s="1">
        <v>42338</v>
      </c>
      <c r="B3172">
        <v>0.97068500000000002</v>
      </c>
      <c r="C3172">
        <f t="shared" si="505"/>
        <v>2.9418427585353343E-5</v>
      </c>
      <c r="D3172">
        <f t="shared" si="507"/>
        <v>0.89775309721312135</v>
      </c>
      <c r="E3172">
        <f t="shared" si="506"/>
        <v>3.3921406421550421E-2</v>
      </c>
      <c r="F3172">
        <f t="shared" si="509"/>
        <v>-2.7784594893618293E-3</v>
      </c>
      <c r="G3172">
        <f t="shared" si="508"/>
        <v>1.6453064520123066E-5</v>
      </c>
      <c r="H3172">
        <f t="shared" si="510"/>
        <v>-2.7949125538819525E-3</v>
      </c>
      <c r="I3172">
        <f t="shared" si="511"/>
        <v>7.8115361838469391E-6</v>
      </c>
      <c r="J3172">
        <f t="shared" si="512"/>
        <v>6.886572494169785E-6</v>
      </c>
      <c r="K3172">
        <f t="shared" si="513"/>
        <v>4.4568729526586175</v>
      </c>
      <c r="L3172">
        <f t="shared" si="514"/>
        <v>0.81668900954502432</v>
      </c>
    </row>
    <row r="3173" spans="1:12" x14ac:dyDescent="0.25">
      <c r="A3173" s="1">
        <v>42339</v>
      </c>
      <c r="B3173">
        <v>0.971912</v>
      </c>
      <c r="C3173">
        <f t="shared" si="505"/>
        <v>2.9418427585353343E-5</v>
      </c>
      <c r="D3173">
        <f t="shared" si="507"/>
        <v>0.89781391166069802</v>
      </c>
      <c r="E3173">
        <f t="shared" si="506"/>
        <v>3.4440613777038116E-2</v>
      </c>
      <c r="F3173">
        <f t="shared" si="509"/>
        <v>5.4862578307309125E-4</v>
      </c>
      <c r="G3173">
        <f t="shared" si="508"/>
        <v>1.6453064520123066E-5</v>
      </c>
      <c r="H3173">
        <f t="shared" si="510"/>
        <v>5.3217271855296813E-4</v>
      </c>
      <c r="I3173">
        <f t="shared" si="511"/>
        <v>2.8320780237205665E-7</v>
      </c>
      <c r="J3173">
        <f t="shared" si="512"/>
        <v>7.9457525748146927E-6</v>
      </c>
      <c r="K3173">
        <f t="shared" si="513"/>
        <v>4.9346766536639679</v>
      </c>
      <c r="L3173">
        <f t="shared" si="514"/>
        <v>0.81671995005211873</v>
      </c>
    </row>
    <row r="3174" spans="1:12" x14ac:dyDescent="0.25">
      <c r="A3174" s="1">
        <v>42340</v>
      </c>
      <c r="B3174">
        <v>0.97446900000000003</v>
      </c>
      <c r="C3174">
        <f t="shared" si="505"/>
        <v>2.9418427585353343E-5</v>
      </c>
      <c r="D3174">
        <f t="shared" si="507"/>
        <v>0.89787473022788955</v>
      </c>
      <c r="E3174">
        <f t="shared" si="506"/>
        <v>3.5552278856821759E-2</v>
      </c>
      <c r="F3174">
        <f t="shared" si="509"/>
        <v>1.1410835073690246E-3</v>
      </c>
      <c r="G3174">
        <f t="shared" si="508"/>
        <v>1.6453064520123066E-5</v>
      </c>
      <c r="H3174">
        <f t="shared" si="510"/>
        <v>1.1246304428489016E-3</v>
      </c>
      <c r="I3174">
        <f t="shared" si="511"/>
        <v>1.2647936329825164E-6</v>
      </c>
      <c r="J3174">
        <f t="shared" si="512"/>
        <v>7.0414687081541615E-6</v>
      </c>
      <c r="K3174">
        <f t="shared" si="513"/>
        <v>4.9230980031961735</v>
      </c>
      <c r="L3174">
        <f t="shared" si="514"/>
        <v>0.81675089173140358</v>
      </c>
    </row>
    <row r="3175" spans="1:12" x14ac:dyDescent="0.25">
      <c r="A3175" s="1">
        <v>42341</v>
      </c>
      <c r="B3175">
        <v>0.98197100000000004</v>
      </c>
      <c r="C3175">
        <f t="shared" si="505"/>
        <v>2.9418427585353343E-5</v>
      </c>
      <c r="D3175">
        <f t="shared" si="507"/>
        <v>0.89793555291497495</v>
      </c>
      <c r="E3175">
        <f t="shared" si="506"/>
        <v>3.8853494817994036E-2</v>
      </c>
      <c r="F3175">
        <f t="shared" si="509"/>
        <v>3.3306343887576154E-3</v>
      </c>
      <c r="G3175">
        <f t="shared" si="508"/>
        <v>1.6453064520123066E-5</v>
      </c>
      <c r="H3175">
        <f t="shared" si="510"/>
        <v>3.3141813242374921E-3</v>
      </c>
      <c r="I3175">
        <f t="shared" si="511"/>
        <v>1.0983797849924577E-5</v>
      </c>
      <c r="J3175">
        <f t="shared" si="512"/>
        <v>6.9034631571920843E-6</v>
      </c>
      <c r="K3175">
        <f t="shared" si="513"/>
        <v>4.2272770500774453</v>
      </c>
      <c r="L3175">
        <f t="shared" si="514"/>
        <v>0.81678183458292308</v>
      </c>
    </row>
    <row r="3176" spans="1:12" x14ac:dyDescent="0.25">
      <c r="A3176" s="1">
        <v>42342</v>
      </c>
      <c r="B3176">
        <v>1.00634</v>
      </c>
      <c r="C3176">
        <f t="shared" si="505"/>
        <v>2.9418427585353343E-5</v>
      </c>
      <c r="D3176">
        <f t="shared" si="507"/>
        <v>0.89799637972223345</v>
      </c>
      <c r="E3176">
        <f t="shared" si="506"/>
        <v>4.9470149558939205E-2</v>
      </c>
      <c r="F3176">
        <f t="shared" si="509"/>
        <v>1.0646073168530529E-2</v>
      </c>
      <c r="G3176">
        <f t="shared" si="508"/>
        <v>1.6453064520123066E-5</v>
      </c>
      <c r="H3176">
        <f t="shared" si="510"/>
        <v>1.0629620104010406E-2</v>
      </c>
      <c r="I3176">
        <f t="shared" si="511"/>
        <v>1.1298882355558218E-4</v>
      </c>
      <c r="J3176">
        <f t="shared" si="512"/>
        <v>8.4815107933742476E-6</v>
      </c>
      <c r="K3176">
        <f t="shared" si="513"/>
        <v>-1.7410177100768793</v>
      </c>
      <c r="L3176">
        <f t="shared" si="514"/>
        <v>0.81681277860672175</v>
      </c>
    </row>
    <row r="3177" spans="1:12" x14ac:dyDescent="0.25">
      <c r="A3177" s="1">
        <v>42345</v>
      </c>
      <c r="B3177">
        <v>1.0032099999999999</v>
      </c>
      <c r="C3177">
        <f t="shared" si="505"/>
        <v>2.9418427585353343E-5</v>
      </c>
      <c r="D3177">
        <f t="shared" si="507"/>
        <v>0.89805721064994404</v>
      </c>
      <c r="E3177">
        <f t="shared" si="506"/>
        <v>4.8087848319168291E-2</v>
      </c>
      <c r="F3177">
        <f t="shared" si="509"/>
        <v>-1.3528828121855919E-3</v>
      </c>
      <c r="G3177">
        <f t="shared" si="508"/>
        <v>1.6453064520123066E-5</v>
      </c>
      <c r="H3177">
        <f t="shared" si="510"/>
        <v>-1.3693358767057149E-3</v>
      </c>
      <c r="I3177">
        <f t="shared" si="511"/>
        <v>1.8750807432334088E-6</v>
      </c>
      <c r="J3177">
        <f t="shared" si="512"/>
        <v>2.6054650066585138E-5</v>
      </c>
      <c r="K3177">
        <f t="shared" si="513"/>
        <v>4.3227350067359316</v>
      </c>
      <c r="L3177">
        <f t="shared" si="514"/>
        <v>0.81684372380284398</v>
      </c>
    </row>
    <row r="3178" spans="1:12" x14ac:dyDescent="0.25">
      <c r="A3178" s="1">
        <v>42346</v>
      </c>
      <c r="B3178">
        <v>0.99960000000000004</v>
      </c>
      <c r="C3178">
        <f t="shared" si="505"/>
        <v>2.9418427585353343E-5</v>
      </c>
      <c r="D3178">
        <f t="shared" si="507"/>
        <v>0.89811804569838605</v>
      </c>
      <c r="E3178">
        <f t="shared" si="506"/>
        <v>4.6492824789204898E-2</v>
      </c>
      <c r="F3178">
        <f t="shared" si="509"/>
        <v>-1.5656051023779957E-3</v>
      </c>
      <c r="G3178">
        <f t="shared" si="508"/>
        <v>1.6453064520123066E-5</v>
      </c>
      <c r="H3178">
        <f t="shared" si="510"/>
        <v>-1.5820581668981187E-3</v>
      </c>
      <c r="I3178">
        <f t="shared" si="511"/>
        <v>2.5029080434490357E-6</v>
      </c>
      <c r="J3178">
        <f t="shared" si="512"/>
        <v>1.3356009165479016E-5</v>
      </c>
      <c r="K3178">
        <f t="shared" si="513"/>
        <v>4.5991338438817255</v>
      </c>
      <c r="L3178">
        <f t="shared" si="514"/>
        <v>0.81687467017133431</v>
      </c>
    </row>
    <row r="3179" spans="1:12" x14ac:dyDescent="0.25">
      <c r="A3179" s="1">
        <v>42347</v>
      </c>
      <c r="B3179">
        <v>1.007252</v>
      </c>
      <c r="C3179">
        <f t="shared" si="505"/>
        <v>2.9418427585353343E-5</v>
      </c>
      <c r="D3179">
        <f t="shared" si="507"/>
        <v>0.89817888486783826</v>
      </c>
      <c r="E3179">
        <f t="shared" si="506"/>
        <v>4.9775297303786867E-2</v>
      </c>
      <c r="F3179">
        <f t="shared" si="509"/>
        <v>3.3118909421672618E-3</v>
      </c>
      <c r="G3179">
        <f t="shared" si="508"/>
        <v>1.6453064520123066E-5</v>
      </c>
      <c r="H3179">
        <f t="shared" si="510"/>
        <v>3.2954378776471386E-3</v>
      </c>
      <c r="I3179">
        <f t="shared" si="511"/>
        <v>1.0859910805431478E-5</v>
      </c>
      <c r="J3179">
        <f t="shared" si="512"/>
        <v>9.2194735446345193E-6</v>
      </c>
      <c r="K3179">
        <f t="shared" si="513"/>
        <v>4.2891918916604244</v>
      </c>
      <c r="L3179">
        <f t="shared" si="514"/>
        <v>0.81690561771223702</v>
      </c>
    </row>
    <row r="3180" spans="1:12" x14ac:dyDescent="0.25">
      <c r="A3180" s="1">
        <v>42348</v>
      </c>
      <c r="B3180">
        <v>1.0169840000000001</v>
      </c>
      <c r="C3180">
        <f t="shared" si="505"/>
        <v>2.9418427585353343E-5</v>
      </c>
      <c r="D3180">
        <f t="shared" si="507"/>
        <v>0.89823972815858011</v>
      </c>
      <c r="E3180">
        <f t="shared" si="506"/>
        <v>5.3921860790398443E-2</v>
      </c>
      <c r="F3180">
        <f t="shared" si="509"/>
        <v>4.1759819141969114E-3</v>
      </c>
      <c r="G3180">
        <f t="shared" si="508"/>
        <v>1.6453064520123066E-5</v>
      </c>
      <c r="H3180">
        <f t="shared" si="510"/>
        <v>4.1595288496767881E-3</v>
      </c>
      <c r="I3180">
        <f t="shared" si="511"/>
        <v>1.7301680251293506E-5</v>
      </c>
      <c r="J3180">
        <f t="shared" si="512"/>
        <v>9.2343747913521131E-6</v>
      </c>
      <c r="K3180">
        <f t="shared" si="513"/>
        <v>3.9405418627232898</v>
      </c>
      <c r="L3180">
        <f t="shared" si="514"/>
        <v>0.81693656642559653</v>
      </c>
    </row>
    <row r="3181" spans="1:12" x14ac:dyDescent="0.25">
      <c r="A3181" s="1">
        <v>42349</v>
      </c>
      <c r="B3181">
        <v>1.012146</v>
      </c>
      <c r="C3181">
        <f t="shared" si="505"/>
        <v>2.9418427585353343E-5</v>
      </c>
      <c r="D3181">
        <f t="shared" si="507"/>
        <v>0.89830057557089082</v>
      </c>
      <c r="E3181">
        <f t="shared" si="506"/>
        <v>5.1821485169426494E-2</v>
      </c>
      <c r="F3181">
        <f t="shared" si="509"/>
        <v>-2.0709571933865785E-3</v>
      </c>
      <c r="G3181">
        <f t="shared" si="508"/>
        <v>1.6453064520123066E-5</v>
      </c>
      <c r="H3181">
        <f t="shared" si="510"/>
        <v>-2.0874102579067017E-3</v>
      </c>
      <c r="I3181">
        <f t="shared" si="511"/>
        <v>4.3572815848141231E-6</v>
      </c>
      <c r="J3181">
        <f t="shared" si="512"/>
        <v>1.031583592122989E-5</v>
      </c>
      <c r="K3181">
        <f t="shared" si="513"/>
        <v>4.6107828346884485</v>
      </c>
      <c r="L3181">
        <f t="shared" si="514"/>
        <v>0.81696751631145725</v>
      </c>
    </row>
    <row r="3182" spans="1:12" x14ac:dyDescent="0.25">
      <c r="A3182" s="1">
        <v>42352</v>
      </c>
      <c r="B3182">
        <v>1.016467</v>
      </c>
      <c r="C3182">
        <f t="shared" si="505"/>
        <v>2.9418427585353343E-5</v>
      </c>
      <c r="D3182">
        <f t="shared" si="507"/>
        <v>0.8983614271050494</v>
      </c>
      <c r="E3182">
        <f t="shared" si="506"/>
        <v>5.3642187286612117E-2</v>
      </c>
      <c r="F3182">
        <f t="shared" si="509"/>
        <v>1.8501205447709586E-3</v>
      </c>
      <c r="G3182">
        <f t="shared" si="508"/>
        <v>1.6453064520123066E-5</v>
      </c>
      <c r="H3182">
        <f t="shared" si="510"/>
        <v>1.8336674802508356E-3</v>
      </c>
      <c r="I3182">
        <f t="shared" si="511"/>
        <v>3.3623364281294486E-6</v>
      </c>
      <c r="J3182">
        <f t="shared" si="512"/>
        <v>8.5139146916512277E-6</v>
      </c>
      <c r="K3182">
        <f t="shared" si="513"/>
        <v>4.7205045747278085</v>
      </c>
      <c r="L3182">
        <f t="shared" si="514"/>
        <v>0.8169984673698637</v>
      </c>
    </row>
    <row r="3183" spans="1:12" x14ac:dyDescent="0.25">
      <c r="A3183" s="1">
        <v>42353</v>
      </c>
      <c r="B3183">
        <v>1.014713</v>
      </c>
      <c r="C3183">
        <f t="shared" si="505"/>
        <v>2.9418427585353343E-5</v>
      </c>
      <c r="D3183">
        <f t="shared" si="507"/>
        <v>0.89842228276133518</v>
      </c>
      <c r="E3183">
        <f t="shared" si="506"/>
        <v>5.2862709572696745E-2</v>
      </c>
      <c r="F3183">
        <f t="shared" si="509"/>
        <v>-7.5005928633002303E-4</v>
      </c>
      <c r="G3183">
        <f t="shared" si="508"/>
        <v>1.6453064520123066E-5</v>
      </c>
      <c r="H3183">
        <f t="shared" si="510"/>
        <v>-7.6651235085014615E-4</v>
      </c>
      <c r="I3183">
        <f t="shared" si="511"/>
        <v>5.8754118400581751E-7</v>
      </c>
      <c r="J3183">
        <f t="shared" si="512"/>
        <v>7.7457927230762139E-6</v>
      </c>
      <c r="K3183">
        <f t="shared" si="513"/>
        <v>4.9273153628690842</v>
      </c>
      <c r="L3183">
        <f t="shared" si="514"/>
        <v>0.81702941960086017</v>
      </c>
    </row>
    <row r="3184" spans="1:12" x14ac:dyDescent="0.25">
      <c r="A3184" s="1">
        <v>42354</v>
      </c>
      <c r="B3184">
        <v>1.009398</v>
      </c>
      <c r="C3184">
        <f t="shared" si="505"/>
        <v>2.9418427585353343E-5</v>
      </c>
      <c r="D3184">
        <f t="shared" si="507"/>
        <v>0.89848314254002748</v>
      </c>
      <c r="E3184">
        <f t="shared" si="506"/>
        <v>5.0552506665833601E-2</v>
      </c>
      <c r="F3184">
        <f t="shared" si="509"/>
        <v>-2.2807844792777357E-3</v>
      </c>
      <c r="G3184">
        <f t="shared" si="508"/>
        <v>1.6453064520123066E-5</v>
      </c>
      <c r="H3184">
        <f t="shared" si="510"/>
        <v>-2.2972375437978589E-3</v>
      </c>
      <c r="I3184">
        <f t="shared" si="511"/>
        <v>5.2773003326344194E-6</v>
      </c>
      <c r="J3184">
        <f t="shared" si="512"/>
        <v>7.0255375987113359E-6</v>
      </c>
      <c r="K3184">
        <f t="shared" si="513"/>
        <v>4.6384610535896904</v>
      </c>
      <c r="L3184">
        <f t="shared" si="514"/>
        <v>0.8170603730044913</v>
      </c>
    </row>
    <row r="3185" spans="1:12" x14ac:dyDescent="0.25">
      <c r="A3185" s="1">
        <v>42355</v>
      </c>
      <c r="B3185">
        <v>1.0073939999999999</v>
      </c>
      <c r="C3185">
        <f t="shared" si="505"/>
        <v>2.9418427585353343E-5</v>
      </c>
      <c r="D3185">
        <f t="shared" si="507"/>
        <v>0.89854400644140542</v>
      </c>
      <c r="E3185">
        <f t="shared" si="506"/>
        <v>4.9660008229824387E-2</v>
      </c>
      <c r="F3185">
        <f t="shared" si="509"/>
        <v>-8.6308000842382328E-4</v>
      </c>
      <c r="G3185">
        <f t="shared" si="508"/>
        <v>1.6453064520123066E-5</v>
      </c>
      <c r="H3185">
        <f t="shared" si="510"/>
        <v>-8.795330729439464E-4</v>
      </c>
      <c r="I3185">
        <f t="shared" si="511"/>
        <v>7.735784264022213E-7</v>
      </c>
      <c r="J3185">
        <f t="shared" si="512"/>
        <v>7.5686719645274453E-6</v>
      </c>
      <c r="K3185">
        <f t="shared" si="513"/>
        <v>4.9257039630300286</v>
      </c>
      <c r="L3185">
        <f t="shared" si="514"/>
        <v>0.81709132758080127</v>
      </c>
    </row>
    <row r="3186" spans="1:12" x14ac:dyDescent="0.25">
      <c r="A3186" s="1">
        <v>42356</v>
      </c>
      <c r="B3186">
        <v>1.0056320000000001</v>
      </c>
      <c r="C3186">
        <f t="shared" si="505"/>
        <v>2.9418427585353343E-5</v>
      </c>
      <c r="D3186">
        <f t="shared" si="507"/>
        <v>0.8986048744657481</v>
      </c>
      <c r="E3186">
        <f t="shared" si="506"/>
        <v>4.8870314403372507E-2</v>
      </c>
      <c r="F3186">
        <f t="shared" si="509"/>
        <v>-7.6027539886656904E-4</v>
      </c>
      <c r="G3186">
        <f t="shared" si="508"/>
        <v>1.6453064520123066E-5</v>
      </c>
      <c r="H3186">
        <f t="shared" si="510"/>
        <v>-7.7672846338669216E-4</v>
      </c>
      <c r="I3186">
        <f t="shared" si="511"/>
        <v>6.0330710583505193E-7</v>
      </c>
      <c r="J3186">
        <f t="shared" si="512"/>
        <v>6.9974664706848643E-6</v>
      </c>
      <c r="K3186">
        <f t="shared" si="513"/>
        <v>4.9729337031362242</v>
      </c>
      <c r="L3186">
        <f t="shared" si="514"/>
        <v>0.81712228332983461</v>
      </c>
    </row>
    <row r="3187" spans="1:12" x14ac:dyDescent="0.25">
      <c r="A3187" s="1">
        <v>42359</v>
      </c>
      <c r="B3187">
        <v>1.0082469999999999</v>
      </c>
      <c r="C3187">
        <f t="shared" si="505"/>
        <v>2.9418427585353343E-5</v>
      </c>
      <c r="D3187">
        <f t="shared" si="507"/>
        <v>0.89866574661333509</v>
      </c>
      <c r="E3187">
        <f t="shared" si="506"/>
        <v>4.9968749941648863E-2</v>
      </c>
      <c r="F3187">
        <f t="shared" si="509"/>
        <v>1.1278539658616956E-3</v>
      </c>
      <c r="G3187">
        <f t="shared" si="508"/>
        <v>1.6453064520123066E-5</v>
      </c>
      <c r="H3187">
        <f t="shared" si="510"/>
        <v>1.1114009013415726E-3</v>
      </c>
      <c r="I3187">
        <f t="shared" si="511"/>
        <v>1.2352119635028599E-6</v>
      </c>
      <c r="J3187">
        <f t="shared" si="512"/>
        <v>6.7782250403706861E-6</v>
      </c>
      <c r="K3187">
        <f t="shared" si="513"/>
        <v>4.9408429273541596</v>
      </c>
      <c r="L3187">
        <f t="shared" si="514"/>
        <v>0.81715324025163572</v>
      </c>
    </row>
    <row r="3188" spans="1:12" x14ac:dyDescent="0.25">
      <c r="A3188" s="1">
        <v>42360</v>
      </c>
      <c r="B3188">
        <v>1.0073540000000001</v>
      </c>
      <c r="C3188">
        <f t="shared" si="505"/>
        <v>2.9418427585353343E-5</v>
      </c>
      <c r="D3188">
        <f t="shared" si="507"/>
        <v>0.89872662288444571</v>
      </c>
      <c r="E3188">
        <f t="shared" si="506"/>
        <v>4.9554508329599234E-2</v>
      </c>
      <c r="F3188">
        <f t="shared" si="509"/>
        <v>-3.8482318446424277E-4</v>
      </c>
      <c r="G3188">
        <f t="shared" si="508"/>
        <v>1.6453064520123066E-5</v>
      </c>
      <c r="H3188">
        <f t="shared" si="510"/>
        <v>-4.0127624898436584E-4</v>
      </c>
      <c r="I3188">
        <f t="shared" si="511"/>
        <v>1.6102262799896275E-7</v>
      </c>
      <c r="J3188">
        <f t="shared" si="512"/>
        <v>6.810594187218326E-6</v>
      </c>
      <c r="K3188">
        <f t="shared" si="513"/>
        <v>5.0177555799001183</v>
      </c>
      <c r="L3188">
        <f t="shared" si="514"/>
        <v>0.81718419834624911</v>
      </c>
    </row>
    <row r="3189" spans="1:12" x14ac:dyDescent="0.25">
      <c r="A3189" s="1">
        <v>42361</v>
      </c>
      <c r="B3189">
        <v>1.012351</v>
      </c>
      <c r="C3189">
        <f t="shared" si="505"/>
        <v>2.9418427585353343E-5</v>
      </c>
      <c r="D3189">
        <f t="shared" si="507"/>
        <v>0.89878750327935919</v>
      </c>
      <c r="E3189">
        <f t="shared" si="506"/>
        <v>5.167409082458857E-2</v>
      </c>
      <c r="F3189">
        <f t="shared" si="509"/>
        <v>2.1490009225747157E-3</v>
      </c>
      <c r="G3189">
        <f t="shared" si="508"/>
        <v>1.6453064520123066E-5</v>
      </c>
      <c r="H3189">
        <f t="shared" si="510"/>
        <v>2.1325478580545925E-3</v>
      </c>
      <c r="I3189">
        <f t="shared" si="511"/>
        <v>4.5477603668932305E-6</v>
      </c>
      <c r="J3189">
        <f t="shared" si="512"/>
        <v>6.6418979891519773E-6</v>
      </c>
      <c r="K3189">
        <f t="shared" si="513"/>
        <v>4.6997638877855357</v>
      </c>
      <c r="L3189">
        <f t="shared" si="514"/>
        <v>0.81721515761371921</v>
      </c>
    </row>
    <row r="3190" spans="1:12" x14ac:dyDescent="0.25">
      <c r="A3190" s="1">
        <v>42362</v>
      </c>
      <c r="B3190">
        <v>1.0095909999999999</v>
      </c>
      <c r="C3190">
        <f t="shared" si="505"/>
        <v>2.9418427585353343E-5</v>
      </c>
      <c r="D3190">
        <f t="shared" si="507"/>
        <v>0.89884838779835485</v>
      </c>
      <c r="E3190">
        <f t="shared" si="506"/>
        <v>5.0459026602481256E-2</v>
      </c>
      <c r="F3190">
        <f t="shared" si="509"/>
        <v>-1.1856457945219438E-3</v>
      </c>
      <c r="G3190">
        <f t="shared" si="508"/>
        <v>1.6453064520123066E-5</v>
      </c>
      <c r="H3190">
        <f t="shared" si="510"/>
        <v>-1.2020988590420668E-3</v>
      </c>
      <c r="I3190">
        <f t="shared" si="511"/>
        <v>1.4450416669102388E-6</v>
      </c>
      <c r="J3190">
        <f t="shared" si="512"/>
        <v>7.3186197274694915E-6</v>
      </c>
      <c r="K3190">
        <f t="shared" si="513"/>
        <v>4.8948822241878993</v>
      </c>
      <c r="L3190">
        <f t="shared" si="514"/>
        <v>0.81724611805409042</v>
      </c>
    </row>
    <row r="3191" spans="1:12" x14ac:dyDescent="0.25">
      <c r="A3191" s="1">
        <v>42363</v>
      </c>
      <c r="B3191">
        <v>1.0139419999999999</v>
      </c>
      <c r="C3191">
        <f t="shared" si="505"/>
        <v>2.9418427585353343E-5</v>
      </c>
      <c r="D3191">
        <f t="shared" si="507"/>
        <v>0.89890927644171204</v>
      </c>
      <c r="E3191">
        <f t="shared" si="506"/>
        <v>5.2297250761295246E-2</v>
      </c>
      <c r="F3191">
        <f t="shared" si="509"/>
        <v>1.8676425863993198E-3</v>
      </c>
      <c r="G3191">
        <f t="shared" si="508"/>
        <v>1.6453064520123066E-5</v>
      </c>
      <c r="H3191">
        <f t="shared" si="510"/>
        <v>1.8511895218791968E-3</v>
      </c>
      <c r="I3191">
        <f t="shared" si="511"/>
        <v>3.4269026459153291E-6</v>
      </c>
      <c r="J3191">
        <f t="shared" si="512"/>
        <v>7.0261551521750551E-6</v>
      </c>
      <c r="K3191">
        <f t="shared" si="513"/>
        <v>4.770129366292867</v>
      </c>
      <c r="L3191">
        <f t="shared" si="514"/>
        <v>0.81727707966740704</v>
      </c>
    </row>
    <row r="3192" spans="1:12" x14ac:dyDescent="0.25">
      <c r="A3192" s="1">
        <v>42366</v>
      </c>
      <c r="B3192">
        <v>1.0133970000000001</v>
      </c>
      <c r="C3192">
        <f t="shared" si="505"/>
        <v>2.9418427585353343E-5</v>
      </c>
      <c r="D3192">
        <f t="shared" si="507"/>
        <v>0.89897016920971018</v>
      </c>
      <c r="E3192">
        <f t="shared" si="506"/>
        <v>5.2034333645687027E-2</v>
      </c>
      <c r="F3192">
        <f t="shared" si="509"/>
        <v>-2.3349868802289512E-4</v>
      </c>
      <c r="G3192">
        <f t="shared" si="508"/>
        <v>1.6453064520123066E-5</v>
      </c>
      <c r="H3192">
        <f t="shared" si="510"/>
        <v>-2.4995175254301818E-4</v>
      </c>
      <c r="I3192">
        <f t="shared" si="511"/>
        <v>6.2475878599326199E-8</v>
      </c>
      <c r="J3192">
        <f t="shared" si="512"/>
        <v>7.2596583046124866E-6</v>
      </c>
      <c r="K3192">
        <f t="shared" si="513"/>
        <v>4.9933474156727362</v>
      </c>
      <c r="L3192">
        <f t="shared" si="514"/>
        <v>0.81730804245371369</v>
      </c>
    </row>
    <row r="3193" spans="1:12" x14ac:dyDescent="0.25">
      <c r="A3193" s="1">
        <v>42367</v>
      </c>
      <c r="B3193">
        <v>1.0122070000000001</v>
      </c>
      <c r="C3193">
        <f t="shared" si="505"/>
        <v>2.9418427585353343E-5</v>
      </c>
      <c r="D3193">
        <f t="shared" si="507"/>
        <v>0.89903106610262884</v>
      </c>
      <c r="E3193">
        <f t="shared" si="506"/>
        <v>5.1494637303049359E-2</v>
      </c>
      <c r="F3193">
        <f t="shared" si="509"/>
        <v>-5.1027791505227783E-4</v>
      </c>
      <c r="G3193">
        <f t="shared" si="508"/>
        <v>1.6453064520123066E-5</v>
      </c>
      <c r="H3193">
        <f t="shared" si="510"/>
        <v>-5.2673097957240094E-4</v>
      </c>
      <c r="I3193">
        <f t="shared" si="511"/>
        <v>2.7744552484130108E-7</v>
      </c>
      <c r="J3193">
        <f t="shared" si="512"/>
        <v>6.7754209990030358E-6</v>
      </c>
      <c r="K3193">
        <f t="shared" si="513"/>
        <v>5.0116915811141265</v>
      </c>
      <c r="L3193">
        <f t="shared" si="514"/>
        <v>0.81733900641305479</v>
      </c>
    </row>
    <row r="3194" spans="1:12" x14ac:dyDescent="0.25">
      <c r="A3194" s="1">
        <v>42368</v>
      </c>
      <c r="B3194">
        <v>1.0078510000000001</v>
      </c>
      <c r="C3194">
        <f t="shared" si="505"/>
        <v>2.9418427585353343E-5</v>
      </c>
      <c r="D3194">
        <f t="shared" si="507"/>
        <v>0.89909196712074724</v>
      </c>
      <c r="E3194">
        <f t="shared" si="506"/>
        <v>4.9592213550453304E-2</v>
      </c>
      <c r="F3194">
        <f t="shared" si="509"/>
        <v>-1.8730053250106994E-3</v>
      </c>
      <c r="G3194">
        <f t="shared" si="508"/>
        <v>1.6453064520123066E-5</v>
      </c>
      <c r="H3194">
        <f t="shared" si="510"/>
        <v>-1.8894583895308224E-3</v>
      </c>
      <c r="I3194">
        <f t="shared" si="511"/>
        <v>3.5700530057684092E-6</v>
      </c>
      <c r="J3194">
        <f t="shared" si="512"/>
        <v>6.6496052797567096E-6</v>
      </c>
      <c r="K3194">
        <f t="shared" si="513"/>
        <v>4.773097025813402</v>
      </c>
      <c r="L3194">
        <f t="shared" si="514"/>
        <v>0.81736997154547464</v>
      </c>
    </row>
    <row r="3195" spans="1:12" x14ac:dyDescent="0.25">
      <c r="A3195" s="1">
        <v>42369</v>
      </c>
      <c r="B3195">
        <v>1.012146</v>
      </c>
      <c r="C3195">
        <f t="shared" si="505"/>
        <v>2.9418427585353343E-5</v>
      </c>
      <c r="D3195">
        <f t="shared" si="507"/>
        <v>0.89915287226434482</v>
      </c>
      <c r="E3195">
        <f t="shared" si="506"/>
        <v>5.1409627183231499E-2</v>
      </c>
      <c r="F3195">
        <f t="shared" si="509"/>
        <v>1.8468320603635202E-3</v>
      </c>
      <c r="G3195">
        <f t="shared" si="508"/>
        <v>1.6453064520123066E-5</v>
      </c>
      <c r="H3195">
        <f t="shared" si="510"/>
        <v>1.8303789958433972E-3</v>
      </c>
      <c r="I3195">
        <f t="shared" si="511"/>
        <v>3.3502872684246832E-6</v>
      </c>
      <c r="J3195">
        <f t="shared" si="512"/>
        <v>7.1578093652032365E-6</v>
      </c>
      <c r="K3195">
        <f t="shared" si="513"/>
        <v>4.7706845452431086</v>
      </c>
      <c r="L3195">
        <f t="shared" si="514"/>
        <v>0.81740093785101786</v>
      </c>
    </row>
    <row r="3196" spans="1:12" x14ac:dyDescent="0.25">
      <c r="A3196" s="1">
        <v>42370</v>
      </c>
      <c r="B3196">
        <v>0.99864200000000003</v>
      </c>
      <c r="C3196">
        <f t="shared" si="505"/>
        <v>2.9418427585353343E-5</v>
      </c>
      <c r="D3196">
        <f t="shared" si="507"/>
        <v>0.89921378153370102</v>
      </c>
      <c r="E3196">
        <f t="shared" si="506"/>
        <v>4.5546872913792093E-2</v>
      </c>
      <c r="F3196">
        <f t="shared" si="509"/>
        <v>-5.8333358418541231E-3</v>
      </c>
      <c r="G3196">
        <f t="shared" si="508"/>
        <v>1.6453064520123066E-5</v>
      </c>
      <c r="H3196">
        <f t="shared" si="510"/>
        <v>-5.8497889063742464E-3</v>
      </c>
      <c r="I3196">
        <f t="shared" si="511"/>
        <v>3.42200302491392E-5</v>
      </c>
      <c r="J3196">
        <f t="shared" si="512"/>
        <v>7.2908287138326368E-6</v>
      </c>
      <c r="K3196">
        <f t="shared" si="513"/>
        <v>2.6487220860904346</v>
      </c>
      <c r="L3196">
        <f t="shared" si="514"/>
        <v>0.81743190532972887</v>
      </c>
    </row>
    <row r="3197" spans="1:12" x14ac:dyDescent="0.25">
      <c r="A3197" s="1">
        <v>42373</v>
      </c>
      <c r="B3197">
        <v>1.0004999999999999</v>
      </c>
      <c r="C3197">
        <f t="shared" si="505"/>
        <v>2.9418427585353343E-5</v>
      </c>
      <c r="D3197">
        <f t="shared" si="507"/>
        <v>0.89927469492909551</v>
      </c>
      <c r="E3197">
        <f t="shared" si="506"/>
        <v>4.6324720182901041E-2</v>
      </c>
      <c r="F3197">
        <f t="shared" si="509"/>
        <v>8.0726569669427653E-4</v>
      </c>
      <c r="G3197">
        <f t="shared" si="508"/>
        <v>1.6453064520123066E-5</v>
      </c>
      <c r="H3197">
        <f t="shared" si="510"/>
        <v>7.9081263217415342E-4</v>
      </c>
      <c r="I3197">
        <f t="shared" si="511"/>
        <v>6.253846192062129E-7</v>
      </c>
      <c r="J3197">
        <f t="shared" si="512"/>
        <v>1.2493900541389601E-5</v>
      </c>
      <c r="K3197">
        <f t="shared" si="513"/>
        <v>4.7011688643608718</v>
      </c>
      <c r="L3197">
        <f t="shared" si="514"/>
        <v>0.81746287398165196</v>
      </c>
    </row>
    <row r="3198" spans="1:12" x14ac:dyDescent="0.25">
      <c r="A3198" s="1">
        <v>42374</v>
      </c>
      <c r="B3198">
        <v>0.99758599999999997</v>
      </c>
      <c r="C3198">
        <f t="shared" si="505"/>
        <v>2.9418427585353343E-5</v>
      </c>
      <c r="D3198">
        <f t="shared" si="507"/>
        <v>0.89933561245080773</v>
      </c>
      <c r="E3198">
        <f t="shared" si="506"/>
        <v>4.5028554460658406E-2</v>
      </c>
      <c r="F3198">
        <f t="shared" si="509"/>
        <v>-1.2667472946572846E-3</v>
      </c>
      <c r="G3198">
        <f t="shared" si="508"/>
        <v>1.6453064520123066E-5</v>
      </c>
      <c r="H3198">
        <f t="shared" si="510"/>
        <v>-1.2832003591774076E-3</v>
      </c>
      <c r="I3198">
        <f t="shared" si="511"/>
        <v>1.646603161793028E-6</v>
      </c>
      <c r="J3198">
        <f t="shared" si="512"/>
        <v>8.6177691740002906E-6</v>
      </c>
      <c r="K3198">
        <f t="shared" si="513"/>
        <v>4.8163682699966861</v>
      </c>
      <c r="L3198">
        <f t="shared" si="514"/>
        <v>0.81749384380683177</v>
      </c>
    </row>
    <row r="3199" spans="1:12" x14ac:dyDescent="0.25">
      <c r="A3199" s="1">
        <v>42375</v>
      </c>
      <c r="B3199">
        <v>0.99167000000000005</v>
      </c>
      <c r="C3199">
        <f t="shared" si="505"/>
        <v>2.9418427585353343E-5</v>
      </c>
      <c r="D3199">
        <f t="shared" si="507"/>
        <v>0.89939653409911713</v>
      </c>
      <c r="E3199">
        <f t="shared" si="506"/>
        <v>4.2415965511337222E-2</v>
      </c>
      <c r="F3199">
        <f t="shared" si="509"/>
        <v>-2.5831705217358595E-3</v>
      </c>
      <c r="G3199">
        <f t="shared" si="508"/>
        <v>1.6453064520123066E-5</v>
      </c>
      <c r="H3199">
        <f t="shared" si="510"/>
        <v>-2.5996235862559827E-3</v>
      </c>
      <c r="I3199">
        <f t="shared" si="511"/>
        <v>6.7580427902184167E-6</v>
      </c>
      <c r="J3199">
        <f t="shared" si="512"/>
        <v>7.4937648264362815E-6</v>
      </c>
      <c r="K3199">
        <f t="shared" si="513"/>
        <v>4.5308700327892435</v>
      </c>
      <c r="L3199">
        <f t="shared" si="514"/>
        <v>0.81752481480531269</v>
      </c>
    </row>
    <row r="3200" spans="1:12" x14ac:dyDescent="0.25">
      <c r="A3200" s="1">
        <v>42376</v>
      </c>
      <c r="B3200">
        <v>0.99266399999999999</v>
      </c>
      <c r="C3200">
        <f t="shared" si="505"/>
        <v>2.9418427585353343E-5</v>
      </c>
      <c r="D3200">
        <f t="shared" si="507"/>
        <v>0.89945745987430326</v>
      </c>
      <c r="E3200">
        <f t="shared" si="506"/>
        <v>4.2821643948613285E-2</v>
      </c>
      <c r="F3200">
        <f t="shared" si="509"/>
        <v>4.3509686486137462E-4</v>
      </c>
      <c r="G3200">
        <f t="shared" si="508"/>
        <v>1.6453064520123066E-5</v>
      </c>
      <c r="H3200">
        <f t="shared" si="510"/>
        <v>4.1864380034125156E-4</v>
      </c>
      <c r="I3200">
        <f t="shared" si="511"/>
        <v>1.752626315641657E-7</v>
      </c>
      <c r="J3200">
        <f t="shared" si="512"/>
        <v>7.9725106070340062E-6</v>
      </c>
      <c r="K3200">
        <f t="shared" si="513"/>
        <v>4.9398253367883092</v>
      </c>
      <c r="L3200">
        <f t="shared" si="514"/>
        <v>0.81755578697713904</v>
      </c>
    </row>
    <row r="3201" spans="1:12" x14ac:dyDescent="0.25">
      <c r="A3201" s="1">
        <v>42377</v>
      </c>
      <c r="B3201">
        <v>1.00634</v>
      </c>
      <c r="C3201">
        <f t="shared" si="505"/>
        <v>2.9418427585353343E-5</v>
      </c>
      <c r="D3201">
        <f t="shared" si="507"/>
        <v>0.89951838977664567</v>
      </c>
      <c r="E3201">
        <f t="shared" si="506"/>
        <v>4.8734688869305591E-2</v>
      </c>
      <c r="F3201">
        <f t="shared" si="509"/>
        <v>5.9424633482776093E-3</v>
      </c>
      <c r="G3201">
        <f t="shared" si="508"/>
        <v>1.6453064520123066E-5</v>
      </c>
      <c r="H3201">
        <f t="shared" si="510"/>
        <v>5.926010283757486E-3</v>
      </c>
      <c r="I3201">
        <f t="shared" si="511"/>
        <v>3.5117597883199481E-5</v>
      </c>
      <c r="J3201">
        <f t="shared" si="512"/>
        <v>7.0323673980173416E-6</v>
      </c>
      <c r="K3201">
        <f t="shared" si="513"/>
        <v>2.516700435156952</v>
      </c>
      <c r="L3201">
        <f t="shared" si="514"/>
        <v>0.81758676032235533</v>
      </c>
    </row>
    <row r="3202" spans="1:12" x14ac:dyDescent="0.25">
      <c r="A3202" s="1">
        <v>42380</v>
      </c>
      <c r="B3202">
        <v>1.0079629999999999</v>
      </c>
      <c r="C3202">
        <f t="shared" ref="C3202:C3265" si="515">P$5</f>
        <v>2.9418427585353343E-5</v>
      </c>
      <c r="D3202">
        <f t="shared" si="507"/>
        <v>0.89957932380642402</v>
      </c>
      <c r="E3202">
        <f t="shared" ref="E3202:E3265" si="516">LOG(B3202) - LOG(D3202)</f>
        <v>4.9405125524757752E-2</v>
      </c>
      <c r="F3202">
        <f t="shared" si="509"/>
        <v>6.9985508303749234E-4</v>
      </c>
      <c r="G3202">
        <f t="shared" si="508"/>
        <v>1.6453064520123066E-5</v>
      </c>
      <c r="H3202">
        <f t="shared" si="510"/>
        <v>6.8340201851736922E-4</v>
      </c>
      <c r="I3202">
        <f t="shared" si="511"/>
        <v>4.6703831891361468E-7</v>
      </c>
      <c r="J3202">
        <f t="shared" si="512"/>
        <v>1.2557564822133998E-5</v>
      </c>
      <c r="K3202">
        <f t="shared" si="513"/>
        <v>4.7050592212458389</v>
      </c>
      <c r="L3202">
        <f t="shared" si="514"/>
        <v>0.81761773484100619</v>
      </c>
    </row>
    <row r="3203" spans="1:12" x14ac:dyDescent="0.25">
      <c r="A3203" s="1">
        <v>42381</v>
      </c>
      <c r="B3203">
        <v>0.998502</v>
      </c>
      <c r="C3203">
        <f t="shared" si="515"/>
        <v>2.9418427585353343E-5</v>
      </c>
      <c r="D3203">
        <f t="shared" ref="D3203:D3266" si="517">POWER(10,LOG(D3202)+$C3203)</f>
        <v>0.89964026196391789</v>
      </c>
      <c r="E3203">
        <f t="shared" si="516"/>
        <v>4.5280055744813585E-2</v>
      </c>
      <c r="F3203">
        <f t="shared" si="509"/>
        <v>-4.0956513523588284E-3</v>
      </c>
      <c r="G3203">
        <f t="shared" ref="G3203:G3266" si="518">S$4</f>
        <v>1.6453064520123066E-5</v>
      </c>
      <c r="H3203">
        <f t="shared" si="510"/>
        <v>-4.1121044168789516E-3</v>
      </c>
      <c r="I3203">
        <f t="shared" si="511"/>
        <v>1.6909402735315383E-5</v>
      </c>
      <c r="J3203">
        <f t="shared" si="512"/>
        <v>8.6125723263274317E-6</v>
      </c>
      <c r="K3203">
        <f t="shared" si="513"/>
        <v>3.9305355199031027</v>
      </c>
      <c r="L3203">
        <f t="shared" si="514"/>
        <v>0.81764871053313593</v>
      </c>
    </row>
    <row r="3204" spans="1:12" x14ac:dyDescent="0.25">
      <c r="A3204" s="1">
        <v>42382</v>
      </c>
      <c r="B3204">
        <v>0.99710799999999999</v>
      </c>
      <c r="C3204">
        <f t="shared" si="515"/>
        <v>2.9418427585353343E-5</v>
      </c>
      <c r="D3204">
        <f t="shared" si="517"/>
        <v>0.89970120424940692</v>
      </c>
      <c r="E3204">
        <f t="shared" si="516"/>
        <v>4.4643898920204469E-2</v>
      </c>
      <c r="F3204">
        <f t="shared" ref="F3204:F3267" si="519">LOG(B3204)-LOG(B3203)</f>
        <v>-6.0673839702374689E-4</v>
      </c>
      <c r="G3204">
        <f t="shared" si="518"/>
        <v>1.6453064520123066E-5</v>
      </c>
      <c r="H3204">
        <f t="shared" ref="H3204:H3267" si="520">F3204-G3204</f>
        <v>-6.2319146154387001E-4</v>
      </c>
      <c r="I3204">
        <f t="shared" ref="I3204:I3267" si="521">H3204*H3204</f>
        <v>3.8836759774118479E-7</v>
      </c>
      <c r="J3204">
        <f t="shared" ref="J3204:J3267" si="522">S$7+S$5*I3203+S$6*J3203</f>
        <v>1.0042595229332338E-5</v>
      </c>
      <c r="K3204">
        <f t="shared" ref="K3204:K3267" si="523">-0.5*LN(2*PI()*J3204)-I3204/2/J3204</f>
        <v>4.8160629431819411</v>
      </c>
      <c r="L3204">
        <f t="shared" ref="L3204:L3267" si="524">POWER(10,LOG(L3203)+$G3204)</f>
        <v>0.81767968739878893</v>
      </c>
    </row>
    <row r="3205" spans="1:12" x14ac:dyDescent="0.25">
      <c r="A3205" s="1">
        <v>42383</v>
      </c>
      <c r="B3205">
        <v>0.99403600000000003</v>
      </c>
      <c r="C3205">
        <f t="shared" si="515"/>
        <v>2.9418427585353343E-5</v>
      </c>
      <c r="D3205">
        <f t="shared" si="517"/>
        <v>0.89976215066317056</v>
      </c>
      <c r="E3205">
        <f t="shared" si="516"/>
        <v>4.3274392877677592E-2</v>
      </c>
      <c r="F3205">
        <f t="shared" si="519"/>
        <v>-1.340087614941561E-3</v>
      </c>
      <c r="G3205">
        <f t="shared" si="518"/>
        <v>1.6453064520123066E-5</v>
      </c>
      <c r="H3205">
        <f t="shared" si="520"/>
        <v>-1.356540679461684E-3</v>
      </c>
      <c r="I3205">
        <f t="shared" si="521"/>
        <v>1.8402026150343673E-6</v>
      </c>
      <c r="J3205">
        <f t="shared" si="522"/>
        <v>7.7594048715912665E-6</v>
      </c>
      <c r="K3205">
        <f t="shared" si="523"/>
        <v>4.8457850759035779</v>
      </c>
      <c r="L3205">
        <f t="shared" si="524"/>
        <v>0.81771066543800974</v>
      </c>
    </row>
    <row r="3206" spans="1:12" x14ac:dyDescent="0.25">
      <c r="A3206" s="1">
        <v>42384</v>
      </c>
      <c r="B3206">
        <v>0.99482700000000002</v>
      </c>
      <c r="C3206">
        <f t="shared" si="515"/>
        <v>2.9418427585353343E-5</v>
      </c>
      <c r="D3206">
        <f t="shared" si="517"/>
        <v>0.8998231012054887</v>
      </c>
      <c r="E3206">
        <f t="shared" si="516"/>
        <v>4.3590425045028268E-2</v>
      </c>
      <c r="F3206">
        <f t="shared" si="519"/>
        <v>3.45450594936052E-4</v>
      </c>
      <c r="G3206">
        <f t="shared" si="518"/>
        <v>1.6453064520123066E-5</v>
      </c>
      <c r="H3206">
        <f t="shared" si="520"/>
        <v>3.2899753041592893E-4</v>
      </c>
      <c r="I3206">
        <f t="shared" si="521"/>
        <v>1.0823937501978009E-7</v>
      </c>
      <c r="J3206">
        <f t="shared" si="522"/>
        <v>7.2394164014546392E-6</v>
      </c>
      <c r="K3206">
        <f t="shared" si="523"/>
        <v>4.9915707504126043</v>
      </c>
      <c r="L3206">
        <f t="shared" si="524"/>
        <v>0.81774164465084287</v>
      </c>
    </row>
    <row r="3207" spans="1:12" x14ac:dyDescent="0.25">
      <c r="A3207" s="1">
        <v>42387</v>
      </c>
      <c r="B3207">
        <v>0.99830300000000005</v>
      </c>
      <c r="C3207">
        <f t="shared" si="515"/>
        <v>2.9418427585353343E-5</v>
      </c>
      <c r="D3207">
        <f t="shared" si="517"/>
        <v>0.89988405587664078</v>
      </c>
      <c r="E3207">
        <f t="shared" si="516"/>
        <v>4.5075819148076339E-2</v>
      </c>
      <c r="F3207">
        <f t="shared" si="519"/>
        <v>1.5148125306333918E-3</v>
      </c>
      <c r="G3207">
        <f t="shared" si="518"/>
        <v>1.6453064520123066E-5</v>
      </c>
      <c r="H3207">
        <f t="shared" si="520"/>
        <v>1.4983594661132687E-3</v>
      </c>
      <c r="I3207">
        <f t="shared" si="521"/>
        <v>2.2450810896912397E-6</v>
      </c>
      <c r="J3207">
        <f t="shared" si="522"/>
        <v>6.7763075719056267E-6</v>
      </c>
      <c r="K3207">
        <f t="shared" si="523"/>
        <v>4.8664439022899106</v>
      </c>
      <c r="L3207">
        <f t="shared" si="524"/>
        <v>0.81777262503733272</v>
      </c>
    </row>
    <row r="3208" spans="1:12" x14ac:dyDescent="0.25">
      <c r="A3208" s="1">
        <v>42388</v>
      </c>
      <c r="B3208">
        <v>0.99502500000000005</v>
      </c>
      <c r="C3208">
        <f t="shared" si="515"/>
        <v>2.9418427585353343E-5</v>
      </c>
      <c r="D3208">
        <f t="shared" si="517"/>
        <v>0.8999450146769068</v>
      </c>
      <c r="E3208">
        <f t="shared" si="516"/>
        <v>4.3618017037531299E-2</v>
      </c>
      <c r="F3208">
        <f t="shared" si="519"/>
        <v>-1.4283836829596347E-3</v>
      </c>
      <c r="G3208">
        <f t="shared" si="518"/>
        <v>1.6453064520123066E-5</v>
      </c>
      <c r="H3208">
        <f t="shared" si="520"/>
        <v>-1.4448367474797577E-3</v>
      </c>
      <c r="I3208">
        <f t="shared" si="521"/>
        <v>2.0875532268678849E-6</v>
      </c>
      <c r="J3208">
        <f t="shared" si="522"/>
        <v>6.9787129503508592E-6</v>
      </c>
      <c r="K3208">
        <f t="shared" si="523"/>
        <v>4.8678187160650133</v>
      </c>
      <c r="L3208">
        <f t="shared" si="524"/>
        <v>0.81780360659752382</v>
      </c>
    </row>
    <row r="3209" spans="1:12" x14ac:dyDescent="0.25">
      <c r="A3209" s="1">
        <v>42389</v>
      </c>
      <c r="B3209">
        <v>0.99680999999999997</v>
      </c>
      <c r="C3209">
        <f t="shared" si="515"/>
        <v>2.9418427585353343E-5</v>
      </c>
      <c r="D3209">
        <f t="shared" si="517"/>
        <v>0.9000059776065662</v>
      </c>
      <c r="E3209">
        <f t="shared" si="516"/>
        <v>4.4366992259743873E-2</v>
      </c>
      <c r="F3209">
        <f t="shared" si="519"/>
        <v>7.7839364979794771E-4</v>
      </c>
      <c r="G3209">
        <f t="shared" si="518"/>
        <v>1.6453064520123066E-5</v>
      </c>
      <c r="H3209">
        <f t="shared" si="520"/>
        <v>7.6194058527782459E-4</v>
      </c>
      <c r="I3209">
        <f t="shared" si="521"/>
        <v>5.8055345549351393E-7</v>
      </c>
      <c r="J3209">
        <f t="shared" si="522"/>
        <v>7.0199935539901175E-6</v>
      </c>
      <c r="K3209">
        <f t="shared" si="523"/>
        <v>4.973085596689824</v>
      </c>
      <c r="L3209">
        <f t="shared" si="524"/>
        <v>0.81783458933146058</v>
      </c>
    </row>
    <row r="3210" spans="1:12" x14ac:dyDescent="0.25">
      <c r="A3210" s="1">
        <v>42390</v>
      </c>
      <c r="B3210">
        <v>0.99446100000000004</v>
      </c>
      <c r="C3210">
        <f t="shared" si="515"/>
        <v>2.9418427585353343E-5</v>
      </c>
      <c r="D3210">
        <f t="shared" si="517"/>
        <v>0.90006694466589876</v>
      </c>
      <c r="E3210">
        <f t="shared" si="516"/>
        <v>4.3312943622409728E-2</v>
      </c>
      <c r="F3210">
        <f t="shared" si="519"/>
        <v>-1.0246302097487812E-3</v>
      </c>
      <c r="G3210">
        <f t="shared" si="518"/>
        <v>1.6453064520123066E-5</v>
      </c>
      <c r="H3210">
        <f t="shared" si="520"/>
        <v>-1.0410832742689042E-3</v>
      </c>
      <c r="I3210">
        <f t="shared" si="521"/>
        <v>1.0838543839624623E-6</v>
      </c>
      <c r="J3210">
        <f t="shared" si="522"/>
        <v>6.7819469116824009E-6</v>
      </c>
      <c r="K3210">
        <f t="shared" si="523"/>
        <v>4.9517773193454335</v>
      </c>
      <c r="L3210">
        <f t="shared" si="524"/>
        <v>0.81786557323918729</v>
      </c>
    </row>
    <row r="3211" spans="1:12" x14ac:dyDescent="0.25">
      <c r="A3211" s="1">
        <v>42391</v>
      </c>
      <c r="B3211">
        <v>0.99216199999999999</v>
      </c>
      <c r="C3211">
        <f t="shared" si="515"/>
        <v>2.9418427585353343E-5</v>
      </c>
      <c r="D3211">
        <f t="shared" si="517"/>
        <v>0.90012791585518426</v>
      </c>
      <c r="E3211">
        <f t="shared" si="516"/>
        <v>4.2278358678980596E-2</v>
      </c>
      <c r="F3211">
        <f t="shared" si="519"/>
        <v>-1.0051665158437636E-3</v>
      </c>
      <c r="G3211">
        <f t="shared" si="518"/>
        <v>1.6453064520123066E-5</v>
      </c>
      <c r="H3211">
        <f t="shared" si="520"/>
        <v>-1.0216195803638866E-3</v>
      </c>
      <c r="I3211">
        <f t="shared" si="521"/>
        <v>1.0437065669828836E-6</v>
      </c>
      <c r="J3211">
        <f t="shared" si="522"/>
        <v>6.7865439605338005E-6</v>
      </c>
      <c r="K3211">
        <f t="shared" si="523"/>
        <v>4.9544505420020357</v>
      </c>
      <c r="L3211">
        <f t="shared" si="524"/>
        <v>0.8178965583207487</v>
      </c>
    </row>
    <row r="3212" spans="1:12" x14ac:dyDescent="0.25">
      <c r="A3212" s="1">
        <v>42394</v>
      </c>
      <c r="B3212">
        <v>0.98413600000000001</v>
      </c>
      <c r="C3212">
        <f t="shared" si="515"/>
        <v>2.9418427585353343E-5</v>
      </c>
      <c r="D3212">
        <f t="shared" si="517"/>
        <v>0.90018889117470235</v>
      </c>
      <c r="E3212">
        <f t="shared" si="516"/>
        <v>3.8721469521172169E-2</v>
      </c>
      <c r="F3212">
        <f t="shared" si="519"/>
        <v>-3.5274707302230999E-3</v>
      </c>
      <c r="G3212">
        <f t="shared" si="518"/>
        <v>1.6453064520123066E-5</v>
      </c>
      <c r="H3212">
        <f t="shared" si="520"/>
        <v>-3.5439237947432231E-3</v>
      </c>
      <c r="I3212">
        <f t="shared" si="521"/>
        <v>1.2559395862947206E-5</v>
      </c>
      <c r="J3212">
        <f t="shared" si="522"/>
        <v>6.781370312084942E-6</v>
      </c>
      <c r="K3212">
        <f t="shared" si="523"/>
        <v>4.1057051742728463</v>
      </c>
      <c r="L3212">
        <f t="shared" si="524"/>
        <v>0.81792754457618921</v>
      </c>
    </row>
    <row r="3213" spans="1:12" x14ac:dyDescent="0.25">
      <c r="A3213" s="1">
        <v>42395</v>
      </c>
      <c r="B3213">
        <v>0.98775199999999996</v>
      </c>
      <c r="C3213">
        <f t="shared" si="515"/>
        <v>2.9418427585353343E-5</v>
      </c>
      <c r="D3213">
        <f t="shared" si="517"/>
        <v>0.90024987062473294</v>
      </c>
      <c r="E3213">
        <f t="shared" si="516"/>
        <v>4.0284850083036672E-2</v>
      </c>
      <c r="F3213">
        <f t="shared" si="519"/>
        <v>1.5927989894498236E-3</v>
      </c>
      <c r="G3213">
        <f t="shared" si="518"/>
        <v>1.6453064520123066E-5</v>
      </c>
      <c r="H3213">
        <f t="shared" si="520"/>
        <v>1.5763459249297006E-3</v>
      </c>
      <c r="I3213">
        <f t="shared" si="521"/>
        <v>2.4848664750424734E-6</v>
      </c>
      <c r="J3213">
        <f t="shared" si="522"/>
        <v>8.7040289249950743E-6</v>
      </c>
      <c r="K3213">
        <f t="shared" si="523"/>
        <v>4.7641814242530716</v>
      </c>
      <c r="L3213">
        <f t="shared" si="524"/>
        <v>0.81795853200555324</v>
      </c>
    </row>
    <row r="3214" spans="1:12" x14ac:dyDescent="0.25">
      <c r="A3214" s="1">
        <v>42396</v>
      </c>
      <c r="B3214">
        <v>0.98305200000000004</v>
      </c>
      <c r="C3214">
        <f t="shared" si="515"/>
        <v>2.9418427585353343E-5</v>
      </c>
      <c r="D3214">
        <f t="shared" si="517"/>
        <v>0.9003108542055559</v>
      </c>
      <c r="E3214">
        <f t="shared" si="516"/>
        <v>3.8184005035055466E-2</v>
      </c>
      <c r="F3214">
        <f t="shared" si="519"/>
        <v>-2.0714266203958366E-3</v>
      </c>
      <c r="G3214">
        <f t="shared" si="518"/>
        <v>1.6453064520123066E-5</v>
      </c>
      <c r="H3214">
        <f t="shared" si="520"/>
        <v>-2.0878796849159598E-3</v>
      </c>
      <c r="I3214">
        <f t="shared" si="521"/>
        <v>4.3592415786847681E-6</v>
      </c>
      <c r="J3214">
        <f t="shared" si="522"/>
        <v>7.6626584706541574E-6</v>
      </c>
      <c r="K3214">
        <f t="shared" si="523"/>
        <v>4.6861901795070082</v>
      </c>
      <c r="L3214">
        <f t="shared" si="524"/>
        <v>0.81798952060888519</v>
      </c>
    </row>
    <row r="3215" spans="1:12" x14ac:dyDescent="0.25">
      <c r="A3215" s="1">
        <v>42397</v>
      </c>
      <c r="B3215">
        <v>0.98590199999999995</v>
      </c>
      <c r="C3215">
        <f t="shared" si="515"/>
        <v>2.9418427585353343E-5</v>
      </c>
      <c r="D3215">
        <f t="shared" si="517"/>
        <v>0.9003718419174509</v>
      </c>
      <c r="E3215">
        <f t="shared" si="516"/>
        <v>3.9411843138449199E-2</v>
      </c>
      <c r="F3215">
        <f t="shared" si="519"/>
        <v>1.2572565309790671E-3</v>
      </c>
      <c r="G3215">
        <f t="shared" si="518"/>
        <v>1.6453064520123066E-5</v>
      </c>
      <c r="H3215">
        <f t="shared" si="520"/>
        <v>1.2408034664589441E-3</v>
      </c>
      <c r="I3215">
        <f t="shared" si="521"/>
        <v>1.5395932423765321E-6</v>
      </c>
      <c r="J3215">
        <f t="shared" si="522"/>
        <v>7.6280588587572647E-6</v>
      </c>
      <c r="K3215">
        <f t="shared" si="523"/>
        <v>4.8719835937494222</v>
      </c>
      <c r="L3215">
        <f t="shared" si="524"/>
        <v>0.8180205103862298</v>
      </c>
    </row>
    <row r="3216" spans="1:12" x14ac:dyDescent="0.25">
      <c r="A3216" s="1">
        <v>42398</v>
      </c>
      <c r="B3216">
        <v>0.98638800000000004</v>
      </c>
      <c r="C3216">
        <f t="shared" si="515"/>
        <v>2.9418427585353343E-5</v>
      </c>
      <c r="D3216">
        <f t="shared" si="517"/>
        <v>0.90043283376069783</v>
      </c>
      <c r="E3216">
        <f t="shared" si="516"/>
        <v>3.9596457254229216E-2</v>
      </c>
      <c r="F3216">
        <f t="shared" si="519"/>
        <v>2.1403254336533999E-4</v>
      </c>
      <c r="G3216">
        <f t="shared" si="518"/>
        <v>1.6453064520123066E-5</v>
      </c>
      <c r="H3216">
        <f t="shared" si="520"/>
        <v>1.9757947884521692E-4</v>
      </c>
      <c r="I3216">
        <f t="shared" si="521"/>
        <v>3.9037650460747518E-8</v>
      </c>
      <c r="J3216">
        <f t="shared" si="522"/>
        <v>7.1453109116854727E-6</v>
      </c>
      <c r="K3216">
        <f t="shared" si="523"/>
        <v>5.0028568861503198</v>
      </c>
      <c r="L3216">
        <f t="shared" si="524"/>
        <v>0.81805150133763127</v>
      </c>
    </row>
    <row r="3217" spans="1:12" x14ac:dyDescent="0.25">
      <c r="A3217" s="1">
        <v>42401</v>
      </c>
      <c r="B3217">
        <v>0.97608600000000001</v>
      </c>
      <c r="C3217">
        <f t="shared" si="515"/>
        <v>2.9418427585353343E-5</v>
      </c>
      <c r="D3217">
        <f t="shared" si="517"/>
        <v>0.90049382973557657</v>
      </c>
      <c r="E3217">
        <f t="shared" si="516"/>
        <v>3.5007342391257273E-2</v>
      </c>
      <c r="F3217">
        <f t="shared" si="519"/>
        <v>-4.5596964353866115E-3</v>
      </c>
      <c r="G3217">
        <f t="shared" si="518"/>
        <v>1.6453064520123066E-5</v>
      </c>
      <c r="H3217">
        <f t="shared" si="520"/>
        <v>-4.5761494999067348E-3</v>
      </c>
      <c r="I3217">
        <f t="shared" si="521"/>
        <v>2.0941144245496659E-5</v>
      </c>
      <c r="J3217">
        <f t="shared" si="522"/>
        <v>6.7333112554083557E-6</v>
      </c>
      <c r="K3217">
        <f t="shared" si="523"/>
        <v>3.4802426647638867</v>
      </c>
      <c r="L3217">
        <f t="shared" si="524"/>
        <v>0.81808249346313433</v>
      </c>
    </row>
    <row r="3218" spans="1:12" x14ac:dyDescent="0.25">
      <c r="A3218" s="1">
        <v>42402</v>
      </c>
      <c r="B3218">
        <v>0.98087299999999999</v>
      </c>
      <c r="C3218">
        <f t="shared" si="515"/>
        <v>2.9418427585353343E-5</v>
      </c>
      <c r="D3218">
        <f t="shared" si="517"/>
        <v>0.90055482984236701</v>
      </c>
      <c r="E3218">
        <f t="shared" si="516"/>
        <v>3.7102620323140059E-2</v>
      </c>
      <c r="F3218">
        <f t="shared" si="519"/>
        <v>2.1246963594681208E-3</v>
      </c>
      <c r="G3218">
        <f t="shared" si="518"/>
        <v>1.6453064520123066E-5</v>
      </c>
      <c r="H3218">
        <f t="shared" si="520"/>
        <v>2.1082432949479975E-3</v>
      </c>
      <c r="I3218">
        <f t="shared" si="521"/>
        <v>4.4446897906931893E-6</v>
      </c>
      <c r="J3218">
        <f t="shared" si="522"/>
        <v>1.0088650638296916E-5</v>
      </c>
      <c r="K3218">
        <f t="shared" si="523"/>
        <v>4.6128295209595871</v>
      </c>
      <c r="L3218">
        <f t="shared" si="524"/>
        <v>0.81811348676278317</v>
      </c>
    </row>
    <row r="3219" spans="1:12" x14ac:dyDescent="0.25">
      <c r="A3219" s="1">
        <v>42403</v>
      </c>
      <c r="B3219">
        <v>0.981653</v>
      </c>
      <c r="C3219">
        <f t="shared" si="515"/>
        <v>2.9418427585353343E-5</v>
      </c>
      <c r="D3219">
        <f t="shared" si="517"/>
        <v>0.90061583408134904</v>
      </c>
      <c r="E3219">
        <f t="shared" si="516"/>
        <v>3.741841996015239E-2</v>
      </c>
      <c r="F3219">
        <f t="shared" si="519"/>
        <v>3.4521806459766879E-4</v>
      </c>
      <c r="G3219">
        <f t="shared" si="518"/>
        <v>1.6453064520123066E-5</v>
      </c>
      <c r="H3219">
        <f t="shared" si="520"/>
        <v>3.2876500007754573E-4</v>
      </c>
      <c r="I3219">
        <f t="shared" si="521"/>
        <v>1.0808642527598864E-7</v>
      </c>
      <c r="J3219">
        <f t="shared" si="522"/>
        <v>8.4526396987617249E-6</v>
      </c>
      <c r="K3219">
        <f t="shared" si="523"/>
        <v>4.9151837051402714</v>
      </c>
      <c r="L3219">
        <f t="shared" si="524"/>
        <v>0.81814448123662242</v>
      </c>
    </row>
    <row r="3220" spans="1:12" x14ac:dyDescent="0.25">
      <c r="A3220" s="1">
        <v>42404</v>
      </c>
      <c r="B3220">
        <v>0.99482700000000002</v>
      </c>
      <c r="C3220">
        <f t="shared" si="515"/>
        <v>2.9418427585353343E-5</v>
      </c>
      <c r="D3220">
        <f t="shared" si="517"/>
        <v>0.90067684245280266</v>
      </c>
      <c r="E3220">
        <f t="shared" si="516"/>
        <v>4.3178567058833384E-2</v>
      </c>
      <c r="F3220">
        <f t="shared" si="519"/>
        <v>5.7895655262663673E-3</v>
      </c>
      <c r="G3220">
        <f t="shared" si="518"/>
        <v>1.6453064520123066E-5</v>
      </c>
      <c r="H3220">
        <f t="shared" si="520"/>
        <v>5.7731124617462441E-3</v>
      </c>
      <c r="I3220">
        <f t="shared" si="521"/>
        <v>3.332882749596978E-5</v>
      </c>
      <c r="J3220">
        <f t="shared" si="522"/>
        <v>7.1815086990023963E-6</v>
      </c>
      <c r="K3220">
        <f t="shared" si="523"/>
        <v>2.6826006001470963</v>
      </c>
      <c r="L3220">
        <f t="shared" si="524"/>
        <v>0.81817547688469661</v>
      </c>
    </row>
    <row r="3221" spans="1:12" x14ac:dyDescent="0.25">
      <c r="A3221" s="1">
        <v>42405</v>
      </c>
      <c r="B3221">
        <v>1.0066539999999999</v>
      </c>
      <c r="C3221">
        <f t="shared" si="515"/>
        <v>2.9418427585353343E-5</v>
      </c>
      <c r="D3221">
        <f t="shared" si="517"/>
        <v>0.90073785495700764</v>
      </c>
      <c r="E3221">
        <f t="shared" si="516"/>
        <v>4.8281808519176614E-2</v>
      </c>
      <c r="F3221">
        <f t="shared" si="519"/>
        <v>5.1326598879285583E-3</v>
      </c>
      <c r="G3221">
        <f t="shared" si="518"/>
        <v>1.6453064520123066E-5</v>
      </c>
      <c r="H3221">
        <f t="shared" si="520"/>
        <v>5.1162068234084351E-3</v>
      </c>
      <c r="I3221">
        <f t="shared" si="521"/>
        <v>2.617557225989103E-5</v>
      </c>
      <c r="J3221">
        <f t="shared" si="522"/>
        <v>1.2308457868015566E-5</v>
      </c>
      <c r="K3221">
        <f t="shared" si="523"/>
        <v>3.6703569340863051</v>
      </c>
      <c r="L3221">
        <f t="shared" si="524"/>
        <v>0.81820647370705024</v>
      </c>
    </row>
    <row r="3222" spans="1:12" x14ac:dyDescent="0.25">
      <c r="A3222" s="1">
        <v>42408</v>
      </c>
      <c r="B3222">
        <v>1.007252</v>
      </c>
      <c r="C3222">
        <f t="shared" si="515"/>
        <v>2.9418427585353343E-5</v>
      </c>
      <c r="D3222">
        <f t="shared" si="517"/>
        <v>0.9007988715942441</v>
      </c>
      <c r="E3222">
        <f t="shared" si="516"/>
        <v>4.8510304917616945E-2</v>
      </c>
      <c r="F3222">
        <f t="shared" si="519"/>
        <v>2.5791482602570718E-4</v>
      </c>
      <c r="G3222">
        <f t="shared" si="518"/>
        <v>1.6453064520123066E-5</v>
      </c>
      <c r="H3222">
        <f t="shared" si="520"/>
        <v>2.4146176150558412E-4</v>
      </c>
      <c r="I3222">
        <f t="shared" si="521"/>
        <v>5.8303782269379586E-8</v>
      </c>
      <c r="J3222">
        <f t="shared" si="522"/>
        <v>1.282552122563152E-5</v>
      </c>
      <c r="K3222">
        <f t="shared" si="523"/>
        <v>4.710825270410453</v>
      </c>
      <c r="L3222">
        <f t="shared" si="524"/>
        <v>0.81823747170372774</v>
      </c>
    </row>
    <row r="3223" spans="1:12" x14ac:dyDescent="0.25">
      <c r="A3223" s="1">
        <v>42409</v>
      </c>
      <c r="B3223">
        <v>1.013069</v>
      </c>
      <c r="C3223">
        <f t="shared" si="515"/>
        <v>2.9418427585353343E-5</v>
      </c>
      <c r="D3223">
        <f t="shared" si="517"/>
        <v>0.90085989236479191</v>
      </c>
      <c r="E3223">
        <f t="shared" si="516"/>
        <v>5.0981774202722506E-2</v>
      </c>
      <c r="F3223">
        <f t="shared" si="519"/>
        <v>2.5008877126909252E-3</v>
      </c>
      <c r="G3223">
        <f t="shared" si="518"/>
        <v>1.6453064520123066E-5</v>
      </c>
      <c r="H3223">
        <f t="shared" si="520"/>
        <v>2.484434648170802E-3</v>
      </c>
      <c r="I3223">
        <f t="shared" si="521"/>
        <v>6.1724155210315768E-6</v>
      </c>
      <c r="J3223">
        <f t="shared" si="522"/>
        <v>8.6337683750685279E-6</v>
      </c>
      <c r="K3223">
        <f t="shared" si="523"/>
        <v>4.5535184211820257</v>
      </c>
      <c r="L3223">
        <f t="shared" si="524"/>
        <v>0.8182684708747735</v>
      </c>
    </row>
    <row r="3224" spans="1:12" x14ac:dyDescent="0.25">
      <c r="A3224" s="1">
        <v>42410</v>
      </c>
      <c r="B3224">
        <v>1.027855</v>
      </c>
      <c r="C3224">
        <f t="shared" si="515"/>
        <v>2.9418427585353343E-5</v>
      </c>
      <c r="D3224">
        <f t="shared" si="517"/>
        <v>0.90092091726893098</v>
      </c>
      <c r="E3224">
        <f t="shared" si="516"/>
        <v>5.7245182514363106E-2</v>
      </c>
      <c r="F3224">
        <f t="shared" si="519"/>
        <v>6.2928267392259075E-3</v>
      </c>
      <c r="G3224">
        <f t="shared" si="518"/>
        <v>1.6453064520123066E-5</v>
      </c>
      <c r="H3224">
        <f t="shared" si="520"/>
        <v>6.2763736747057843E-3</v>
      </c>
      <c r="I3224">
        <f t="shared" si="521"/>
        <v>3.939286650453979E-5</v>
      </c>
      <c r="J3224">
        <f t="shared" si="522"/>
        <v>8.2554171240242908E-6</v>
      </c>
      <c r="K3224">
        <f t="shared" si="523"/>
        <v>2.5475021070048851</v>
      </c>
      <c r="L3224">
        <f t="shared" si="524"/>
        <v>0.81829947122023228</v>
      </c>
    </row>
    <row r="3225" spans="1:12" x14ac:dyDescent="0.25">
      <c r="A3225" s="1">
        <v>42411</v>
      </c>
      <c r="B3225">
        <v>1.0273270000000001</v>
      </c>
      <c r="C3225">
        <f t="shared" si="515"/>
        <v>2.9418427585353343E-5</v>
      </c>
      <c r="D3225">
        <f t="shared" si="517"/>
        <v>0.90098194630694139</v>
      </c>
      <c r="E3225">
        <f t="shared" si="516"/>
        <v>5.6992613541969717E-2</v>
      </c>
      <c r="F3225">
        <f t="shared" si="519"/>
        <v>-2.2315054480809282E-4</v>
      </c>
      <c r="G3225">
        <f t="shared" si="518"/>
        <v>1.6453064520123066E-5</v>
      </c>
      <c r="H3225">
        <f t="shared" si="520"/>
        <v>-2.3960360932821588E-4</v>
      </c>
      <c r="I3225">
        <f t="shared" si="521"/>
        <v>5.74098896031083E-8</v>
      </c>
      <c r="J3225">
        <f t="shared" si="522"/>
        <v>1.3680513688818248E-5</v>
      </c>
      <c r="K3225">
        <f t="shared" si="523"/>
        <v>4.6787322789676757</v>
      </c>
      <c r="L3225">
        <f t="shared" si="524"/>
        <v>0.81833047274014825</v>
      </c>
    </row>
    <row r="3226" spans="1:12" x14ac:dyDescent="0.25">
      <c r="A3226" s="1">
        <v>42412</v>
      </c>
      <c r="B3226">
        <v>1.028489</v>
      </c>
      <c r="C3226">
        <f t="shared" si="515"/>
        <v>2.9418427585353343E-5</v>
      </c>
      <c r="D3226">
        <f t="shared" si="517"/>
        <v>0.90104297947910339</v>
      </c>
      <c r="E3226">
        <f t="shared" si="516"/>
        <v>5.7454143955830685E-2</v>
      </c>
      <c r="F3226">
        <f t="shared" si="519"/>
        <v>4.9094884144634636E-4</v>
      </c>
      <c r="G3226">
        <f t="shared" si="518"/>
        <v>1.6453064520123066E-5</v>
      </c>
      <c r="H3226">
        <f t="shared" si="520"/>
        <v>4.744957769262233E-4</v>
      </c>
      <c r="I3226">
        <f t="shared" si="521"/>
        <v>2.2514624232082027E-7</v>
      </c>
      <c r="J3226">
        <f t="shared" si="522"/>
        <v>8.9191936008193059E-6</v>
      </c>
      <c r="K3226">
        <f t="shared" si="523"/>
        <v>4.8820925301869513</v>
      </c>
      <c r="L3226">
        <f t="shared" si="524"/>
        <v>0.81836147543456617</v>
      </c>
    </row>
    <row r="3227" spans="1:12" x14ac:dyDescent="0.25">
      <c r="A3227" s="1">
        <v>42415</v>
      </c>
      <c r="B3227">
        <v>1.022286</v>
      </c>
      <c r="C3227">
        <f t="shared" si="515"/>
        <v>2.9418427585353343E-5</v>
      </c>
      <c r="D3227">
        <f t="shared" si="517"/>
        <v>0.90110401678569685</v>
      </c>
      <c r="E3227">
        <f t="shared" si="516"/>
        <v>5.4797487643289483E-2</v>
      </c>
      <c r="F3227">
        <f t="shared" si="519"/>
        <v>-2.6272378849558197E-3</v>
      </c>
      <c r="G3227">
        <f t="shared" si="518"/>
        <v>1.6453064520123066E-5</v>
      </c>
      <c r="H3227">
        <f t="shared" si="520"/>
        <v>-2.6436909494759429E-3</v>
      </c>
      <c r="I3227">
        <f t="shared" si="521"/>
        <v>6.9891018363410129E-6</v>
      </c>
      <c r="J3227">
        <f t="shared" si="522"/>
        <v>7.3569034524874353E-6</v>
      </c>
      <c r="K3227">
        <f t="shared" si="523"/>
        <v>4.5159942267089876</v>
      </c>
      <c r="L3227">
        <f t="shared" si="524"/>
        <v>0.81839247930353032</v>
      </c>
    </row>
    <row r="3228" spans="1:12" x14ac:dyDescent="0.25">
      <c r="A3228" s="1">
        <v>42416</v>
      </c>
      <c r="B3228">
        <v>1.014507</v>
      </c>
      <c r="C3228">
        <f t="shared" si="515"/>
        <v>2.9418427585353343E-5</v>
      </c>
      <c r="D3228">
        <f t="shared" si="517"/>
        <v>0.90116505822700177</v>
      </c>
      <c r="E3228">
        <f t="shared" si="516"/>
        <v>5.1450703925072575E-2</v>
      </c>
      <c r="F3228">
        <f t="shared" si="519"/>
        <v>-3.3173652906315658E-3</v>
      </c>
      <c r="G3228">
        <f t="shared" si="518"/>
        <v>1.6453064520123066E-5</v>
      </c>
      <c r="H3228">
        <f t="shared" si="520"/>
        <v>-3.333818355151689E-3</v>
      </c>
      <c r="I3228">
        <f t="shared" si="521"/>
        <v>1.1114344825146314E-5</v>
      </c>
      <c r="J3228">
        <f t="shared" si="522"/>
        <v>7.9654100416965325E-6</v>
      </c>
      <c r="K3228">
        <f t="shared" si="523"/>
        <v>4.2535994659111411</v>
      </c>
      <c r="L3228">
        <f t="shared" si="524"/>
        <v>0.81842348434708534</v>
      </c>
    </row>
    <row r="3229" spans="1:12" x14ac:dyDescent="0.25">
      <c r="A3229" s="1">
        <v>42417</v>
      </c>
      <c r="B3229">
        <v>1.011838</v>
      </c>
      <c r="C3229">
        <f t="shared" si="515"/>
        <v>2.9418427585353343E-5</v>
      </c>
      <c r="D3229">
        <f t="shared" si="517"/>
        <v>0.90122610380329826</v>
      </c>
      <c r="E3229">
        <f t="shared" si="516"/>
        <v>5.0277223017978365E-2</v>
      </c>
      <c r="F3229">
        <f t="shared" si="519"/>
        <v>-1.1440624795088861E-3</v>
      </c>
      <c r="G3229">
        <f t="shared" si="518"/>
        <v>1.6453064520123066E-5</v>
      </c>
      <c r="H3229">
        <f t="shared" si="520"/>
        <v>-1.1605155440290091E-3</v>
      </c>
      <c r="I3229">
        <f t="shared" si="521"/>
        <v>1.3467963279329469E-6</v>
      </c>
      <c r="J3229">
        <f t="shared" si="522"/>
        <v>8.8580256009541625E-6</v>
      </c>
      <c r="K3229">
        <f t="shared" si="523"/>
        <v>4.8221335496189051</v>
      </c>
      <c r="L3229">
        <f t="shared" si="524"/>
        <v>0.81845449056527575</v>
      </c>
    </row>
    <row r="3230" spans="1:12" x14ac:dyDescent="0.25">
      <c r="A3230" s="1">
        <v>42418</v>
      </c>
      <c r="B3230">
        <v>1.007557</v>
      </c>
      <c r="C3230">
        <f t="shared" si="515"/>
        <v>2.9418427585353343E-5</v>
      </c>
      <c r="D3230">
        <f t="shared" si="517"/>
        <v>0.90128715351486643</v>
      </c>
      <c r="E3230">
        <f t="shared" si="516"/>
        <v>4.8406443725149711E-2</v>
      </c>
      <c r="F3230">
        <f t="shared" si="519"/>
        <v>-1.8413608652433442E-3</v>
      </c>
      <c r="G3230">
        <f t="shared" si="518"/>
        <v>1.6453064520123066E-5</v>
      </c>
      <c r="H3230">
        <f t="shared" si="520"/>
        <v>-1.8578139297634672E-3</v>
      </c>
      <c r="I3230">
        <f t="shared" si="521"/>
        <v>3.4514725976231769E-6</v>
      </c>
      <c r="J3230">
        <f t="shared" si="522"/>
        <v>7.523911758967075E-6</v>
      </c>
      <c r="K3230">
        <f t="shared" si="523"/>
        <v>4.7504067563514836</v>
      </c>
      <c r="L3230">
        <f t="shared" si="524"/>
        <v>0.81848549795814607</v>
      </c>
    </row>
    <row r="3231" spans="1:12" x14ac:dyDescent="0.25">
      <c r="A3231" s="1">
        <v>42419</v>
      </c>
      <c r="B3231">
        <v>1.006958</v>
      </c>
      <c r="C3231">
        <f t="shared" si="515"/>
        <v>2.9418427585353343E-5</v>
      </c>
      <c r="D3231">
        <f t="shared" si="517"/>
        <v>0.90134820736198651</v>
      </c>
      <c r="E3231">
        <f t="shared" si="516"/>
        <v>4.8118757275408534E-2</v>
      </c>
      <c r="F3231">
        <f t="shared" si="519"/>
        <v>-2.5826802215585427E-4</v>
      </c>
      <c r="G3231">
        <f t="shared" si="518"/>
        <v>1.6453064520123066E-5</v>
      </c>
      <c r="H3231">
        <f t="shared" si="520"/>
        <v>-2.7472108667597734E-4</v>
      </c>
      <c r="I3231">
        <f t="shared" si="521"/>
        <v>7.5471675464429847E-8</v>
      </c>
      <c r="J3231">
        <f t="shared" si="522"/>
        <v>7.4300190414522393E-6</v>
      </c>
      <c r="K3231">
        <f t="shared" si="523"/>
        <v>4.9809737004317762</v>
      </c>
      <c r="L3231">
        <f t="shared" si="524"/>
        <v>0.81851650652574071</v>
      </c>
    </row>
    <row r="3232" spans="1:12" x14ac:dyDescent="0.25">
      <c r="A3232" s="1">
        <v>42422</v>
      </c>
      <c r="B3232">
        <v>1.0094689999999999</v>
      </c>
      <c r="C3232">
        <f t="shared" si="515"/>
        <v>2.9418427585353343E-5</v>
      </c>
      <c r="D3232">
        <f t="shared" si="517"/>
        <v>0.90140926534493859</v>
      </c>
      <c r="E3232">
        <f t="shared" si="516"/>
        <v>4.917096888724122E-2</v>
      </c>
      <c r="F3232">
        <f t="shared" si="519"/>
        <v>1.0816300394180176E-3</v>
      </c>
      <c r="G3232">
        <f t="shared" si="518"/>
        <v>1.6453064520123066E-5</v>
      </c>
      <c r="H3232">
        <f t="shared" si="520"/>
        <v>1.0651769748978945E-3</v>
      </c>
      <c r="I3232">
        <f t="shared" si="521"/>
        <v>1.1346019878526299E-6</v>
      </c>
      <c r="J3232">
        <f t="shared" si="522"/>
        <v>6.8344946314894733E-6</v>
      </c>
      <c r="K3232">
        <f t="shared" si="523"/>
        <v>4.9448199300427147</v>
      </c>
      <c r="L3232">
        <f t="shared" si="524"/>
        <v>0.81854751626810418</v>
      </c>
    </row>
    <row r="3233" spans="1:12" x14ac:dyDescent="0.25">
      <c r="A3233" s="1">
        <v>42423</v>
      </c>
      <c r="B3233">
        <v>1.0004999999999999</v>
      </c>
      <c r="C3233">
        <f t="shared" si="515"/>
        <v>2.9418427585353343E-5</v>
      </c>
      <c r="D3233">
        <f t="shared" si="517"/>
        <v>0.9014703274640028</v>
      </c>
      <c r="E3233">
        <f t="shared" si="516"/>
        <v>4.5265656789828766E-2</v>
      </c>
      <c r="F3233">
        <f t="shared" si="519"/>
        <v>-3.8758936698271482E-3</v>
      </c>
      <c r="G3233">
        <f t="shared" si="518"/>
        <v>1.6453064520123066E-5</v>
      </c>
      <c r="H3233">
        <f t="shared" si="520"/>
        <v>-3.8923467343472714E-3</v>
      </c>
      <c r="I3233">
        <f t="shared" si="521"/>
        <v>1.5150363100383869E-5</v>
      </c>
      <c r="J3233">
        <f t="shared" si="522"/>
        <v>6.8125757679085323E-6</v>
      </c>
      <c r="K3233">
        <f t="shared" si="523"/>
        <v>3.9174907166818627</v>
      </c>
      <c r="L3233">
        <f t="shared" si="524"/>
        <v>0.8185785271852809</v>
      </c>
    </row>
    <row r="3234" spans="1:12" x14ac:dyDescent="0.25">
      <c r="A3234" s="1">
        <v>42424</v>
      </c>
      <c r="B3234">
        <v>1.009082</v>
      </c>
      <c r="C3234">
        <f t="shared" si="515"/>
        <v>2.9418427585353343E-5</v>
      </c>
      <c r="D3234">
        <f t="shared" si="517"/>
        <v>0.90153139371945934</v>
      </c>
      <c r="E3234">
        <f t="shared" si="516"/>
        <v>4.8945604689877305E-2</v>
      </c>
      <c r="F3234">
        <f t="shared" si="519"/>
        <v>3.7093663276338549E-3</v>
      </c>
      <c r="G3234">
        <f t="shared" si="518"/>
        <v>1.6453064520123066E-5</v>
      </c>
      <c r="H3234">
        <f t="shared" si="520"/>
        <v>3.6929132631137317E-3</v>
      </c>
      <c r="I3234">
        <f t="shared" si="521"/>
        <v>1.363760836888131E-5</v>
      </c>
      <c r="J3234">
        <f t="shared" si="522"/>
        <v>9.1474283008824606E-6</v>
      </c>
      <c r="K3234">
        <f t="shared" si="523"/>
        <v>4.136646343167599</v>
      </c>
      <c r="L3234">
        <f t="shared" si="524"/>
        <v>0.8186095392773155</v>
      </c>
    </row>
    <row r="3235" spans="1:12" x14ac:dyDescent="0.25">
      <c r="A3235" s="1">
        <v>42425</v>
      </c>
      <c r="B3235">
        <v>1.01102</v>
      </c>
      <c r="C3235">
        <f t="shared" si="515"/>
        <v>2.9418427585353343E-5</v>
      </c>
      <c r="D3235">
        <f t="shared" si="517"/>
        <v>0.90159246411158844</v>
      </c>
      <c r="E3235">
        <f t="shared" si="516"/>
        <v>4.9749473852860632E-2</v>
      </c>
      <c r="F3235">
        <f t="shared" si="519"/>
        <v>8.3328759056864373E-4</v>
      </c>
      <c r="G3235">
        <f t="shared" si="518"/>
        <v>1.6453064520123066E-5</v>
      </c>
      <c r="H3235">
        <f t="shared" si="520"/>
        <v>8.1683452604852061E-4</v>
      </c>
      <c r="I3235">
        <f t="shared" si="521"/>
        <v>6.6721864294491132E-7</v>
      </c>
      <c r="J3235">
        <f t="shared" si="522"/>
        <v>9.6744920753834895E-6</v>
      </c>
      <c r="K3235">
        <f t="shared" si="523"/>
        <v>4.8195869823957924</v>
      </c>
      <c r="L3235">
        <f t="shared" si="524"/>
        <v>0.8186405525442525</v>
      </c>
    </row>
    <row r="3236" spans="1:12" x14ac:dyDescent="0.25">
      <c r="A3236" s="1">
        <v>42426</v>
      </c>
      <c r="B3236">
        <v>1.0101009999999999</v>
      </c>
      <c r="C3236">
        <f t="shared" si="515"/>
        <v>2.9418427585353343E-5</v>
      </c>
      <c r="D3236">
        <f t="shared" si="517"/>
        <v>0.90165353864067033</v>
      </c>
      <c r="E3236">
        <f t="shared" si="516"/>
        <v>4.9325109594347841E-2</v>
      </c>
      <c r="F3236">
        <f t="shared" si="519"/>
        <v>-3.9494583092747511E-4</v>
      </c>
      <c r="G3236">
        <f t="shared" si="518"/>
        <v>1.6453064520123066E-5</v>
      </c>
      <c r="H3236">
        <f t="shared" si="520"/>
        <v>-4.1139889544759817E-4</v>
      </c>
      <c r="I3236">
        <f t="shared" si="521"/>
        <v>1.6924905117550381E-7</v>
      </c>
      <c r="J3236">
        <f t="shared" si="522"/>
        <v>7.6830541458702088E-6</v>
      </c>
      <c r="K3236">
        <f t="shared" si="523"/>
        <v>4.9582937358353512</v>
      </c>
      <c r="L3236">
        <f t="shared" si="524"/>
        <v>0.81867156698613641</v>
      </c>
    </row>
    <row r="3237" spans="1:12" x14ac:dyDescent="0.25">
      <c r="A3237" s="1">
        <v>42429</v>
      </c>
      <c r="B3237">
        <v>1.0033110000000001</v>
      </c>
      <c r="C3237">
        <f t="shared" si="515"/>
        <v>2.9418427585353343E-5</v>
      </c>
      <c r="D3237">
        <f t="shared" si="517"/>
        <v>0.90171461730698532</v>
      </c>
      <c r="E3237">
        <f t="shared" si="516"/>
        <v>4.6366463853817777E-2</v>
      </c>
      <c r="F3237">
        <f t="shared" si="519"/>
        <v>-2.9292273129446905E-3</v>
      </c>
      <c r="G3237">
        <f t="shared" si="518"/>
        <v>1.6453064520123066E-5</v>
      </c>
      <c r="H3237">
        <f t="shared" si="520"/>
        <v>-2.9456803774648137E-3</v>
      </c>
      <c r="I3237">
        <f t="shared" si="521"/>
        <v>8.6770328861812474E-6</v>
      </c>
      <c r="J3237">
        <f t="shared" si="522"/>
        <v>6.934681599714073E-6</v>
      </c>
      <c r="K3237">
        <f t="shared" si="523"/>
        <v>4.3949232717045099</v>
      </c>
      <c r="L3237">
        <f t="shared" si="524"/>
        <v>0.81870258260301165</v>
      </c>
    </row>
    <row r="3238" spans="1:12" x14ac:dyDescent="0.25">
      <c r="A3238" s="1">
        <v>42430</v>
      </c>
      <c r="B3238">
        <v>1.002305</v>
      </c>
      <c r="C3238">
        <f t="shared" si="515"/>
        <v>2.9418427585353343E-5</v>
      </c>
      <c r="D3238">
        <f t="shared" si="517"/>
        <v>0.90177570011081354</v>
      </c>
      <c r="E3238">
        <f t="shared" si="516"/>
        <v>4.5901368521545582E-2</v>
      </c>
      <c r="F3238">
        <f t="shared" si="519"/>
        <v>-4.3567690468684635E-4</v>
      </c>
      <c r="G3238">
        <f t="shared" si="518"/>
        <v>1.6453064520123066E-5</v>
      </c>
      <c r="H3238">
        <f t="shared" si="520"/>
        <v>-4.5212996920696941E-4</v>
      </c>
      <c r="I3238">
        <f t="shared" si="521"/>
        <v>2.0442150905509509E-7</v>
      </c>
      <c r="J3238">
        <f t="shared" si="522"/>
        <v>8.1064545569019267E-6</v>
      </c>
      <c r="K3238">
        <f t="shared" si="523"/>
        <v>4.9298778797380294</v>
      </c>
      <c r="L3238">
        <f t="shared" si="524"/>
        <v>0.81873359939492285</v>
      </c>
    </row>
    <row r="3239" spans="1:12" x14ac:dyDescent="0.25">
      <c r="A3239" s="1">
        <v>42431</v>
      </c>
      <c r="B3239">
        <v>1.003412</v>
      </c>
      <c r="C3239">
        <f t="shared" si="515"/>
        <v>2.9418427585353343E-5</v>
      </c>
      <c r="D3239">
        <f t="shared" si="517"/>
        <v>0.90183678705243542</v>
      </c>
      <c r="E3239">
        <f t="shared" si="516"/>
        <v>4.6351343787370956E-2</v>
      </c>
      <c r="F3239">
        <f t="shared" si="519"/>
        <v>4.793936934107772E-4</v>
      </c>
      <c r="G3239">
        <f t="shared" si="518"/>
        <v>1.6453064520123066E-5</v>
      </c>
      <c r="H3239">
        <f t="shared" si="520"/>
        <v>4.6294062889065413E-4</v>
      </c>
      <c r="I3239">
        <f t="shared" si="521"/>
        <v>2.1431402587767434E-7</v>
      </c>
      <c r="J3239">
        <f t="shared" si="522"/>
        <v>7.0819785324767014E-6</v>
      </c>
      <c r="K3239">
        <f t="shared" si="523"/>
        <v>4.9949091416543272</v>
      </c>
      <c r="L3239">
        <f t="shared" si="524"/>
        <v>0.81876461736191453</v>
      </c>
    </row>
    <row r="3240" spans="1:12" x14ac:dyDescent="0.25">
      <c r="A3240" s="1">
        <v>42432</v>
      </c>
      <c r="B3240">
        <v>1.0036130000000001</v>
      </c>
      <c r="C3240">
        <f t="shared" si="515"/>
        <v>2.9418427585353343E-5</v>
      </c>
      <c r="D3240">
        <f t="shared" si="517"/>
        <v>0.90189787813213107</v>
      </c>
      <c r="E3240">
        <f t="shared" si="516"/>
        <v>4.6408913006829783E-2</v>
      </c>
      <c r="F3240">
        <f t="shared" si="519"/>
        <v>8.6987647044202681E-5</v>
      </c>
      <c r="G3240">
        <f t="shared" si="518"/>
        <v>1.6453064520123066E-5</v>
      </c>
      <c r="H3240">
        <f t="shared" si="520"/>
        <v>7.0534582524079618E-5</v>
      </c>
      <c r="I3240">
        <f t="shared" si="521"/>
        <v>4.9751273318461979E-9</v>
      </c>
      <c r="J3240">
        <f t="shared" si="522"/>
        <v>6.7414481455426093E-6</v>
      </c>
      <c r="K3240">
        <f t="shared" si="523"/>
        <v>5.0343103702140652</v>
      </c>
      <c r="L3240">
        <f t="shared" si="524"/>
        <v>0.8187956365040312</v>
      </c>
    </row>
    <row r="3241" spans="1:12" x14ac:dyDescent="0.25">
      <c r="A3241" s="1">
        <v>42433</v>
      </c>
      <c r="B3241">
        <v>1.00776</v>
      </c>
      <c r="C3241">
        <f t="shared" si="515"/>
        <v>2.9418427585353343E-5</v>
      </c>
      <c r="D3241">
        <f t="shared" si="517"/>
        <v>0.90195897335018083</v>
      </c>
      <c r="E3241">
        <f t="shared" si="516"/>
        <v>4.8170332746461465E-2</v>
      </c>
      <c r="F3241">
        <f t="shared" si="519"/>
        <v>1.7908381672170266E-3</v>
      </c>
      <c r="G3241">
        <f t="shared" si="518"/>
        <v>1.6453064520123066E-5</v>
      </c>
      <c r="H3241">
        <f t="shared" si="520"/>
        <v>1.7743851026969036E-3</v>
      </c>
      <c r="I3241">
        <f t="shared" si="521"/>
        <v>3.1484424926727011E-6</v>
      </c>
      <c r="J3241">
        <f t="shared" si="522"/>
        <v>6.5927255399507809E-6</v>
      </c>
      <c r="K3241">
        <f t="shared" si="523"/>
        <v>4.8070517671327506</v>
      </c>
      <c r="L3241">
        <f t="shared" si="524"/>
        <v>0.81882665682131728</v>
      </c>
    </row>
    <row r="3242" spans="1:12" x14ac:dyDescent="0.25">
      <c r="A3242" s="1">
        <v>42436</v>
      </c>
      <c r="B3242">
        <v>1.0061370000000001</v>
      </c>
      <c r="C3242">
        <f t="shared" si="515"/>
        <v>2.9418427585353343E-5</v>
      </c>
      <c r="D3242">
        <f t="shared" si="517"/>
        <v>0.90202007270686502</v>
      </c>
      <c r="E3242">
        <f t="shared" si="516"/>
        <v>4.7440918145561083E-2</v>
      </c>
      <c r="F3242">
        <f t="shared" si="519"/>
        <v>-6.9999617331506286E-4</v>
      </c>
      <c r="G3242">
        <f t="shared" si="518"/>
        <v>1.6453064520123066E-5</v>
      </c>
      <c r="H3242">
        <f t="shared" si="520"/>
        <v>-7.1644923783518598E-4</v>
      </c>
      <c r="I3242">
        <f t="shared" si="521"/>
        <v>5.1329951039461893E-7</v>
      </c>
      <c r="J3242">
        <f t="shared" si="522"/>
        <v>7.0683557322240257E-6</v>
      </c>
      <c r="K3242">
        <f t="shared" si="523"/>
        <v>4.9746931213063474</v>
      </c>
      <c r="L3242">
        <f t="shared" si="524"/>
        <v>0.81885767831381728</v>
      </c>
    </row>
    <row r="3243" spans="1:12" x14ac:dyDescent="0.25">
      <c r="A3243" s="1">
        <v>42437</v>
      </c>
      <c r="B3243">
        <v>1.0047219999999999</v>
      </c>
      <c r="C3243">
        <f t="shared" si="515"/>
        <v>2.9418427585353343E-5</v>
      </c>
      <c r="D3243">
        <f t="shared" si="517"/>
        <v>0.90208117620246409</v>
      </c>
      <c r="E3243">
        <f t="shared" si="516"/>
        <v>4.6800291479781195E-2</v>
      </c>
      <c r="F3243">
        <f t="shared" si="519"/>
        <v>-6.112082381945598E-4</v>
      </c>
      <c r="G3243">
        <f t="shared" si="518"/>
        <v>1.6453064520123066E-5</v>
      </c>
      <c r="H3243">
        <f t="shared" si="520"/>
        <v>-6.2766130271468292E-4</v>
      </c>
      <c r="I3243">
        <f t="shared" si="521"/>
        <v>3.9395871092549281E-7</v>
      </c>
      <c r="J3243">
        <f t="shared" si="522"/>
        <v>6.7868614763397718E-6</v>
      </c>
      <c r="K3243">
        <f t="shared" si="523"/>
        <v>5.0022988122245593</v>
      </c>
      <c r="L3243">
        <f t="shared" si="524"/>
        <v>0.81888870098157573</v>
      </c>
    </row>
    <row r="3244" spans="1:12" x14ac:dyDescent="0.25">
      <c r="A3244" s="1">
        <v>42438</v>
      </c>
      <c r="B3244">
        <v>1.003603</v>
      </c>
      <c r="C3244">
        <f t="shared" si="515"/>
        <v>2.9418427585353343E-5</v>
      </c>
      <c r="D3244">
        <f t="shared" si="517"/>
        <v>0.90214228383725847</v>
      </c>
      <c r="E3244">
        <f t="shared" si="516"/>
        <v>4.6286911964682473E-2</v>
      </c>
      <c r="F3244">
        <f t="shared" si="519"/>
        <v>-4.8396108751334508E-4</v>
      </c>
      <c r="G3244">
        <f t="shared" si="518"/>
        <v>1.6453064520123066E-5</v>
      </c>
      <c r="H3244">
        <f t="shared" si="520"/>
        <v>-5.004141520334682E-4</v>
      </c>
      <c r="I3244">
        <f t="shared" si="521"/>
        <v>2.5041432355537503E-7</v>
      </c>
      <c r="J3244">
        <f t="shared" si="522"/>
        <v>6.672897011145895E-6</v>
      </c>
      <c r="K3244">
        <f t="shared" si="523"/>
        <v>5.0210261569392207</v>
      </c>
      <c r="L3244">
        <f t="shared" si="524"/>
        <v>0.81891972482463737</v>
      </c>
    </row>
    <row r="3245" spans="1:12" x14ac:dyDescent="0.25">
      <c r="A3245" s="1">
        <v>42439</v>
      </c>
      <c r="B3245">
        <v>1.001803</v>
      </c>
      <c r="C3245">
        <f t="shared" si="515"/>
        <v>2.9418427585353343E-5</v>
      </c>
      <c r="D3245">
        <f t="shared" si="517"/>
        <v>0.9022033956115284</v>
      </c>
      <c r="E3245">
        <f t="shared" si="516"/>
        <v>4.5477870580591898E-2</v>
      </c>
      <c r="F3245">
        <f t="shared" si="519"/>
        <v>-7.7962295650523049E-4</v>
      </c>
      <c r="G3245">
        <f t="shared" si="518"/>
        <v>1.6453064520123066E-5</v>
      </c>
      <c r="H3245">
        <f t="shared" si="520"/>
        <v>-7.960760210253536E-4</v>
      </c>
      <c r="I3245">
        <f t="shared" si="521"/>
        <v>6.3373703125155919E-7</v>
      </c>
      <c r="J3245">
        <f t="shared" si="522"/>
        <v>6.6108442302499713E-6</v>
      </c>
      <c r="K3245">
        <f t="shared" si="523"/>
        <v>4.9965294364753428</v>
      </c>
      <c r="L3245">
        <f t="shared" si="524"/>
        <v>0.81895074984304661</v>
      </c>
    </row>
    <row r="3246" spans="1:12" x14ac:dyDescent="0.25">
      <c r="A3246" s="1">
        <v>42440</v>
      </c>
      <c r="B3246">
        <v>1.015744</v>
      </c>
      <c r="C3246">
        <f t="shared" si="515"/>
        <v>2.9418427585353343E-5</v>
      </c>
      <c r="D3246">
        <f t="shared" si="517"/>
        <v>0.90226451152555442</v>
      </c>
      <c r="E3246">
        <f t="shared" si="516"/>
        <v>5.1450389887428373E-2</v>
      </c>
      <c r="F3246">
        <f t="shared" si="519"/>
        <v>6.0019377344218538E-3</v>
      </c>
      <c r="G3246">
        <f t="shared" si="518"/>
        <v>1.6453064520123066E-5</v>
      </c>
      <c r="H3246">
        <f t="shared" si="520"/>
        <v>5.9854846699017306E-3</v>
      </c>
      <c r="I3246">
        <f t="shared" si="521"/>
        <v>3.5826026733628629E-5</v>
      </c>
      <c r="J3246">
        <f t="shared" si="522"/>
        <v>6.6541751361478456E-6</v>
      </c>
      <c r="K3246">
        <f t="shared" si="523"/>
        <v>2.3491984192407016</v>
      </c>
      <c r="L3246">
        <f t="shared" si="524"/>
        <v>0.81898177603684785</v>
      </c>
    </row>
    <row r="3247" spans="1:12" x14ac:dyDescent="0.25">
      <c r="A3247" s="1">
        <v>42443</v>
      </c>
      <c r="B3247">
        <v>1.0176050000000001</v>
      </c>
      <c r="C3247">
        <f t="shared" si="515"/>
        <v>2.9418427585353343E-5</v>
      </c>
      <c r="D3247">
        <f t="shared" si="517"/>
        <v>0.90232563157961687</v>
      </c>
      <c r="E3247">
        <f t="shared" si="516"/>
        <v>5.2215938045996647E-2</v>
      </c>
      <c r="F3247">
        <f t="shared" si="519"/>
        <v>7.9496658615363109E-4</v>
      </c>
      <c r="G3247">
        <f t="shared" si="518"/>
        <v>1.6453064520123066E-5</v>
      </c>
      <c r="H3247">
        <f t="shared" si="520"/>
        <v>7.7851352163350797E-4</v>
      </c>
      <c r="I3247">
        <f t="shared" si="521"/>
        <v>6.0608330336620644E-7</v>
      </c>
      <c r="J3247">
        <f t="shared" si="522"/>
        <v>1.2549630990512737E-5</v>
      </c>
      <c r="K3247">
        <f t="shared" si="523"/>
        <v>4.699823659612715</v>
      </c>
      <c r="L3247">
        <f t="shared" si="524"/>
        <v>0.81901280340608573</v>
      </c>
    </row>
    <row r="3248" spans="1:12" x14ac:dyDescent="0.25">
      <c r="A3248" s="1">
        <v>42444</v>
      </c>
      <c r="B3248">
        <v>1.0131509999999999</v>
      </c>
      <c r="C3248">
        <f t="shared" si="515"/>
        <v>2.9418427585353343E-5</v>
      </c>
      <c r="D3248">
        <f t="shared" si="517"/>
        <v>0.90238675577399607</v>
      </c>
      <c r="E3248">
        <f t="shared" si="516"/>
        <v>5.0281464826900421E-2</v>
      </c>
      <c r="F3248">
        <f t="shared" si="519"/>
        <v>-1.9050547915109356E-3</v>
      </c>
      <c r="G3248">
        <f t="shared" si="518"/>
        <v>1.6453064520123066E-5</v>
      </c>
      <c r="H3248">
        <f t="shared" si="520"/>
        <v>-1.9215078560310586E-3</v>
      </c>
      <c r="I3248">
        <f t="shared" si="521"/>
        <v>3.6921924407890752E-6</v>
      </c>
      <c r="J3248">
        <f t="shared" si="522"/>
        <v>8.6331581656174002E-6</v>
      </c>
      <c r="K3248">
        <f t="shared" si="523"/>
        <v>4.6971736729625579</v>
      </c>
      <c r="L3248">
        <f t="shared" si="524"/>
        <v>0.81904383195080477</v>
      </c>
    </row>
    <row r="3249" spans="1:12" x14ac:dyDescent="0.25">
      <c r="A3249" s="1">
        <v>42445</v>
      </c>
      <c r="B3249">
        <v>1.013171</v>
      </c>
      <c r="C3249">
        <f t="shared" si="515"/>
        <v>2.9418427585353343E-5</v>
      </c>
      <c r="D3249">
        <f t="shared" si="517"/>
        <v>0.90244788410897281</v>
      </c>
      <c r="E3249">
        <f t="shared" si="516"/>
        <v>5.026061945891605E-2</v>
      </c>
      <c r="F3249">
        <f t="shared" si="519"/>
        <v>8.5730596009947133E-6</v>
      </c>
      <c r="G3249">
        <f t="shared" si="518"/>
        <v>1.6453064520123066E-5</v>
      </c>
      <c r="H3249">
        <f t="shared" si="520"/>
        <v>-7.8800049191283531E-6</v>
      </c>
      <c r="I3249">
        <f t="shared" si="521"/>
        <v>6.2094477525487043E-11</v>
      </c>
      <c r="J3249">
        <f t="shared" si="522"/>
        <v>7.8407432696028455E-6</v>
      </c>
      <c r="K3249">
        <f t="shared" si="523"/>
        <v>4.9591459687134272</v>
      </c>
      <c r="L3249">
        <f t="shared" si="524"/>
        <v>0.81907486167104937</v>
      </c>
    </row>
    <row r="3250" spans="1:12" x14ac:dyDescent="0.25">
      <c r="A3250" s="1">
        <v>42446</v>
      </c>
      <c r="B3250">
        <v>1.0225679999999999</v>
      </c>
      <c r="C3250">
        <f t="shared" si="515"/>
        <v>2.9418427585353343E-5</v>
      </c>
      <c r="D3250">
        <f t="shared" si="517"/>
        <v>0.90250901658482741</v>
      </c>
      <c r="E3250">
        <f t="shared" si="516"/>
        <v>5.4240648443497914E-2</v>
      </c>
      <c r="F3250">
        <f t="shared" si="519"/>
        <v>4.0094474121672398E-3</v>
      </c>
      <c r="G3250">
        <f t="shared" si="518"/>
        <v>1.6453064520123066E-5</v>
      </c>
      <c r="H3250">
        <f t="shared" si="520"/>
        <v>3.9929943476471165E-3</v>
      </c>
      <c r="I3250">
        <f t="shared" si="521"/>
        <v>1.594400386034182E-5</v>
      </c>
      <c r="J3250">
        <f t="shared" si="522"/>
        <v>6.9590782508355646E-6</v>
      </c>
      <c r="K3250">
        <f t="shared" si="523"/>
        <v>3.8732389426882543</v>
      </c>
      <c r="L3250">
        <f t="shared" si="524"/>
        <v>0.81910589256686417</v>
      </c>
    </row>
    <row r="3251" spans="1:12" x14ac:dyDescent="0.25">
      <c r="A3251" s="1">
        <v>42447</v>
      </c>
      <c r="B3251">
        <v>1.034073</v>
      </c>
      <c r="C3251">
        <f t="shared" si="515"/>
        <v>2.9418427585353343E-5</v>
      </c>
      <c r="D3251">
        <f t="shared" si="517"/>
        <v>0.90257015320184031</v>
      </c>
      <c r="E3251">
        <f t="shared" si="516"/>
        <v>5.9070230819125567E-2</v>
      </c>
      <c r="F3251">
        <f t="shared" si="519"/>
        <v>4.8590008032129914E-3</v>
      </c>
      <c r="G3251">
        <f t="shared" si="518"/>
        <v>1.6453064520123066E-5</v>
      </c>
      <c r="H3251">
        <f t="shared" si="520"/>
        <v>4.8425477386928682E-3</v>
      </c>
      <c r="I3251">
        <f t="shared" si="521"/>
        <v>2.3450268601519411E-5</v>
      </c>
      <c r="J3251">
        <f t="shared" si="522"/>
        <v>9.3289866451729003E-6</v>
      </c>
      <c r="K3251">
        <f t="shared" si="523"/>
        <v>3.6154038224245459</v>
      </c>
      <c r="L3251">
        <f t="shared" si="524"/>
        <v>0.8191369246382938</v>
      </c>
    </row>
    <row r="3252" spans="1:12" x14ac:dyDescent="0.25">
      <c r="A3252" s="1">
        <v>42450</v>
      </c>
      <c r="B3252">
        <v>1.0316399999999999</v>
      </c>
      <c r="C3252">
        <f t="shared" si="515"/>
        <v>2.9418427585353343E-5</v>
      </c>
      <c r="D3252">
        <f t="shared" si="517"/>
        <v>0.90263129396029207</v>
      </c>
      <c r="E3252">
        <f t="shared" si="516"/>
        <v>5.8017786479357347E-2</v>
      </c>
      <c r="F3252">
        <f t="shared" si="519"/>
        <v>-1.0230259121828886E-3</v>
      </c>
      <c r="G3252">
        <f t="shared" si="518"/>
        <v>1.6453064520123066E-5</v>
      </c>
      <c r="H3252">
        <f t="shared" si="520"/>
        <v>-1.0394789767030116E-3</v>
      </c>
      <c r="I3252">
        <f t="shared" si="521"/>
        <v>1.0805165430075401E-6</v>
      </c>
      <c r="J3252">
        <f t="shared" si="522"/>
        <v>1.1374927569592942E-5</v>
      </c>
      <c r="K3252">
        <f t="shared" si="523"/>
        <v>4.7256154120353635</v>
      </c>
      <c r="L3252">
        <f t="shared" si="524"/>
        <v>0.81916795788538277</v>
      </c>
    </row>
    <row r="3253" spans="1:12" x14ac:dyDescent="0.25">
      <c r="A3253" s="1">
        <v>42451</v>
      </c>
      <c r="B3253">
        <v>1.0301419999999999</v>
      </c>
      <c r="C3253">
        <f t="shared" si="515"/>
        <v>2.9418427585353343E-5</v>
      </c>
      <c r="D3253">
        <f t="shared" si="517"/>
        <v>0.90269243886046324</v>
      </c>
      <c r="E3253">
        <f t="shared" si="516"/>
        <v>5.7357289452417956E-2</v>
      </c>
      <c r="F3253">
        <f t="shared" si="519"/>
        <v>-6.3107859935408045E-4</v>
      </c>
      <c r="G3253">
        <f t="shared" si="518"/>
        <v>1.6453064520123066E-5</v>
      </c>
      <c r="H3253">
        <f t="shared" si="520"/>
        <v>-6.4753166387420357E-4</v>
      </c>
      <c r="I3253">
        <f t="shared" si="521"/>
        <v>4.1929725571969456E-7</v>
      </c>
      <c r="J3253">
        <f t="shared" si="522"/>
        <v>8.3200799697556693E-6</v>
      </c>
      <c r="K3253">
        <f t="shared" si="523"/>
        <v>4.9042829023182613</v>
      </c>
      <c r="L3253">
        <f t="shared" si="524"/>
        <v>0.81919899230817561</v>
      </c>
    </row>
    <row r="3254" spans="1:12" x14ac:dyDescent="0.25">
      <c r="A3254" s="1">
        <v>42452</v>
      </c>
      <c r="B3254">
        <v>1.0279609999999999</v>
      </c>
      <c r="C3254">
        <f t="shared" si="515"/>
        <v>2.9418427585353343E-5</v>
      </c>
      <c r="D3254">
        <f t="shared" si="517"/>
        <v>0.90275358790263438</v>
      </c>
      <c r="E3254">
        <f t="shared" si="516"/>
        <v>5.6407415032497757E-2</v>
      </c>
      <c r="F3254">
        <f t="shared" si="519"/>
        <v>-9.2045599233489192E-4</v>
      </c>
      <c r="G3254">
        <f t="shared" si="518"/>
        <v>1.6453064520123066E-5</v>
      </c>
      <c r="H3254">
        <f t="shared" si="520"/>
        <v>-9.3690905685501504E-4</v>
      </c>
      <c r="I3254">
        <f t="shared" si="521"/>
        <v>8.7779858081695377E-7</v>
      </c>
      <c r="J3254">
        <f t="shared" si="522"/>
        <v>7.1892390823047961E-6</v>
      </c>
      <c r="K3254">
        <f t="shared" si="523"/>
        <v>4.9414746000980134</v>
      </c>
      <c r="L3254">
        <f t="shared" si="524"/>
        <v>0.81923002790671684</v>
      </c>
    </row>
    <row r="3255" spans="1:12" x14ac:dyDescent="0.25">
      <c r="A3255" s="1">
        <v>42453</v>
      </c>
      <c r="B3255">
        <v>1.025326</v>
      </c>
      <c r="C3255">
        <f t="shared" si="515"/>
        <v>2.9418427585353343E-5</v>
      </c>
      <c r="D3255">
        <f t="shared" si="517"/>
        <v>0.90281474108708615</v>
      </c>
      <c r="E3255">
        <f t="shared" si="516"/>
        <v>5.5263328671957365E-2</v>
      </c>
      <c r="F3255">
        <f t="shared" si="519"/>
        <v>-1.1146679329550688E-3</v>
      </c>
      <c r="G3255">
        <f t="shared" si="518"/>
        <v>1.6453064520123066E-5</v>
      </c>
      <c r="H3255">
        <f t="shared" si="520"/>
        <v>-1.1311209974751919E-3</v>
      </c>
      <c r="I3255">
        <f t="shared" si="521"/>
        <v>1.279434710929273E-6</v>
      </c>
      <c r="J3255">
        <f t="shared" si="522"/>
        <v>6.8881489559778004E-6</v>
      </c>
      <c r="K3255">
        <f t="shared" si="523"/>
        <v>4.9310433774901519</v>
      </c>
      <c r="L3255">
        <f t="shared" si="524"/>
        <v>0.81926106468105098</v>
      </c>
    </row>
    <row r="3256" spans="1:12" x14ac:dyDescent="0.25">
      <c r="A3256" s="1">
        <v>42454</v>
      </c>
      <c r="B3256">
        <v>1.0246010000000001</v>
      </c>
      <c r="C3256">
        <f t="shared" si="515"/>
        <v>2.9418427585353343E-5</v>
      </c>
      <c r="D3256">
        <f t="shared" si="517"/>
        <v>0.90287589841409921</v>
      </c>
      <c r="E3256">
        <f t="shared" si="516"/>
        <v>5.4926715390596362E-2</v>
      </c>
      <c r="F3256">
        <f t="shared" si="519"/>
        <v>-3.0719485377562333E-4</v>
      </c>
      <c r="G3256">
        <f t="shared" si="518"/>
        <v>1.6453064520123066E-5</v>
      </c>
      <c r="H3256">
        <f t="shared" si="520"/>
        <v>-3.236479182957464E-4</v>
      </c>
      <c r="I3256">
        <f t="shared" si="521"/>
        <v>1.0474797501717013E-7</v>
      </c>
      <c r="J3256">
        <f t="shared" si="522"/>
        <v>6.8546997532306632E-6</v>
      </c>
      <c r="K3256">
        <f t="shared" si="523"/>
        <v>5.018708894171823</v>
      </c>
      <c r="L3256">
        <f t="shared" si="524"/>
        <v>0.81929210263122243</v>
      </c>
    </row>
    <row r="3257" spans="1:12" x14ac:dyDescent="0.25">
      <c r="A3257" s="1">
        <v>42457</v>
      </c>
      <c r="B3257">
        <v>1.022181</v>
      </c>
      <c r="C3257">
        <f t="shared" si="515"/>
        <v>2.9418427585353343E-5</v>
      </c>
      <c r="D3257">
        <f t="shared" si="517"/>
        <v>0.90293705988395401</v>
      </c>
      <c r="E3257">
        <f t="shared" si="516"/>
        <v>5.3870325711605868E-2</v>
      </c>
      <c r="F3257">
        <f t="shared" si="519"/>
        <v>-1.0269712514051517E-3</v>
      </c>
      <c r="G3257">
        <f t="shared" si="518"/>
        <v>1.6453064520123066E-5</v>
      </c>
      <c r="H3257">
        <f t="shared" si="520"/>
        <v>-1.0434243159252747E-3</v>
      </c>
      <c r="I3257">
        <f t="shared" si="521"/>
        <v>1.0887343030641275E-6</v>
      </c>
      <c r="J3257">
        <f t="shared" si="522"/>
        <v>6.6472255592035875E-6</v>
      </c>
      <c r="K3257">
        <f t="shared" si="523"/>
        <v>4.9598230776286645</v>
      </c>
      <c r="L3257">
        <f t="shared" si="524"/>
        <v>0.81932314175727605</v>
      </c>
    </row>
    <row r="3258" spans="1:12" x14ac:dyDescent="0.25">
      <c r="A3258" s="1">
        <v>42458</v>
      </c>
      <c r="B3258">
        <v>1.027274</v>
      </c>
      <c r="C3258">
        <f t="shared" si="515"/>
        <v>2.9418427585353343E-5</v>
      </c>
      <c r="D3258">
        <f t="shared" si="517"/>
        <v>0.90299822549693132</v>
      </c>
      <c r="E3258">
        <f t="shared" si="516"/>
        <v>5.5999399516786189E-2</v>
      </c>
      <c r="F3258">
        <f t="shared" si="519"/>
        <v>2.1584922327657075E-3</v>
      </c>
      <c r="G3258">
        <f t="shared" si="518"/>
        <v>1.6453064520123066E-5</v>
      </c>
      <c r="H3258">
        <f t="shared" si="520"/>
        <v>2.1420391682455842E-3</v>
      </c>
      <c r="I3258">
        <f t="shared" si="521"/>
        <v>4.5883317982982345E-6</v>
      </c>
      <c r="J3258">
        <f t="shared" si="522"/>
        <v>6.7423613898829332E-6</v>
      </c>
      <c r="K3258">
        <f t="shared" si="523"/>
        <v>4.6943501516714949</v>
      </c>
      <c r="L3258">
        <f t="shared" si="524"/>
        <v>0.81935418205925614</v>
      </c>
    </row>
    <row r="3259" spans="1:12" x14ac:dyDescent="0.25">
      <c r="A3259" s="1">
        <v>42459</v>
      </c>
      <c r="B3259">
        <v>1.0347679999999999</v>
      </c>
      <c r="C3259">
        <f t="shared" si="515"/>
        <v>2.9418427585353343E-5</v>
      </c>
      <c r="D3259">
        <f t="shared" si="517"/>
        <v>0.90305939525331158</v>
      </c>
      <c r="E3259">
        <f t="shared" si="516"/>
        <v>5.9126674479803971E-2</v>
      </c>
      <c r="F3259">
        <f t="shared" si="519"/>
        <v>3.1566933906030954E-3</v>
      </c>
      <c r="G3259">
        <f t="shared" si="518"/>
        <v>1.6453064520123066E-5</v>
      </c>
      <c r="H3259">
        <f t="shared" si="520"/>
        <v>3.1402403260829721E-3</v>
      </c>
      <c r="I3259">
        <f t="shared" si="521"/>
        <v>9.8611093055576904E-6</v>
      </c>
      <c r="J3259">
        <f t="shared" si="522"/>
        <v>7.3589552313522083E-6</v>
      </c>
      <c r="K3259">
        <f t="shared" si="523"/>
        <v>4.3208503345528442</v>
      </c>
      <c r="L3259">
        <f t="shared" si="524"/>
        <v>0.81938522353720733</v>
      </c>
    </row>
    <row r="3260" spans="1:12" x14ac:dyDescent="0.25">
      <c r="A3260" s="1">
        <v>42460</v>
      </c>
      <c r="B3260">
        <v>1.0363230000000001</v>
      </c>
      <c r="C3260">
        <f t="shared" si="515"/>
        <v>2.9418427585353343E-5</v>
      </c>
      <c r="D3260">
        <f t="shared" si="517"/>
        <v>0.90312056915337557</v>
      </c>
      <c r="E3260">
        <f t="shared" si="516"/>
        <v>5.9749403201965368E-2</v>
      </c>
      <c r="F3260">
        <f t="shared" si="519"/>
        <v>6.5214714974668429E-4</v>
      </c>
      <c r="G3260">
        <f t="shared" si="518"/>
        <v>1.6453064520123066E-5</v>
      </c>
      <c r="H3260">
        <f t="shared" si="520"/>
        <v>6.3569408522656118E-4</v>
      </c>
      <c r="I3260">
        <f t="shared" si="521"/>
        <v>4.041069699920344E-7</v>
      </c>
      <c r="J3260">
        <f t="shared" si="522"/>
        <v>8.4460364753022048E-6</v>
      </c>
      <c r="K3260">
        <f t="shared" si="523"/>
        <v>4.8980452320002055</v>
      </c>
      <c r="L3260">
        <f t="shared" si="524"/>
        <v>0.81941626619117425</v>
      </c>
    </row>
    <row r="3261" spans="1:12" x14ac:dyDescent="0.25">
      <c r="A3261" s="1">
        <v>42461</v>
      </c>
      <c r="B3261">
        <v>1.040583</v>
      </c>
      <c r="C3261">
        <f t="shared" si="515"/>
        <v>2.9418427585353343E-5</v>
      </c>
      <c r="D3261">
        <f t="shared" si="517"/>
        <v>0.90318174719740418</v>
      </c>
      <c r="E3261">
        <f t="shared" si="516"/>
        <v>6.1501574396097339E-2</v>
      </c>
      <c r="F3261">
        <f t="shared" si="519"/>
        <v>1.7815896217173392E-3</v>
      </c>
      <c r="G3261">
        <f t="shared" si="518"/>
        <v>1.6453064520123066E-5</v>
      </c>
      <c r="H3261">
        <f t="shared" si="520"/>
        <v>1.7651365571972161E-3</v>
      </c>
      <c r="I3261">
        <f t="shared" si="521"/>
        <v>3.1157070655540411E-6</v>
      </c>
      <c r="J3261">
        <f t="shared" si="522"/>
        <v>7.2287711558733577E-6</v>
      </c>
      <c r="K3261">
        <f t="shared" si="523"/>
        <v>4.7842748371705515</v>
      </c>
      <c r="L3261">
        <f t="shared" si="524"/>
        <v>0.81944731002120141</v>
      </c>
    </row>
    <row r="3262" spans="1:12" x14ac:dyDescent="0.25">
      <c r="A3262" s="1">
        <v>42464</v>
      </c>
      <c r="B3262">
        <v>1.043188</v>
      </c>
      <c r="C3262">
        <f t="shared" si="515"/>
        <v>2.9418427585353343E-5</v>
      </c>
      <c r="D3262">
        <f t="shared" si="517"/>
        <v>0.90324292938567807</v>
      </c>
      <c r="E3262">
        <f t="shared" si="516"/>
        <v>6.2558012058001725E-2</v>
      </c>
      <c r="F3262">
        <f t="shared" si="519"/>
        <v>1.0858560894897902E-3</v>
      </c>
      <c r="G3262">
        <f t="shared" si="518"/>
        <v>1.6453064520123066E-5</v>
      </c>
      <c r="H3262">
        <f t="shared" si="520"/>
        <v>1.0694030249696672E-3</v>
      </c>
      <c r="I3262">
        <f t="shared" si="521"/>
        <v>1.1436228298142746E-6</v>
      </c>
      <c r="J3262">
        <f t="shared" si="522"/>
        <v>7.2753298490137039E-6</v>
      </c>
      <c r="K3262">
        <f t="shared" si="523"/>
        <v>4.9179762260692002</v>
      </c>
      <c r="L3262">
        <f t="shared" si="524"/>
        <v>0.81947835502733324</v>
      </c>
    </row>
    <row r="3263" spans="1:12" x14ac:dyDescent="0.25">
      <c r="A3263" s="1">
        <v>42465</v>
      </c>
      <c r="B3263">
        <v>1.04297</v>
      </c>
      <c r="C3263">
        <f t="shared" si="515"/>
        <v>2.9418427585353343E-5</v>
      </c>
      <c r="D3263">
        <f t="shared" si="517"/>
        <v>0.9033041157184778</v>
      </c>
      <c r="E3263">
        <f t="shared" si="516"/>
        <v>6.243782754520176E-2</v>
      </c>
      <c r="F3263">
        <f t="shared" si="519"/>
        <v>-9.0766085214591397E-5</v>
      </c>
      <c r="G3263">
        <f t="shared" si="518"/>
        <v>1.6453064520123066E-5</v>
      </c>
      <c r="H3263">
        <f t="shared" si="520"/>
        <v>-1.0721914973471446E-4</v>
      </c>
      <c r="I3263">
        <f t="shared" si="521"/>
        <v>1.149594606983512E-8</v>
      </c>
      <c r="J3263">
        <f t="shared" si="522"/>
        <v>6.9613258751393561E-6</v>
      </c>
      <c r="K3263">
        <f t="shared" si="523"/>
        <v>5.0178060671256013</v>
      </c>
      <c r="L3263">
        <f t="shared" si="524"/>
        <v>0.81950940120961457</v>
      </c>
    </row>
    <row r="3264" spans="1:12" x14ac:dyDescent="0.25">
      <c r="A3264" s="1">
        <v>42466</v>
      </c>
      <c r="B3264">
        <v>1.045577</v>
      </c>
      <c r="C3264">
        <f t="shared" si="515"/>
        <v>2.9418427585353343E-5</v>
      </c>
      <c r="D3264">
        <f t="shared" si="517"/>
        <v>0.90336530619608424</v>
      </c>
      <c r="E3264">
        <f t="shared" si="516"/>
        <v>6.3492613880401075E-2</v>
      </c>
      <c r="F3264">
        <f t="shared" si="519"/>
        <v>1.0842047627847018E-3</v>
      </c>
      <c r="G3264">
        <f t="shared" si="518"/>
        <v>1.6453064520123066E-5</v>
      </c>
      <c r="H3264">
        <f t="shared" si="520"/>
        <v>1.0677516982645788E-3</v>
      </c>
      <c r="I3264">
        <f t="shared" si="521"/>
        <v>1.140093689146892E-6</v>
      </c>
      <c r="J3264">
        <f t="shared" si="522"/>
        <v>6.6672562269653134E-6</v>
      </c>
      <c r="K3264">
        <f t="shared" si="523"/>
        <v>4.9547130726447106</v>
      </c>
      <c r="L3264">
        <f t="shared" si="524"/>
        <v>0.81954044856808972</v>
      </c>
    </row>
    <row r="3265" spans="1:12" x14ac:dyDescent="0.25">
      <c r="A3265" s="1">
        <v>42467</v>
      </c>
      <c r="B3265">
        <v>1.0465610000000001</v>
      </c>
      <c r="C3265">
        <f t="shared" si="515"/>
        <v>2.9418427585353343E-5</v>
      </c>
      <c r="D3265">
        <f t="shared" si="517"/>
        <v>0.90342650081877807</v>
      </c>
      <c r="E3265">
        <f t="shared" si="516"/>
        <v>6.3871720895883277E-2</v>
      </c>
      <c r="F3265">
        <f t="shared" si="519"/>
        <v>4.0852544306756514E-4</v>
      </c>
      <c r="G3265">
        <f t="shared" si="518"/>
        <v>1.6453064520123066E-5</v>
      </c>
      <c r="H3265">
        <f t="shared" si="520"/>
        <v>3.9207237854744207E-4</v>
      </c>
      <c r="I3265">
        <f t="shared" si="521"/>
        <v>1.5372075001984871E-7</v>
      </c>
      <c r="J3265">
        <f t="shared" si="522"/>
        <v>6.7576344659447055E-6</v>
      </c>
      <c r="K3265">
        <f t="shared" si="523"/>
        <v>5.0221064388803498</v>
      </c>
      <c r="L3265">
        <f t="shared" si="524"/>
        <v>0.81957149710280319</v>
      </c>
    </row>
    <row r="3266" spans="1:12" x14ac:dyDescent="0.25">
      <c r="A3266" s="1">
        <v>42468</v>
      </c>
      <c r="B3266">
        <v>1.0459160000000001</v>
      </c>
      <c r="C3266">
        <f t="shared" ref="C3266:C3329" si="525">P$5</f>
        <v>2.9418427585353343E-5</v>
      </c>
      <c r="D3266">
        <f t="shared" si="517"/>
        <v>0.90348769958684005</v>
      </c>
      <c r="E3266">
        <f t="shared" ref="E3266:E3329" si="526">LOG(B3266) - LOG(D3266)</f>
        <v>6.3574562416962077E-2</v>
      </c>
      <c r="F3266">
        <f t="shared" si="519"/>
        <v>-2.6774005133589282E-4</v>
      </c>
      <c r="G3266">
        <f t="shared" si="518"/>
        <v>1.6453064520123066E-5</v>
      </c>
      <c r="H3266">
        <f t="shared" si="520"/>
        <v>-2.8419311585601588E-4</v>
      </c>
      <c r="I3266">
        <f t="shared" si="521"/>
        <v>8.0765727099950866E-8</v>
      </c>
      <c r="J3266">
        <f t="shared" si="522"/>
        <v>6.6229887844198386E-6</v>
      </c>
      <c r="K3266">
        <f t="shared" si="523"/>
        <v>5.0374459951275412</v>
      </c>
      <c r="L3266">
        <f t="shared" si="524"/>
        <v>0.81960254681379974</v>
      </c>
    </row>
    <row r="3267" spans="1:12" x14ac:dyDescent="0.25">
      <c r="A3267" s="1">
        <v>42471</v>
      </c>
      <c r="B3267">
        <v>1.0489329999999999</v>
      </c>
      <c r="C3267">
        <f t="shared" si="525"/>
        <v>2.9418427585353343E-5</v>
      </c>
      <c r="D3267">
        <f t="shared" ref="D3267:D3330" si="527">POWER(10,LOG(D3266)+$C3267)</f>
        <v>0.90354890250055109</v>
      </c>
      <c r="E3267">
        <f t="shared" si="526"/>
        <v>6.4796086045639523E-2</v>
      </c>
      <c r="F3267">
        <f t="shared" si="519"/>
        <v>1.2509420562627702E-3</v>
      </c>
      <c r="G3267">
        <f t="shared" ref="G3267:G3330" si="528">S$4</f>
        <v>1.6453064520123066E-5</v>
      </c>
      <c r="H3267">
        <f t="shared" si="520"/>
        <v>1.2344889917426472E-3</v>
      </c>
      <c r="I3267">
        <f t="shared" si="521"/>
        <v>1.5239630707337775E-6</v>
      </c>
      <c r="J3267">
        <f t="shared" si="522"/>
        <v>6.5658244925780392E-6</v>
      </c>
      <c r="K3267">
        <f t="shared" si="523"/>
        <v>4.9318250202782874</v>
      </c>
      <c r="L3267">
        <f t="shared" si="524"/>
        <v>0.81963359770112398</v>
      </c>
    </row>
    <row r="3268" spans="1:12" x14ac:dyDescent="0.25">
      <c r="A3268" s="1">
        <v>42472</v>
      </c>
      <c r="B3268">
        <v>1.048152</v>
      </c>
      <c r="C3268">
        <f t="shared" si="525"/>
        <v>2.9418427585353343E-5</v>
      </c>
      <c r="D3268">
        <f t="shared" si="527"/>
        <v>0.90361010956019205</v>
      </c>
      <c r="E3268">
        <f t="shared" si="526"/>
        <v>6.4443186208337569E-2</v>
      </c>
      <c r="F3268">
        <f t="shared" ref="F3268:F3331" si="529">LOG(B3268)-LOG(B3267)</f>
        <v>-3.2348140971660833E-4</v>
      </c>
      <c r="G3268">
        <f t="shared" si="528"/>
        <v>1.6453064520123066E-5</v>
      </c>
      <c r="H3268">
        <f t="shared" ref="H3268:H3331" si="530">F3268-G3268</f>
        <v>-3.3993447423673139E-4</v>
      </c>
      <c r="I3268">
        <f t="shared" ref="I3268:I3331" si="531">H3268*H3268</f>
        <v>1.15555446774603E-7</v>
      </c>
      <c r="J3268">
        <f t="shared" ref="J3268:J3331" si="532">S$7+S$5*I3267+S$6*J3267</f>
        <v>6.7879038280449535E-6</v>
      </c>
      <c r="K3268">
        <f t="shared" ref="K3268:K3331" si="533">-0.5*LN(2*PI()*J3268)-I3268/2/J3268</f>
        <v>5.0227337907609106</v>
      </c>
      <c r="L3268">
        <f t="shared" ref="L3268:L3331" si="534">POWER(10,LOG(L3267)+$G3268)</f>
        <v>0.81966464976482034</v>
      </c>
    </row>
    <row r="3269" spans="1:12" x14ac:dyDescent="0.25">
      <c r="A3269" s="1">
        <v>42473</v>
      </c>
      <c r="B3269">
        <v>1.0467919999999999</v>
      </c>
      <c r="C3269">
        <f t="shared" si="525"/>
        <v>2.9418427585353343E-5</v>
      </c>
      <c r="D3269">
        <f t="shared" si="527"/>
        <v>0.90367132076604384</v>
      </c>
      <c r="E3269">
        <f t="shared" si="526"/>
        <v>6.3849895354223252E-2</v>
      </c>
      <c r="F3269">
        <f t="shared" si="529"/>
        <v>-5.6387242652892328E-4</v>
      </c>
      <c r="G3269">
        <f t="shared" si="528"/>
        <v>1.6453064520123066E-5</v>
      </c>
      <c r="H3269">
        <f t="shared" si="530"/>
        <v>-5.8032549104904639E-4</v>
      </c>
      <c r="I3269">
        <f t="shared" si="531"/>
        <v>3.3677767556131683E-7</v>
      </c>
      <c r="J3269">
        <f t="shared" si="532"/>
        <v>6.6267212002654257E-6</v>
      </c>
      <c r="K3269">
        <f t="shared" si="533"/>
        <v>5.0178510935107754</v>
      </c>
      <c r="L3269">
        <f t="shared" si="534"/>
        <v>0.81969570300493344</v>
      </c>
    </row>
    <row r="3270" spans="1:12" x14ac:dyDescent="0.25">
      <c r="A3270" s="1">
        <v>42474</v>
      </c>
      <c r="B3270">
        <v>1.0346610000000001</v>
      </c>
      <c r="C3270">
        <f t="shared" si="525"/>
        <v>2.9418427585353343E-5</v>
      </c>
      <c r="D3270">
        <f t="shared" si="527"/>
        <v>0.90373253611838722</v>
      </c>
      <c r="E3270">
        <f t="shared" si="526"/>
        <v>5.8758161311106248E-2</v>
      </c>
      <c r="F3270">
        <f t="shared" si="529"/>
        <v>-5.0623156155316061E-3</v>
      </c>
      <c r="G3270">
        <f t="shared" si="528"/>
        <v>1.6453064520123066E-5</v>
      </c>
      <c r="H3270">
        <f t="shared" si="530"/>
        <v>-5.0787686800517293E-3</v>
      </c>
      <c r="I3270">
        <f t="shared" si="531"/>
        <v>2.5793891305474385E-5</v>
      </c>
      <c r="J3270">
        <f t="shared" si="532"/>
        <v>6.6098533031828826E-6</v>
      </c>
      <c r="K3270">
        <f t="shared" si="533"/>
        <v>3.0933662904185812</v>
      </c>
      <c r="L3270">
        <f t="shared" si="534"/>
        <v>0.8197267574215078</v>
      </c>
    </row>
    <row r="3271" spans="1:12" x14ac:dyDescent="0.25">
      <c r="A3271" s="1">
        <v>42475</v>
      </c>
      <c r="B3271">
        <v>1.034875</v>
      </c>
      <c r="C3271">
        <f t="shared" si="525"/>
        <v>2.9418427585353343E-5</v>
      </c>
      <c r="D3271">
        <f t="shared" si="527"/>
        <v>0.90379375561750286</v>
      </c>
      <c r="E3271">
        <f t="shared" si="526"/>
        <v>5.8818559170320049E-2</v>
      </c>
      <c r="F3271">
        <f t="shared" si="529"/>
        <v>8.9816286799089193E-5</v>
      </c>
      <c r="G3271">
        <f t="shared" si="528"/>
        <v>1.6453064520123066E-5</v>
      </c>
      <c r="H3271">
        <f t="shared" si="530"/>
        <v>7.336322227896613E-5</v>
      </c>
      <c r="I3271">
        <f t="shared" si="531"/>
        <v>5.3821623831529923E-9</v>
      </c>
      <c r="J3271">
        <f t="shared" si="532"/>
        <v>1.0858357137739258E-5</v>
      </c>
      <c r="K3271">
        <f t="shared" si="533"/>
        <v>4.7961013974488642</v>
      </c>
      <c r="L3271">
        <f t="shared" si="534"/>
        <v>0.81975781301458794</v>
      </c>
    </row>
    <row r="3272" spans="1:12" x14ac:dyDescent="0.25">
      <c r="A3272" s="1">
        <v>42478</v>
      </c>
      <c r="B3272">
        <v>1.034875</v>
      </c>
      <c r="C3272">
        <f t="shared" si="525"/>
        <v>2.9418427585353343E-5</v>
      </c>
      <c r="D3272">
        <f t="shared" si="527"/>
        <v>0.90385497926367209</v>
      </c>
      <c r="E3272">
        <f t="shared" si="526"/>
        <v>5.8789140742734662E-2</v>
      </c>
      <c r="F3272">
        <f t="shared" si="529"/>
        <v>0</v>
      </c>
      <c r="G3272">
        <f t="shared" si="528"/>
        <v>1.6453064520123066E-5</v>
      </c>
      <c r="H3272">
        <f t="shared" si="530"/>
        <v>-1.6453064520123066E-5</v>
      </c>
      <c r="I3272">
        <f t="shared" si="531"/>
        <v>2.7070333210333248E-10</v>
      </c>
      <c r="J3272">
        <f t="shared" si="532"/>
        <v>7.9678754536797323E-6</v>
      </c>
      <c r="K3272">
        <f t="shared" si="533"/>
        <v>4.9510908139326375</v>
      </c>
      <c r="L3272">
        <f t="shared" si="534"/>
        <v>0.8197888697842185</v>
      </c>
    </row>
    <row r="3273" spans="1:12" x14ac:dyDescent="0.25">
      <c r="A3273" s="1">
        <v>42479</v>
      </c>
      <c r="B3273">
        <v>1.036753</v>
      </c>
      <c r="C3273">
        <f t="shared" si="525"/>
        <v>2.9418427585353343E-5</v>
      </c>
      <c r="D3273">
        <f t="shared" si="527"/>
        <v>0.90391620705717557</v>
      </c>
      <c r="E3273">
        <f t="shared" si="526"/>
        <v>5.9547127448152534E-2</v>
      </c>
      <c r="F3273">
        <f t="shared" si="529"/>
        <v>7.874051330032366E-4</v>
      </c>
      <c r="G3273">
        <f t="shared" si="528"/>
        <v>1.6453064520123066E-5</v>
      </c>
      <c r="H3273">
        <f t="shared" si="530"/>
        <v>7.7095206848311348E-4</v>
      </c>
      <c r="I3273">
        <f t="shared" si="531"/>
        <v>5.9436709189839134E-7</v>
      </c>
      <c r="J3273">
        <f t="shared" si="532"/>
        <v>7.0015763198538086E-6</v>
      </c>
      <c r="K3273">
        <f t="shared" si="533"/>
        <v>4.9733038555523912</v>
      </c>
      <c r="L3273">
        <f t="shared" si="534"/>
        <v>0.81981992773044399</v>
      </c>
    </row>
    <row r="3274" spans="1:12" x14ac:dyDescent="0.25">
      <c r="A3274" s="1">
        <v>42480</v>
      </c>
      <c r="B3274">
        <v>1.039663</v>
      </c>
      <c r="C3274">
        <f t="shared" si="525"/>
        <v>2.9418427585353343E-5</v>
      </c>
      <c r="D3274">
        <f t="shared" si="527"/>
        <v>0.9039774389982943</v>
      </c>
      <c r="E3274">
        <f t="shared" si="526"/>
        <v>6.0734996664021254E-2</v>
      </c>
      <c r="F3274">
        <f t="shared" si="529"/>
        <v>1.2172876434540861E-3</v>
      </c>
      <c r="G3274">
        <f t="shared" si="528"/>
        <v>1.6453064520123066E-5</v>
      </c>
      <c r="H3274">
        <f t="shared" si="530"/>
        <v>1.2008345789339631E-3</v>
      </c>
      <c r="I3274">
        <f t="shared" si="531"/>
        <v>1.4420036859635083E-6</v>
      </c>
      <c r="J3274">
        <f t="shared" si="532"/>
        <v>6.7781037986386552E-6</v>
      </c>
      <c r="K3274">
        <f t="shared" si="533"/>
        <v>4.9255958477784727</v>
      </c>
      <c r="L3274">
        <f t="shared" si="534"/>
        <v>0.81985098685330915</v>
      </c>
    </row>
    <row r="3275" spans="1:12" x14ac:dyDescent="0.25">
      <c r="A3275" s="1">
        <v>42481</v>
      </c>
      <c r="B3275">
        <v>1.0296540000000001</v>
      </c>
      <c r="C3275">
        <f t="shared" si="525"/>
        <v>2.9418427585353343E-5</v>
      </c>
      <c r="D3275">
        <f t="shared" si="527"/>
        <v>0.90403867508730917</v>
      </c>
      <c r="E3275">
        <f t="shared" si="526"/>
        <v>5.6504300840665572E-2</v>
      </c>
      <c r="F3275">
        <f t="shared" si="529"/>
        <v>-4.2012773957703572E-3</v>
      </c>
      <c r="G3275">
        <f t="shared" si="528"/>
        <v>1.6453064520123066E-5</v>
      </c>
      <c r="H3275">
        <f t="shared" si="530"/>
        <v>-4.2177304602904805E-3</v>
      </c>
      <c r="I3275">
        <f t="shared" si="531"/>
        <v>1.7789250235662149E-5</v>
      </c>
      <c r="J3275">
        <f t="shared" si="532"/>
        <v>6.8451106529122494E-6</v>
      </c>
      <c r="K3275">
        <f t="shared" si="533"/>
        <v>3.7276365288224707</v>
      </c>
      <c r="L3275">
        <f t="shared" si="534"/>
        <v>0.81988204715285851</v>
      </c>
    </row>
    <row r="3276" spans="1:12" x14ac:dyDescent="0.25">
      <c r="A3276" s="1">
        <v>42482</v>
      </c>
      <c r="B3276">
        <v>1.02603</v>
      </c>
      <c r="C3276">
        <f t="shared" si="525"/>
        <v>2.9418427585353343E-5</v>
      </c>
      <c r="D3276">
        <f t="shared" si="527"/>
        <v>0.90409991532450129</v>
      </c>
      <c r="E3276">
        <f t="shared" si="526"/>
        <v>5.4943630690638116E-2</v>
      </c>
      <c r="F3276">
        <f t="shared" si="529"/>
        <v>-1.531251722442107E-3</v>
      </c>
      <c r="G3276">
        <f t="shared" si="528"/>
        <v>1.6453064520123066E-5</v>
      </c>
      <c r="H3276">
        <f t="shared" si="530"/>
        <v>-1.54770478696223E-3</v>
      </c>
      <c r="I3276">
        <f t="shared" si="531"/>
        <v>2.3953901075858018E-6</v>
      </c>
      <c r="J3276">
        <f t="shared" si="532"/>
        <v>9.5992796105531804E-6</v>
      </c>
      <c r="K3276">
        <f t="shared" si="533"/>
        <v>4.7332034540389634</v>
      </c>
      <c r="L3276">
        <f t="shared" si="534"/>
        <v>0.81991310862913647</v>
      </c>
    </row>
    <row r="3277" spans="1:12" x14ac:dyDescent="0.25">
      <c r="A3277" s="1">
        <v>42485</v>
      </c>
      <c r="B3277">
        <v>1.0222340000000001</v>
      </c>
      <c r="C3277">
        <f t="shared" si="525"/>
        <v>2.9418427585353343E-5</v>
      </c>
      <c r="D3277">
        <f t="shared" si="527"/>
        <v>0.90416115971015154</v>
      </c>
      <c r="E3277">
        <f t="shared" si="526"/>
        <v>5.3304474708973801E-2</v>
      </c>
      <c r="F3277">
        <f t="shared" si="529"/>
        <v>-1.6097375540789979E-3</v>
      </c>
      <c r="G3277">
        <f t="shared" si="528"/>
        <v>1.6453064520123066E-5</v>
      </c>
      <c r="H3277">
        <f t="shared" si="530"/>
        <v>-1.6261906185991209E-3</v>
      </c>
      <c r="I3277">
        <f t="shared" si="531"/>
        <v>2.6444959280197917E-6</v>
      </c>
      <c r="J3277">
        <f t="shared" si="532"/>
        <v>7.9467272620478672E-6</v>
      </c>
      <c r="K3277">
        <f t="shared" si="533"/>
        <v>4.7860476612301772</v>
      </c>
      <c r="L3277">
        <f t="shared" si="534"/>
        <v>0.81994417128218777</v>
      </c>
    </row>
    <row r="3278" spans="1:12" x14ac:dyDescent="0.25">
      <c r="A3278" s="1">
        <v>42486</v>
      </c>
      <c r="B3278">
        <v>1.025746</v>
      </c>
      <c r="C3278">
        <f t="shared" si="525"/>
        <v>2.9418427585353343E-5</v>
      </c>
      <c r="D3278">
        <f t="shared" si="527"/>
        <v>0.90422240824454103</v>
      </c>
      <c r="E3278">
        <f t="shared" si="526"/>
        <v>5.4764566643368331E-2</v>
      </c>
      <c r="F3278">
        <f t="shared" si="529"/>
        <v>1.4895103619798622E-3</v>
      </c>
      <c r="G3278">
        <f t="shared" si="528"/>
        <v>1.6453064520123066E-5</v>
      </c>
      <c r="H3278">
        <f t="shared" si="530"/>
        <v>1.4730572974597392E-3</v>
      </c>
      <c r="I3278">
        <f t="shared" si="531"/>
        <v>2.1698978015993907E-6</v>
      </c>
      <c r="J3278">
        <f t="shared" si="532"/>
        <v>7.4363890828251969E-6</v>
      </c>
      <c r="K3278">
        <f t="shared" si="533"/>
        <v>4.839726774726425</v>
      </c>
      <c r="L3278">
        <f t="shared" si="534"/>
        <v>0.81997523511205705</v>
      </c>
    </row>
    <row r="3279" spans="1:12" x14ac:dyDescent="0.25">
      <c r="A3279" s="1">
        <v>42487</v>
      </c>
      <c r="B3279">
        <v>1.0271159999999999</v>
      </c>
      <c r="C3279">
        <f t="shared" si="525"/>
        <v>2.9418427585353343E-5</v>
      </c>
      <c r="D3279">
        <f t="shared" si="527"/>
        <v>0.90428366092795076</v>
      </c>
      <c r="E3279">
        <f t="shared" si="526"/>
        <v>5.5314810685580612E-2</v>
      </c>
      <c r="F3279">
        <f t="shared" si="529"/>
        <v>5.7966246979759654E-4</v>
      </c>
      <c r="G3279">
        <f t="shared" si="528"/>
        <v>1.6453064520123066E-5</v>
      </c>
      <c r="H3279">
        <f t="shared" si="530"/>
        <v>5.6320940527747343E-4</v>
      </c>
      <c r="I3279">
        <f t="shared" si="531"/>
        <v>3.1720483419300532E-7</v>
      </c>
      <c r="J3279">
        <f t="shared" si="532"/>
        <v>7.1866217948999928E-6</v>
      </c>
      <c r="K3279">
        <f t="shared" si="533"/>
        <v>4.9806370192121534</v>
      </c>
      <c r="L3279">
        <f t="shared" si="534"/>
        <v>0.82000630011878872</v>
      </c>
    </row>
    <row r="3280" spans="1:12" x14ac:dyDescent="0.25">
      <c r="A3280" s="1">
        <v>42488</v>
      </c>
      <c r="B3280">
        <v>1.030057</v>
      </c>
      <c r="C3280">
        <f t="shared" si="525"/>
        <v>2.9418427585353343E-5</v>
      </c>
      <c r="D3280">
        <f t="shared" si="527"/>
        <v>0.90434491776066173</v>
      </c>
      <c r="E3280">
        <f t="shared" si="526"/>
        <v>5.6527155533571426E-2</v>
      </c>
      <c r="F3280">
        <f t="shared" si="529"/>
        <v>1.2417632755761035E-3</v>
      </c>
      <c r="G3280">
        <f t="shared" si="528"/>
        <v>1.6453064520123066E-5</v>
      </c>
      <c r="H3280">
        <f t="shared" si="530"/>
        <v>1.2253102110559805E-3</v>
      </c>
      <c r="I3280">
        <f t="shared" si="531"/>
        <v>1.5013851133180514E-6</v>
      </c>
      <c r="J3280">
        <f t="shared" si="532"/>
        <v>6.7935939481271813E-6</v>
      </c>
      <c r="K3280">
        <f t="shared" si="533"/>
        <v>4.9203266323076358</v>
      </c>
      <c r="L3280">
        <f t="shared" si="534"/>
        <v>0.82003736630242752</v>
      </c>
    </row>
    <row r="3281" spans="1:12" x14ac:dyDescent="0.25">
      <c r="A3281" s="1">
        <v>42489</v>
      </c>
      <c r="B3281">
        <v>1.0349820000000001</v>
      </c>
      <c r="C3281">
        <f t="shared" si="525"/>
        <v>2.9418427585353343E-5</v>
      </c>
      <c r="D3281">
        <f t="shared" si="527"/>
        <v>0.90440617874295526</v>
      </c>
      <c r="E3281">
        <f t="shared" si="526"/>
        <v>5.8569276073248619E-2</v>
      </c>
      <c r="F3281">
        <f t="shared" si="529"/>
        <v>2.0715389672625664E-3</v>
      </c>
      <c r="G3281">
        <f t="shared" si="528"/>
        <v>1.6453064520123066E-5</v>
      </c>
      <c r="H3281">
        <f t="shared" si="530"/>
        <v>2.0550859027424432E-3</v>
      </c>
      <c r="I3281">
        <f t="shared" si="531"/>
        <v>4.2233780676507223E-6</v>
      </c>
      <c r="J3281">
        <f t="shared" si="532"/>
        <v>6.8602077212406992E-6</v>
      </c>
      <c r="K3281">
        <f t="shared" si="533"/>
        <v>4.7181308160558268</v>
      </c>
      <c r="L3281">
        <f t="shared" si="534"/>
        <v>0.82006843366301796</v>
      </c>
    </row>
    <row r="3282" spans="1:12" x14ac:dyDescent="0.25">
      <c r="A3282" s="1">
        <v>42492</v>
      </c>
      <c r="B3282">
        <v>1.0430790000000001</v>
      </c>
      <c r="C3282">
        <f t="shared" si="525"/>
        <v>2.9418427585353343E-5</v>
      </c>
      <c r="D3282">
        <f t="shared" si="527"/>
        <v>0.90446744387511213</v>
      </c>
      <c r="E3282">
        <f t="shared" si="526"/>
        <v>6.1924262834913361E-2</v>
      </c>
      <c r="F3282">
        <f t="shared" si="529"/>
        <v>3.384405189250048E-3</v>
      </c>
      <c r="G3282">
        <f t="shared" si="528"/>
        <v>1.6453064520123066E-5</v>
      </c>
      <c r="H3282">
        <f t="shared" si="530"/>
        <v>3.3679521247299248E-3</v>
      </c>
      <c r="I3282">
        <f t="shared" si="531"/>
        <v>1.1343101514472814E-5</v>
      </c>
      <c r="J3282">
        <f t="shared" si="532"/>
        <v>7.3373294754879803E-6</v>
      </c>
      <c r="K3282">
        <f t="shared" si="533"/>
        <v>4.2193572028187862</v>
      </c>
      <c r="L3282">
        <f t="shared" si="534"/>
        <v>0.82009950220060468</v>
      </c>
    </row>
    <row r="3283" spans="1:12" x14ac:dyDescent="0.25">
      <c r="A3283" s="1">
        <v>42493</v>
      </c>
      <c r="B3283">
        <v>1.0469010000000001</v>
      </c>
      <c r="C3283">
        <f t="shared" si="525"/>
        <v>2.9418427585353343E-5</v>
      </c>
      <c r="D3283">
        <f t="shared" si="527"/>
        <v>0.90452871315741368</v>
      </c>
      <c r="E3283">
        <f t="shared" si="526"/>
        <v>6.3483257081300967E-2</v>
      </c>
      <c r="F3283">
        <f t="shared" si="529"/>
        <v>1.5884126739729443E-3</v>
      </c>
      <c r="G3283">
        <f t="shared" si="528"/>
        <v>1.6453064520123066E-5</v>
      </c>
      <c r="H3283">
        <f t="shared" si="530"/>
        <v>1.5719596094528213E-3</v>
      </c>
      <c r="I3283">
        <f t="shared" si="531"/>
        <v>2.4710570137510664E-6</v>
      </c>
      <c r="J3283">
        <f t="shared" si="532"/>
        <v>8.6864689871129654E-6</v>
      </c>
      <c r="K3283">
        <f t="shared" si="533"/>
        <v>4.7656974937734322</v>
      </c>
      <c r="L3283">
        <f t="shared" si="534"/>
        <v>0.8201305719152322</v>
      </c>
    </row>
    <row r="3284" spans="1:12" x14ac:dyDescent="0.25">
      <c r="A3284" s="1">
        <v>42494</v>
      </c>
      <c r="B3284">
        <v>1.048438</v>
      </c>
      <c r="C3284">
        <f t="shared" si="525"/>
        <v>2.9418427585353343E-5</v>
      </c>
      <c r="D3284">
        <f t="shared" si="527"/>
        <v>0.90458998659014112</v>
      </c>
      <c r="E3284">
        <f t="shared" si="526"/>
        <v>6.4090977310904546E-2</v>
      </c>
      <c r="F3284">
        <f t="shared" si="529"/>
        <v>6.3713865718900003E-4</v>
      </c>
      <c r="G3284">
        <f t="shared" si="528"/>
        <v>1.6453064520123066E-5</v>
      </c>
      <c r="H3284">
        <f t="shared" si="530"/>
        <v>6.2068559266887692E-4</v>
      </c>
      <c r="I3284">
        <f t="shared" si="531"/>
        <v>3.8525060494671502E-7</v>
      </c>
      <c r="J3284">
        <f t="shared" si="532"/>
        <v>7.6544856062844741E-6</v>
      </c>
      <c r="K3284">
        <f t="shared" si="533"/>
        <v>4.9460058084005389</v>
      </c>
      <c r="L3284">
        <f t="shared" si="534"/>
        <v>0.82016164280694503</v>
      </c>
    </row>
    <row r="3285" spans="1:12" x14ac:dyDescent="0.25">
      <c r="A3285" s="1">
        <v>42495</v>
      </c>
      <c r="B3285">
        <v>1.044943</v>
      </c>
      <c r="C3285">
        <f t="shared" si="525"/>
        <v>2.9418427585353343E-5</v>
      </c>
      <c r="D3285">
        <f t="shared" si="527"/>
        <v>0.90465126417357533</v>
      </c>
      <c r="E3285">
        <f t="shared" si="526"/>
        <v>6.2611406594229937E-2</v>
      </c>
      <c r="F3285">
        <f t="shared" si="529"/>
        <v>-1.4501522890892592E-3</v>
      </c>
      <c r="G3285">
        <f t="shared" si="528"/>
        <v>1.6453064520123066E-5</v>
      </c>
      <c r="H3285">
        <f t="shared" si="530"/>
        <v>-1.4666053536093822E-3</v>
      </c>
      <c r="I3285">
        <f t="shared" si="531"/>
        <v>2.1509312632357009E-6</v>
      </c>
      <c r="J3285">
        <f t="shared" si="532"/>
        <v>6.9612354857439688E-6</v>
      </c>
      <c r="K3285">
        <f t="shared" si="533"/>
        <v>4.8641447607376964</v>
      </c>
      <c r="L3285">
        <f t="shared" si="534"/>
        <v>0.82019271487578804</v>
      </c>
    </row>
    <row r="3286" spans="1:12" x14ac:dyDescent="0.25">
      <c r="A3286" s="1">
        <v>42496</v>
      </c>
      <c r="B3286">
        <v>1.0331969999999999</v>
      </c>
      <c r="C3286">
        <f t="shared" si="525"/>
        <v>2.9418427585353343E-5</v>
      </c>
      <c r="D3286">
        <f t="shared" si="527"/>
        <v>0.90471254590799755</v>
      </c>
      <c r="E3286">
        <f t="shared" si="526"/>
        <v>5.7672523637364595E-2</v>
      </c>
      <c r="F3286">
        <f t="shared" si="529"/>
        <v>-4.9094645292800023E-3</v>
      </c>
      <c r="G3286">
        <f t="shared" si="528"/>
        <v>1.6453064520123066E-5</v>
      </c>
      <c r="H3286">
        <f t="shared" si="530"/>
        <v>-4.9259175938001255E-3</v>
      </c>
      <c r="I3286">
        <f t="shared" si="531"/>
        <v>2.4264664140909619E-5</v>
      </c>
      <c r="J3286">
        <f t="shared" si="532"/>
        <v>7.0247470378840636E-6</v>
      </c>
      <c r="K3286">
        <f t="shared" si="533"/>
        <v>3.2870125938143198</v>
      </c>
      <c r="L3286">
        <f t="shared" si="534"/>
        <v>0.82022378812180563</v>
      </c>
    </row>
    <row r="3287" spans="1:12" x14ac:dyDescent="0.25">
      <c r="A3287" s="1">
        <v>42499</v>
      </c>
      <c r="B3287">
        <v>1.028278</v>
      </c>
      <c r="C3287">
        <f t="shared" si="525"/>
        <v>2.9418427585353343E-5</v>
      </c>
      <c r="D3287">
        <f t="shared" si="527"/>
        <v>0.90477383179368909</v>
      </c>
      <c r="E3287">
        <f t="shared" si="526"/>
        <v>5.5570512904758215E-2</v>
      </c>
      <c r="F3287">
        <f t="shared" si="529"/>
        <v>-2.0725923050210152E-3</v>
      </c>
      <c r="G3287">
        <f t="shared" si="528"/>
        <v>1.6453064520123066E-5</v>
      </c>
      <c r="H3287">
        <f t="shared" si="530"/>
        <v>-2.0890453695411385E-3</v>
      </c>
      <c r="I3287">
        <f t="shared" si="531"/>
        <v>4.3641105560012714E-6</v>
      </c>
      <c r="J3287">
        <f t="shared" si="532"/>
        <v>1.0741385973797326E-5</v>
      </c>
      <c r="K3287">
        <f t="shared" si="533"/>
        <v>4.5986200143652969</v>
      </c>
      <c r="L3287">
        <f t="shared" si="534"/>
        <v>0.82025486254504232</v>
      </c>
    </row>
    <row r="3288" spans="1:12" x14ac:dyDescent="0.25">
      <c r="A3288" s="1">
        <v>42500</v>
      </c>
      <c r="B3288">
        <v>1.029728</v>
      </c>
      <c r="C3288">
        <f t="shared" si="525"/>
        <v>2.9418427585353343E-5</v>
      </c>
      <c r="D3288">
        <f t="shared" si="527"/>
        <v>0.90483512183093107</v>
      </c>
      <c r="E3288">
        <f t="shared" si="526"/>
        <v>5.6153072384876886E-2</v>
      </c>
      <c r="F3288">
        <f t="shared" si="529"/>
        <v>6.1197790770404006E-4</v>
      </c>
      <c r="G3288">
        <f t="shared" si="528"/>
        <v>1.6453064520123066E-5</v>
      </c>
      <c r="H3288">
        <f t="shared" si="530"/>
        <v>5.9552484318391695E-4</v>
      </c>
      <c r="I3288">
        <f t="shared" si="531"/>
        <v>3.5464983884922889E-7</v>
      </c>
      <c r="J3288">
        <f t="shared" si="532"/>
        <v>8.6571931429825394E-6</v>
      </c>
      <c r="K3288">
        <f t="shared" si="533"/>
        <v>4.8891385119542692</v>
      </c>
      <c r="L3288">
        <f t="shared" si="534"/>
        <v>0.82028593814554285</v>
      </c>
    </row>
    <row r="3289" spans="1:12" x14ac:dyDescent="0.25">
      <c r="A3289" s="1">
        <v>42501</v>
      </c>
      <c r="B3289">
        <v>1.025431</v>
      </c>
      <c r="C3289">
        <f t="shared" si="525"/>
        <v>2.9418427585353343E-5</v>
      </c>
      <c r="D3289">
        <f t="shared" si="527"/>
        <v>0.9048964160200047</v>
      </c>
      <c r="E3289">
        <f t="shared" si="526"/>
        <v>5.4307574414915349E-2</v>
      </c>
      <c r="F3289">
        <f t="shared" si="529"/>
        <v>-1.8160795423761943E-3</v>
      </c>
      <c r="G3289">
        <f t="shared" si="528"/>
        <v>1.6453064520123066E-5</v>
      </c>
      <c r="H3289">
        <f t="shared" si="530"/>
        <v>-1.8325326068963173E-3</v>
      </c>
      <c r="I3289">
        <f t="shared" si="531"/>
        <v>3.3581757553382123E-6</v>
      </c>
      <c r="J3289">
        <f t="shared" si="532"/>
        <v>7.2910344612562229E-6</v>
      </c>
      <c r="K3289">
        <f t="shared" si="533"/>
        <v>4.7651991510283587</v>
      </c>
      <c r="L3289">
        <f t="shared" si="534"/>
        <v>0.82031701492335174</v>
      </c>
    </row>
    <row r="3290" spans="1:12" x14ac:dyDescent="0.25">
      <c r="A3290" s="1">
        <v>42502</v>
      </c>
      <c r="B3290">
        <v>1.030184</v>
      </c>
      <c r="C3290">
        <f t="shared" si="525"/>
        <v>2.9418427585353343E-5</v>
      </c>
      <c r="D3290">
        <f t="shared" si="527"/>
        <v>0.90495771436119121</v>
      </c>
      <c r="E3290">
        <f t="shared" si="526"/>
        <v>5.6286513925077275E-2</v>
      </c>
      <c r="F3290">
        <f t="shared" si="529"/>
        <v>2.0083579377472432E-3</v>
      </c>
      <c r="G3290">
        <f t="shared" si="528"/>
        <v>1.6453064520123066E-5</v>
      </c>
      <c r="H3290">
        <f t="shared" si="530"/>
        <v>1.99190487322712E-3</v>
      </c>
      <c r="I3290">
        <f t="shared" si="531"/>
        <v>3.9676850239859494E-6</v>
      </c>
      <c r="J3290">
        <f t="shared" si="532"/>
        <v>7.3366452505001567E-6</v>
      </c>
      <c r="K3290">
        <f t="shared" si="533"/>
        <v>4.721974043223935</v>
      </c>
      <c r="L3290">
        <f t="shared" si="534"/>
        <v>0.82034809287851362</v>
      </c>
    </row>
    <row r="3291" spans="1:12" x14ac:dyDescent="0.25">
      <c r="A3291" s="1">
        <v>42503</v>
      </c>
      <c r="B3291">
        <v>1.029909</v>
      </c>
      <c r="C3291">
        <f t="shared" si="525"/>
        <v>2.9418427585353343E-5</v>
      </c>
      <c r="D3291">
        <f t="shared" si="527"/>
        <v>0.90501901685477193</v>
      </c>
      <c r="E3291">
        <f t="shared" si="526"/>
        <v>5.6141148321094771E-2</v>
      </c>
      <c r="F3291">
        <f t="shared" si="529"/>
        <v>-1.1594717639718151E-4</v>
      </c>
      <c r="G3291">
        <f t="shared" si="528"/>
        <v>1.6453064520123066E-5</v>
      </c>
      <c r="H3291">
        <f t="shared" si="530"/>
        <v>-1.3240024091730457E-4</v>
      </c>
      <c r="I3291">
        <f t="shared" si="531"/>
        <v>1.7529823794960292E-8</v>
      </c>
      <c r="J3291">
        <f t="shared" si="532"/>
        <v>7.4537347181733904E-6</v>
      </c>
      <c r="K3291">
        <f t="shared" si="533"/>
        <v>4.9832832314078992</v>
      </c>
      <c r="L3291">
        <f t="shared" si="534"/>
        <v>0.82037917201107324</v>
      </c>
    </row>
    <row r="3292" spans="1:12" x14ac:dyDescent="0.25">
      <c r="A3292" s="1">
        <v>42506</v>
      </c>
      <c r="B3292">
        <v>1.0249680000000001</v>
      </c>
      <c r="C3292">
        <f t="shared" si="525"/>
        <v>2.9418427585353343E-5</v>
      </c>
      <c r="D3292">
        <f t="shared" si="527"/>
        <v>0.90508032350102818</v>
      </c>
      <c r="E3292">
        <f t="shared" si="526"/>
        <v>5.4023183308313551E-2</v>
      </c>
      <c r="F3292">
        <f t="shared" si="529"/>
        <v>-2.0885465851958763E-3</v>
      </c>
      <c r="G3292">
        <f t="shared" si="528"/>
        <v>1.6453064520123066E-5</v>
      </c>
      <c r="H3292">
        <f t="shared" si="530"/>
        <v>-2.1049996497159995E-3</v>
      </c>
      <c r="I3292">
        <f t="shared" si="531"/>
        <v>4.4310235253044805E-6</v>
      </c>
      <c r="J3292">
        <f t="shared" si="532"/>
        <v>6.8327332031394819E-6</v>
      </c>
      <c r="K3292">
        <f t="shared" si="533"/>
        <v>4.703704650490117</v>
      </c>
      <c r="L3292">
        <f t="shared" si="534"/>
        <v>0.82041025232107512</v>
      </c>
    </row>
    <row r="3293" spans="1:12" x14ac:dyDescent="0.25">
      <c r="A3293" s="1">
        <v>42507</v>
      </c>
      <c r="B3293">
        <v>1.0224949999999999</v>
      </c>
      <c r="C3293">
        <f t="shared" si="525"/>
        <v>2.9418427585353343E-5</v>
      </c>
      <c r="D3293">
        <f t="shared" si="527"/>
        <v>0.90514163430024119</v>
      </c>
      <c r="E3293">
        <f t="shared" si="526"/>
        <v>5.2944651147266736E-2</v>
      </c>
      <c r="F3293">
        <f t="shared" si="529"/>
        <v>-1.0491137334614938E-3</v>
      </c>
      <c r="G3293">
        <f t="shared" si="528"/>
        <v>1.6453064520123066E-5</v>
      </c>
      <c r="H3293">
        <f t="shared" si="530"/>
        <v>-1.0655667979816168E-3</v>
      </c>
      <c r="I3293">
        <f t="shared" si="531"/>
        <v>1.1354326009607957E-6</v>
      </c>
      <c r="J3293">
        <f t="shared" si="532"/>
        <v>7.3628523867171533E-6</v>
      </c>
      <c r="K3293">
        <f t="shared" si="533"/>
        <v>4.9134875561885725</v>
      </c>
      <c r="L3293">
        <f t="shared" si="534"/>
        <v>0.82044133380856377</v>
      </c>
    </row>
    <row r="3294" spans="1:12" x14ac:dyDescent="0.25">
      <c r="A3294" s="1">
        <v>42508</v>
      </c>
      <c r="B3294">
        <v>1.020408</v>
      </c>
      <c r="C3294">
        <f t="shared" si="525"/>
        <v>2.9418427585353343E-5</v>
      </c>
      <c r="D3294">
        <f t="shared" si="527"/>
        <v>0.9052029492526924</v>
      </c>
      <c r="E3294">
        <f t="shared" si="526"/>
        <v>5.2027894555274928E-2</v>
      </c>
      <c r="F3294">
        <f t="shared" si="529"/>
        <v>-8.8733816440644125E-4</v>
      </c>
      <c r="G3294">
        <f t="shared" si="528"/>
        <v>1.6453064520123066E-5</v>
      </c>
      <c r="H3294">
        <f t="shared" si="530"/>
        <v>-9.0379122892656437E-4</v>
      </c>
      <c r="I3294">
        <f t="shared" si="531"/>
        <v>8.1683858548458951E-7</v>
      </c>
      <c r="J3294">
        <f t="shared" si="532"/>
        <v>6.9891904627152654E-6</v>
      </c>
      <c r="K3294">
        <f t="shared" si="533"/>
        <v>4.9581985267877329</v>
      </c>
      <c r="L3294">
        <f t="shared" si="534"/>
        <v>0.82047241647358393</v>
      </c>
    </row>
    <row r="3295" spans="1:12" x14ac:dyDescent="0.25">
      <c r="A3295" s="1">
        <v>42509</v>
      </c>
      <c r="B3295">
        <v>1.012351</v>
      </c>
      <c r="C3295">
        <f t="shared" si="525"/>
        <v>2.9418427585353343E-5</v>
      </c>
      <c r="D3295">
        <f t="shared" si="527"/>
        <v>0.90526426835866314</v>
      </c>
      <c r="E3295">
        <f t="shared" si="526"/>
        <v>4.8555737500542075E-2</v>
      </c>
      <c r="F3295">
        <f t="shared" si="529"/>
        <v>-3.442738627147464E-3</v>
      </c>
      <c r="G3295">
        <f t="shared" si="528"/>
        <v>1.6453064520123066E-5</v>
      </c>
      <c r="H3295">
        <f t="shared" si="530"/>
        <v>-3.4591916916675873E-3</v>
      </c>
      <c r="I3295">
        <f t="shared" si="531"/>
        <v>1.1966007159702065E-5</v>
      </c>
      <c r="J3295">
        <f t="shared" si="532"/>
        <v>6.8111440269346163E-6</v>
      </c>
      <c r="K3295">
        <f t="shared" si="533"/>
        <v>4.1511227978675507</v>
      </c>
      <c r="L3295">
        <f t="shared" si="534"/>
        <v>0.82050350031618013</v>
      </c>
    </row>
    <row r="3296" spans="1:12" x14ac:dyDescent="0.25">
      <c r="A3296" s="1">
        <v>42510</v>
      </c>
      <c r="B3296">
        <v>1.009795</v>
      </c>
      <c r="C3296">
        <f t="shared" si="525"/>
        <v>2.9418427585353343E-5</v>
      </c>
      <c r="D3296">
        <f t="shared" si="527"/>
        <v>0.90532559161843451</v>
      </c>
      <c r="E3296">
        <f t="shared" si="526"/>
        <v>4.7428418835361225E-2</v>
      </c>
      <c r="F3296">
        <f t="shared" si="529"/>
        <v>-1.0979002375955471E-3</v>
      </c>
      <c r="G3296">
        <f t="shared" si="528"/>
        <v>1.6453064520123066E-5</v>
      </c>
      <c r="H3296">
        <f t="shared" si="530"/>
        <v>-1.1143533021156702E-3</v>
      </c>
      <c r="I3296">
        <f t="shared" si="531"/>
        <v>1.241783281936098E-6</v>
      </c>
      <c r="J3296">
        <f t="shared" si="532"/>
        <v>8.6148124170118946E-6</v>
      </c>
      <c r="K3296">
        <f t="shared" si="533"/>
        <v>4.8400026313864428</v>
      </c>
      <c r="L3296">
        <f t="shared" si="534"/>
        <v>0.82053458533639689</v>
      </c>
    </row>
    <row r="3297" spans="1:12" x14ac:dyDescent="0.25">
      <c r="A3297" s="1">
        <v>42513</v>
      </c>
      <c r="B3297">
        <v>1.009072</v>
      </c>
      <c r="C3297">
        <f t="shared" si="525"/>
        <v>2.9418427585353343E-5</v>
      </c>
      <c r="D3297">
        <f t="shared" si="527"/>
        <v>0.90538691903228818</v>
      </c>
      <c r="E3297">
        <f t="shared" si="526"/>
        <v>4.7087939873486626E-2</v>
      </c>
      <c r="F3297">
        <f t="shared" si="529"/>
        <v>-3.1106053428924755E-4</v>
      </c>
      <c r="G3297">
        <f t="shared" si="528"/>
        <v>1.6453064520123066E-5</v>
      </c>
      <c r="H3297">
        <f t="shared" si="530"/>
        <v>-3.2751359880937061E-4</v>
      </c>
      <c r="I3297">
        <f t="shared" si="531"/>
        <v>1.0726515740506537E-7</v>
      </c>
      <c r="J3297">
        <f t="shared" si="532"/>
        <v>7.4251278013082148E-6</v>
      </c>
      <c r="K3297">
        <f t="shared" si="533"/>
        <v>4.9791586787620119</v>
      </c>
      <c r="L3297">
        <f t="shared" si="534"/>
        <v>0.82056567153427895</v>
      </c>
    </row>
    <row r="3298" spans="1:12" x14ac:dyDescent="0.25">
      <c r="A3298" s="1">
        <v>42514</v>
      </c>
      <c r="B3298">
        <v>1.0104070000000001</v>
      </c>
      <c r="C3298">
        <f t="shared" si="525"/>
        <v>2.9418427585353343E-5</v>
      </c>
      <c r="D3298">
        <f t="shared" si="527"/>
        <v>0.90544825060050538</v>
      </c>
      <c r="E3298">
        <f t="shared" si="526"/>
        <v>4.7632712331566823E-2</v>
      </c>
      <c r="F3298">
        <f t="shared" si="529"/>
        <v>5.7419088566550668E-4</v>
      </c>
      <c r="G3298">
        <f t="shared" si="528"/>
        <v>1.6453064520123066E-5</v>
      </c>
      <c r="H3298">
        <f t="shared" si="530"/>
        <v>5.5773782114538356E-4</v>
      </c>
      <c r="I3298">
        <f t="shared" si="531"/>
        <v>3.1107147713599988E-7</v>
      </c>
      <c r="J3298">
        <f t="shared" si="532"/>
        <v>6.8381739248010914E-6</v>
      </c>
      <c r="K3298">
        <f t="shared" si="533"/>
        <v>5.0048111674538527</v>
      </c>
      <c r="L3298">
        <f t="shared" si="534"/>
        <v>0.82059675890987083</v>
      </c>
    </row>
    <row r="3299" spans="1:12" x14ac:dyDescent="0.25">
      <c r="A3299" s="1">
        <v>42515</v>
      </c>
      <c r="B3299">
        <v>1.006948</v>
      </c>
      <c r="C3299">
        <f t="shared" si="525"/>
        <v>2.9418427585353343E-5</v>
      </c>
      <c r="D3299">
        <f t="shared" si="527"/>
        <v>0.90550958632336764</v>
      </c>
      <c r="E3299">
        <f t="shared" si="526"/>
        <v>4.6113991242774835E-2</v>
      </c>
      <c r="F3299">
        <f t="shared" si="529"/>
        <v>-1.4893026612066602E-3</v>
      </c>
      <c r="G3299">
        <f t="shared" si="528"/>
        <v>1.6453064520123066E-5</v>
      </c>
      <c r="H3299">
        <f t="shared" si="530"/>
        <v>-1.5057557257267833E-3</v>
      </c>
      <c r="I3299">
        <f t="shared" si="531"/>
        <v>2.2673003055589918E-6</v>
      </c>
      <c r="J3299">
        <f t="shared" si="532"/>
        <v>6.6761845120089729E-6</v>
      </c>
      <c r="K3299">
        <f t="shared" si="533"/>
        <v>4.8697383278941917</v>
      </c>
      <c r="L3299">
        <f t="shared" si="534"/>
        <v>0.82062784746321726</v>
      </c>
    </row>
    <row r="3300" spans="1:12" x14ac:dyDescent="0.25">
      <c r="A3300" s="1">
        <v>42516</v>
      </c>
      <c r="B3300">
        <v>1.009082</v>
      </c>
      <c r="C3300">
        <f t="shared" si="525"/>
        <v>2.9418427585353343E-5</v>
      </c>
      <c r="D3300">
        <f t="shared" si="527"/>
        <v>0.90557092620115642</v>
      </c>
      <c r="E3300">
        <f t="shared" si="526"/>
        <v>4.7003988469244459E-2</v>
      </c>
      <c r="F3300">
        <f t="shared" si="529"/>
        <v>9.1941565405498013E-4</v>
      </c>
      <c r="G3300">
        <f t="shared" si="528"/>
        <v>1.6453064520123066E-5</v>
      </c>
      <c r="H3300">
        <f t="shared" si="530"/>
        <v>9.0296258953485701E-4</v>
      </c>
      <c r="I3300">
        <f t="shared" si="531"/>
        <v>8.1534143809949463E-7</v>
      </c>
      <c r="J3300">
        <f t="shared" si="532"/>
        <v>6.9489840672058779E-6</v>
      </c>
      <c r="K3300">
        <f t="shared" si="533"/>
        <v>4.9608527769283119</v>
      </c>
      <c r="L3300">
        <f t="shared" si="534"/>
        <v>0.82065893719436289</v>
      </c>
    </row>
    <row r="3301" spans="1:12" x14ac:dyDescent="0.25">
      <c r="A3301" s="1">
        <v>42517</v>
      </c>
      <c r="B3301">
        <v>1.010918</v>
      </c>
      <c r="C3301">
        <f t="shared" si="525"/>
        <v>2.9418427585353343E-5</v>
      </c>
      <c r="D3301">
        <f t="shared" si="527"/>
        <v>0.90563227023415305</v>
      </c>
      <c r="E3301">
        <f t="shared" si="526"/>
        <v>4.7764040228141486E-2</v>
      </c>
      <c r="F3301">
        <f t="shared" si="529"/>
        <v>7.8947018648233697E-4</v>
      </c>
      <c r="G3301">
        <f t="shared" si="528"/>
        <v>1.6453064520123066E-5</v>
      </c>
      <c r="H3301">
        <f t="shared" si="530"/>
        <v>7.7301712196221385E-4</v>
      </c>
      <c r="I3301">
        <f t="shared" si="531"/>
        <v>5.9755547084674415E-7</v>
      </c>
      <c r="J3301">
        <f t="shared" si="532"/>
        <v>6.7974645676702043E-6</v>
      </c>
      <c r="K3301">
        <f t="shared" si="533"/>
        <v>4.9865876123347883</v>
      </c>
      <c r="L3301">
        <f t="shared" si="534"/>
        <v>0.82069002810335223</v>
      </c>
    </row>
    <row r="3302" spans="1:12" x14ac:dyDescent="0.25">
      <c r="A3302" s="1">
        <v>42520</v>
      </c>
      <c r="B3302">
        <v>1.0053589999999999</v>
      </c>
      <c r="C3302">
        <f t="shared" si="525"/>
        <v>2.9418427585353343E-5</v>
      </c>
      <c r="D3302">
        <f t="shared" si="527"/>
        <v>0.90569361842263918</v>
      </c>
      <c r="E3302">
        <f t="shared" si="526"/>
        <v>4.533986240774629E-2</v>
      </c>
      <c r="F3302">
        <f t="shared" si="529"/>
        <v>-2.3947593928098283E-3</v>
      </c>
      <c r="G3302">
        <f t="shared" si="528"/>
        <v>1.6453064520123066E-5</v>
      </c>
      <c r="H3302">
        <f t="shared" si="530"/>
        <v>-2.4112124573299515E-3</v>
      </c>
      <c r="I3302">
        <f t="shared" si="531"/>
        <v>5.8139455143831436E-6</v>
      </c>
      <c r="J3302">
        <f t="shared" si="532"/>
        <v>6.7104615832691994E-6</v>
      </c>
      <c r="K3302">
        <f t="shared" si="533"/>
        <v>4.6037827571766945</v>
      </c>
      <c r="L3302">
        <f t="shared" si="534"/>
        <v>0.82072112019022991</v>
      </c>
    </row>
    <row r="3303" spans="1:12" x14ac:dyDescent="0.25">
      <c r="A3303" s="1">
        <v>42521</v>
      </c>
      <c r="B3303">
        <v>1.0087759999999999</v>
      </c>
      <c r="C3303">
        <f t="shared" si="525"/>
        <v>2.9418427585353343E-5</v>
      </c>
      <c r="D3303">
        <f t="shared" si="527"/>
        <v>0.90575497076689626</v>
      </c>
      <c r="E3303">
        <f t="shared" si="526"/>
        <v>4.6784015184050995E-2</v>
      </c>
      <c r="F3303">
        <f t="shared" si="529"/>
        <v>1.4735712038900996E-3</v>
      </c>
      <c r="G3303">
        <f t="shared" si="528"/>
        <v>1.6453064520123066E-5</v>
      </c>
      <c r="H3303">
        <f t="shared" si="530"/>
        <v>1.4571181393699766E-3</v>
      </c>
      <c r="I3303">
        <f t="shared" si="531"/>
        <v>2.1231932720810225E-6</v>
      </c>
      <c r="J3303">
        <f t="shared" si="532"/>
        <v>7.553112718789751E-6</v>
      </c>
      <c r="K3303">
        <f t="shared" si="533"/>
        <v>4.8372859867521107</v>
      </c>
      <c r="L3303">
        <f t="shared" si="534"/>
        <v>0.82075221345504057</v>
      </c>
    </row>
    <row r="3304" spans="1:12" x14ac:dyDescent="0.25">
      <c r="A3304" s="1">
        <v>42522</v>
      </c>
      <c r="B3304">
        <v>1.0069680000000001</v>
      </c>
      <c r="C3304">
        <f t="shared" si="525"/>
        <v>2.9418427585353343E-5</v>
      </c>
      <c r="D3304">
        <f t="shared" si="527"/>
        <v>0.90581632726720573</v>
      </c>
      <c r="E3304">
        <f t="shared" si="526"/>
        <v>4.5975524975677202E-2</v>
      </c>
      <c r="F3304">
        <f t="shared" si="529"/>
        <v>-7.7907178078841016E-4</v>
      </c>
      <c r="G3304">
        <f t="shared" si="528"/>
        <v>1.6453064520123066E-5</v>
      </c>
      <c r="H3304">
        <f t="shared" si="530"/>
        <v>-7.9552484530853328E-4</v>
      </c>
      <c r="I3304">
        <f t="shared" si="531"/>
        <v>6.3285977950316585E-7</v>
      </c>
      <c r="J3304">
        <f t="shared" si="532"/>
        <v>7.2178036683481618E-6</v>
      </c>
      <c r="K3304">
        <f t="shared" si="533"/>
        <v>4.9567012022255419</v>
      </c>
      <c r="L3304">
        <f t="shared" si="534"/>
        <v>0.82078330789782894</v>
      </c>
    </row>
    <row r="3305" spans="1:12" x14ac:dyDescent="0.25">
      <c r="A3305" s="1">
        <v>42523</v>
      </c>
      <c r="B3305">
        <v>1.0116339999999999</v>
      </c>
      <c r="C3305">
        <f t="shared" si="525"/>
        <v>2.9418427585353343E-5</v>
      </c>
      <c r="D3305">
        <f t="shared" si="527"/>
        <v>0.90587768792384904</v>
      </c>
      <c r="E3305">
        <f t="shared" si="526"/>
        <v>4.7953854149299729E-2</v>
      </c>
      <c r="F3305">
        <f t="shared" si="529"/>
        <v>2.0077476012078589E-3</v>
      </c>
      <c r="G3305">
        <f t="shared" si="528"/>
        <v>1.6453064520123066E-5</v>
      </c>
      <c r="H3305">
        <f t="shared" si="530"/>
        <v>1.9912945366877357E-3</v>
      </c>
      <c r="I3305">
        <f t="shared" si="531"/>
        <v>3.9652539318424241E-6</v>
      </c>
      <c r="J3305">
        <f t="shared" si="532"/>
        <v>6.856758046456504E-6</v>
      </c>
      <c r="K3305">
        <f t="shared" si="533"/>
        <v>4.7370500490072738</v>
      </c>
      <c r="L3305">
        <f t="shared" si="534"/>
        <v>0.82081440351863943</v>
      </c>
    </row>
    <row r="3306" spans="1:12" x14ac:dyDescent="0.25">
      <c r="A3306" s="1">
        <v>42524</v>
      </c>
      <c r="B3306">
        <v>1.0097240000000001</v>
      </c>
      <c r="C3306">
        <f t="shared" si="525"/>
        <v>2.9418427585353343E-5</v>
      </c>
      <c r="D3306">
        <f t="shared" si="527"/>
        <v>0.90593905273710784</v>
      </c>
      <c r="E3306">
        <f t="shared" si="526"/>
        <v>4.7103697675994601E-2</v>
      </c>
      <c r="F3306">
        <f t="shared" si="529"/>
        <v>-8.2073804571979481E-4</v>
      </c>
      <c r="G3306">
        <f t="shared" si="528"/>
        <v>1.6453064520123066E-5</v>
      </c>
      <c r="H3306">
        <f t="shared" si="530"/>
        <v>-8.3719111023991793E-4</v>
      </c>
      <c r="I3306">
        <f t="shared" si="531"/>
        <v>7.0088895506474645E-7</v>
      </c>
      <c r="J3306">
        <f t="shared" si="532"/>
        <v>7.2930421351587996E-6</v>
      </c>
      <c r="K3306">
        <f t="shared" si="533"/>
        <v>4.9473044724276178</v>
      </c>
      <c r="L3306">
        <f t="shared" si="534"/>
        <v>0.82084550031751691</v>
      </c>
    </row>
    <row r="3307" spans="1:12" x14ac:dyDescent="0.25">
      <c r="A3307" s="1">
        <v>42527</v>
      </c>
      <c r="B3307">
        <v>1.024359</v>
      </c>
      <c r="C3307">
        <f t="shared" si="525"/>
        <v>2.9418427585353343E-5</v>
      </c>
      <c r="D3307">
        <f t="shared" si="527"/>
        <v>0.90600042170726369</v>
      </c>
      <c r="E3307">
        <f t="shared" si="526"/>
        <v>5.3323787670744582E-2</v>
      </c>
      <c r="F3307">
        <f t="shared" si="529"/>
        <v>6.2495084223352987E-3</v>
      </c>
      <c r="G3307">
        <f t="shared" si="528"/>
        <v>1.6453064520123066E-5</v>
      </c>
      <c r="H3307">
        <f t="shared" si="530"/>
        <v>6.2330553578151754E-3</v>
      </c>
      <c r="I3307">
        <f t="shared" si="531"/>
        <v>3.8850979093588467E-5</v>
      </c>
      <c r="J3307">
        <f t="shared" si="532"/>
        <v>6.8932566754934418E-6</v>
      </c>
      <c r="K3307">
        <f t="shared" si="533"/>
        <v>2.2055025312434591</v>
      </c>
      <c r="L3307">
        <f t="shared" si="534"/>
        <v>0.82087659829450588</v>
      </c>
    </row>
    <row r="3308" spans="1:12" x14ac:dyDescent="0.25">
      <c r="A3308" s="1">
        <v>42528</v>
      </c>
      <c r="B3308">
        <v>1.030673</v>
      </c>
      <c r="C3308">
        <f t="shared" si="525"/>
        <v>2.9418427585353343E-5</v>
      </c>
      <c r="D3308">
        <f t="shared" si="527"/>
        <v>0.90606179483459837</v>
      </c>
      <c r="E3308">
        <f t="shared" si="526"/>
        <v>5.5963080958958807E-2</v>
      </c>
      <c r="F3308">
        <f t="shared" si="529"/>
        <v>2.6687117157996234E-3</v>
      </c>
      <c r="G3308">
        <f t="shared" si="528"/>
        <v>1.6453064520123066E-5</v>
      </c>
      <c r="H3308">
        <f t="shared" si="530"/>
        <v>2.6522586512795002E-3</v>
      </c>
      <c r="I3308">
        <f t="shared" si="531"/>
        <v>7.0344759532869532E-6</v>
      </c>
      <c r="J3308">
        <f t="shared" si="532"/>
        <v>1.3134985956649034E-5</v>
      </c>
      <c r="K3308">
        <f t="shared" si="533"/>
        <v>4.433400765998524</v>
      </c>
      <c r="L3308">
        <f t="shared" si="534"/>
        <v>0.82090769744965109</v>
      </c>
    </row>
    <row r="3309" spans="1:12" x14ac:dyDescent="0.25">
      <c r="A3309" s="1">
        <v>42529</v>
      </c>
      <c r="B3309">
        <v>1.036162</v>
      </c>
      <c r="C3309">
        <f t="shared" si="525"/>
        <v>2.9418427585353343E-5</v>
      </c>
      <c r="D3309">
        <f t="shared" si="527"/>
        <v>0.90612317211939331</v>
      </c>
      <c r="E3309">
        <f t="shared" si="526"/>
        <v>5.82404243344362E-2</v>
      </c>
      <c r="F3309">
        <f t="shared" si="529"/>
        <v>2.3067618030627856E-3</v>
      </c>
      <c r="G3309">
        <f t="shared" si="528"/>
        <v>1.6453064520123066E-5</v>
      </c>
      <c r="H3309">
        <f t="shared" si="530"/>
        <v>2.2903087385426624E-3</v>
      </c>
      <c r="I3309">
        <f t="shared" si="531"/>
        <v>5.2455141178448818E-6</v>
      </c>
      <c r="J3309">
        <f t="shared" si="532"/>
        <v>9.9029201930693538E-6</v>
      </c>
      <c r="K3309">
        <f t="shared" si="533"/>
        <v>4.5775550706143413</v>
      </c>
      <c r="L3309">
        <f t="shared" si="534"/>
        <v>0.82093879778299705</v>
      </c>
    </row>
    <row r="3310" spans="1:12" x14ac:dyDescent="0.25">
      <c r="A3310" s="1">
        <v>42530</v>
      </c>
      <c r="B3310">
        <v>1.043515</v>
      </c>
      <c r="C3310">
        <f t="shared" si="525"/>
        <v>2.9418427585353343E-5</v>
      </c>
      <c r="D3310">
        <f t="shared" si="527"/>
        <v>0.90618455356193006</v>
      </c>
      <c r="E3310">
        <f t="shared" si="526"/>
        <v>6.1282041103248433E-2</v>
      </c>
      <c r="F3310">
        <f t="shared" si="529"/>
        <v>3.0710351963975906E-3</v>
      </c>
      <c r="G3310">
        <f t="shared" si="528"/>
        <v>1.6453064520123066E-5</v>
      </c>
      <c r="H3310">
        <f t="shared" si="530"/>
        <v>3.0545821318774674E-3</v>
      </c>
      <c r="I3310">
        <f t="shared" si="531"/>
        <v>9.3304720003850933E-6</v>
      </c>
      <c r="J3310">
        <f t="shared" si="532"/>
        <v>8.524429923600611E-6</v>
      </c>
      <c r="K3310">
        <f t="shared" si="533"/>
        <v>4.3700703142000581</v>
      </c>
      <c r="L3310">
        <f t="shared" si="534"/>
        <v>0.82096989929458841</v>
      </c>
    </row>
    <row r="3311" spans="1:12" x14ac:dyDescent="0.25">
      <c r="A3311" s="1">
        <v>42531</v>
      </c>
      <c r="B3311">
        <v>1.0368930000000001</v>
      </c>
      <c r="C3311">
        <f t="shared" si="525"/>
        <v>2.9418427585353343E-5</v>
      </c>
      <c r="D3311">
        <f t="shared" si="527"/>
        <v>0.9062459391624903</v>
      </c>
      <c r="E3311">
        <f t="shared" si="526"/>
        <v>5.8487869058316155E-2</v>
      </c>
      <c r="F3311">
        <f t="shared" si="529"/>
        <v>-2.7647536173469565E-3</v>
      </c>
      <c r="G3311">
        <f t="shared" si="528"/>
        <v>1.6453064520123066E-5</v>
      </c>
      <c r="H3311">
        <f t="shared" si="530"/>
        <v>-2.7812066818670798E-3</v>
      </c>
      <c r="I3311">
        <f t="shared" si="531"/>
        <v>7.7351106072620914E-6</v>
      </c>
      <c r="J3311">
        <f t="shared" si="532"/>
        <v>8.7466399384248837E-6</v>
      </c>
      <c r="K3311">
        <f t="shared" si="533"/>
        <v>4.4623058168296774</v>
      </c>
      <c r="L3311">
        <f t="shared" si="534"/>
        <v>0.82100100198446979</v>
      </c>
    </row>
    <row r="3312" spans="1:12" x14ac:dyDescent="0.25">
      <c r="A3312" s="1">
        <v>42534</v>
      </c>
      <c r="B3312">
        <v>1.0369139999999999</v>
      </c>
      <c r="C3312">
        <f t="shared" si="525"/>
        <v>2.9418427585353343E-5</v>
      </c>
      <c r="D3312">
        <f t="shared" si="527"/>
        <v>0.90630732892135579</v>
      </c>
      <c r="E3312">
        <f t="shared" si="526"/>
        <v>5.8467246226579603E-2</v>
      </c>
      <c r="F3312">
        <f t="shared" si="529"/>
        <v>8.7955958487963282E-6</v>
      </c>
      <c r="G3312">
        <f t="shared" si="528"/>
        <v>1.6453064520123066E-5</v>
      </c>
      <c r="H3312">
        <f t="shared" si="530"/>
        <v>-7.6574686713267382E-6</v>
      </c>
      <c r="I3312">
        <f t="shared" si="531"/>
        <v>5.8636826452350484E-11</v>
      </c>
      <c r="J3312">
        <f t="shared" si="532"/>
        <v>8.5542591172559346E-6</v>
      </c>
      <c r="K3312">
        <f t="shared" si="533"/>
        <v>4.9155986677875614</v>
      </c>
      <c r="L3312">
        <f t="shared" si="534"/>
        <v>0.82103210585268593</v>
      </c>
    </row>
    <row r="3313" spans="1:12" x14ac:dyDescent="0.25">
      <c r="A3313" s="1">
        <v>42535</v>
      </c>
      <c r="B3313">
        <v>1.038896</v>
      </c>
      <c r="C3313">
        <f t="shared" si="525"/>
        <v>2.9418427585353343E-5</v>
      </c>
      <c r="D3313">
        <f t="shared" si="527"/>
        <v>0.90636872283880821</v>
      </c>
      <c r="E3313">
        <f t="shared" si="526"/>
        <v>5.9267163744681974E-2</v>
      </c>
      <c r="F3313">
        <f t="shared" si="529"/>
        <v>8.2933594568771266E-4</v>
      </c>
      <c r="G3313">
        <f t="shared" si="528"/>
        <v>1.6453064520123066E-5</v>
      </c>
      <c r="H3313">
        <f t="shared" si="530"/>
        <v>8.1288288116758954E-4</v>
      </c>
      <c r="I3313">
        <f t="shared" si="531"/>
        <v>6.6077857849532146E-7</v>
      </c>
      <c r="J3313">
        <f t="shared" si="532"/>
        <v>7.1973979091869087E-6</v>
      </c>
      <c r="K3313">
        <f t="shared" si="533"/>
        <v>4.9560529751222955</v>
      </c>
      <c r="L3313">
        <f t="shared" si="534"/>
        <v>0.82106321089928136</v>
      </c>
    </row>
    <row r="3314" spans="1:12" x14ac:dyDescent="0.25">
      <c r="A3314" s="1">
        <v>42536</v>
      </c>
      <c r="B3314">
        <v>1.038098</v>
      </c>
      <c r="C3314">
        <f t="shared" si="525"/>
        <v>2.9418427585353343E-5</v>
      </c>
      <c r="D3314">
        <f t="shared" si="527"/>
        <v>0.90643012091512909</v>
      </c>
      <c r="E3314">
        <f t="shared" si="526"/>
        <v>5.8904025514717052E-2</v>
      </c>
      <c r="F3314">
        <f t="shared" si="529"/>
        <v>-3.3371980237963811E-4</v>
      </c>
      <c r="G3314">
        <f t="shared" si="528"/>
        <v>1.6453064520123066E-5</v>
      </c>
      <c r="H3314">
        <f t="shared" si="530"/>
        <v>-3.5017286689976117E-4</v>
      </c>
      <c r="I3314">
        <f t="shared" si="531"/>
        <v>1.2262103671279786E-7</v>
      </c>
      <c r="J3314">
        <f t="shared" si="532"/>
        <v>6.8546078629865244E-6</v>
      </c>
      <c r="K3314">
        <f t="shared" si="533"/>
        <v>5.0174117684561583</v>
      </c>
      <c r="L3314">
        <f t="shared" si="534"/>
        <v>0.82109431712430081</v>
      </c>
    </row>
    <row r="3315" spans="1:12" x14ac:dyDescent="0.25">
      <c r="A3315" s="1">
        <v>42537</v>
      </c>
      <c r="B3315">
        <v>1.040799</v>
      </c>
      <c r="C3315">
        <f t="shared" si="525"/>
        <v>2.9418427585353343E-5</v>
      </c>
      <c r="D3315">
        <f t="shared" si="527"/>
        <v>0.90649152315060044</v>
      </c>
      <c r="E3315">
        <f t="shared" si="526"/>
        <v>6.0003119039058424E-2</v>
      </c>
      <c r="F3315">
        <f t="shared" si="529"/>
        <v>1.1285119519267237E-3</v>
      </c>
      <c r="G3315">
        <f t="shared" si="528"/>
        <v>1.6453064520123066E-5</v>
      </c>
      <c r="H3315">
        <f t="shared" si="530"/>
        <v>1.1120588874066006E-3</v>
      </c>
      <c r="I3315">
        <f t="shared" si="531"/>
        <v>1.2366749690600065E-6</v>
      </c>
      <c r="J3315">
        <f t="shared" si="532"/>
        <v>6.6501816341515676E-6</v>
      </c>
      <c r="K3315">
        <f t="shared" si="533"/>
        <v>4.9485141211617911</v>
      </c>
      <c r="L3315">
        <f t="shared" si="534"/>
        <v>0.82112542452778881</v>
      </c>
    </row>
    <row r="3316" spans="1:12" x14ac:dyDescent="0.25">
      <c r="A3316" s="1">
        <v>42538</v>
      </c>
      <c r="B3316">
        <v>1.0362800000000001</v>
      </c>
      <c r="C3316">
        <f t="shared" si="525"/>
        <v>2.9418427585353343E-5</v>
      </c>
      <c r="D3316">
        <f t="shared" si="527"/>
        <v>0.90655292954550382</v>
      </c>
      <c r="E3316">
        <f t="shared" si="526"/>
        <v>5.8083950765345907E-2</v>
      </c>
      <c r="F3316">
        <f t="shared" si="529"/>
        <v>-1.8897498461271974E-3</v>
      </c>
      <c r="G3316">
        <f t="shared" si="528"/>
        <v>1.6453064520123066E-5</v>
      </c>
      <c r="H3316">
        <f t="shared" si="530"/>
        <v>-1.9062029106473204E-3</v>
      </c>
      <c r="I3316">
        <f t="shared" si="531"/>
        <v>3.6336095365603162E-6</v>
      </c>
      <c r="J3316">
        <f t="shared" si="532"/>
        <v>6.768071105872472E-6</v>
      </c>
      <c r="K3316">
        <f t="shared" si="533"/>
        <v>4.7642710809700901</v>
      </c>
      <c r="L3316">
        <f t="shared" si="534"/>
        <v>0.8211565331097902</v>
      </c>
    </row>
    <row r="3317" spans="1:12" x14ac:dyDescent="0.25">
      <c r="A3317" s="1">
        <v>42541</v>
      </c>
      <c r="B3317">
        <v>1.041884</v>
      </c>
      <c r="C3317">
        <f t="shared" si="525"/>
        <v>2.9418427585353343E-5</v>
      </c>
      <c r="D3317">
        <f t="shared" si="527"/>
        <v>0.90661434010012099</v>
      </c>
      <c r="E3317">
        <f t="shared" si="526"/>
        <v>6.0396784610319582E-2</v>
      </c>
      <c r="F3317">
        <f t="shared" si="529"/>
        <v>2.3422522725589801E-3</v>
      </c>
      <c r="G3317">
        <f t="shared" si="528"/>
        <v>1.6453064520123066E-5</v>
      </c>
      <c r="H3317">
        <f t="shared" si="530"/>
        <v>2.3257992080388569E-3</v>
      </c>
      <c r="I3317">
        <f t="shared" si="531"/>
        <v>5.4093419561141743E-6</v>
      </c>
      <c r="J3317">
        <f t="shared" si="532"/>
        <v>7.2079988687029187E-6</v>
      </c>
      <c r="K3317">
        <f t="shared" si="533"/>
        <v>4.625989182501911</v>
      </c>
      <c r="L3317">
        <f t="shared" si="534"/>
        <v>0.82118764287034951</v>
      </c>
    </row>
    <row r="3318" spans="1:12" x14ac:dyDescent="0.25">
      <c r="A3318" s="1">
        <v>42542</v>
      </c>
      <c r="B3318">
        <v>1.0401499999999999</v>
      </c>
      <c r="C3318">
        <f t="shared" si="525"/>
        <v>2.9418427585353343E-5</v>
      </c>
      <c r="D3318">
        <f t="shared" si="527"/>
        <v>0.90667575481473384</v>
      </c>
      <c r="E3318">
        <f t="shared" si="526"/>
        <v>5.9643970882047745E-2</v>
      </c>
      <c r="F3318">
        <f t="shared" si="529"/>
        <v>-7.2339530068651209E-4</v>
      </c>
      <c r="G3318">
        <f t="shared" si="528"/>
        <v>1.6453064520123066E-5</v>
      </c>
      <c r="H3318">
        <f t="shared" si="530"/>
        <v>-7.3984836520663521E-4</v>
      </c>
      <c r="I3318">
        <f t="shared" si="531"/>
        <v>5.4737560349893063E-7</v>
      </c>
      <c r="J3318">
        <f t="shared" si="532"/>
        <v>7.6516810220617232E-6</v>
      </c>
      <c r="K3318">
        <f t="shared" si="533"/>
        <v>4.9355857397529528</v>
      </c>
      <c r="L3318">
        <f t="shared" si="534"/>
        <v>0.82121875380951126</v>
      </c>
    </row>
    <row r="3319" spans="1:12" x14ac:dyDescent="0.25">
      <c r="A3319" s="1">
        <v>42543</v>
      </c>
      <c r="B3319">
        <v>1.039609</v>
      </c>
      <c r="C3319">
        <f t="shared" si="525"/>
        <v>2.9418427585353343E-5</v>
      </c>
      <c r="D3319">
        <f t="shared" si="527"/>
        <v>0.90673717368962414</v>
      </c>
      <c r="E3319">
        <f t="shared" si="526"/>
        <v>5.9388609621654334E-2</v>
      </c>
      <c r="F3319">
        <f t="shared" si="529"/>
        <v>-2.2594283280807231E-4</v>
      </c>
      <c r="G3319">
        <f t="shared" si="528"/>
        <v>1.6453064520123066E-5</v>
      </c>
      <c r="H3319">
        <f t="shared" si="530"/>
        <v>-2.4239589732819538E-4</v>
      </c>
      <c r="I3319">
        <f t="shared" si="531"/>
        <v>5.8755771041541033E-8</v>
      </c>
      <c r="J3319">
        <f t="shared" si="532"/>
        <v>6.9873914371758461E-6</v>
      </c>
      <c r="K3319">
        <f t="shared" si="533"/>
        <v>5.0125586810799598</v>
      </c>
      <c r="L3319">
        <f t="shared" si="534"/>
        <v>0.82124986592732019</v>
      </c>
    </row>
    <row r="3320" spans="1:12" x14ac:dyDescent="0.25">
      <c r="A3320" s="1">
        <v>42544</v>
      </c>
      <c r="B3320">
        <v>1.0421009999999999</v>
      </c>
      <c r="C3320">
        <f t="shared" si="525"/>
        <v>2.9418427585353343E-5</v>
      </c>
      <c r="D3320">
        <f t="shared" si="527"/>
        <v>0.90679859672507368</v>
      </c>
      <c r="E3320">
        <f t="shared" si="526"/>
        <v>6.0398973263497448E-2</v>
      </c>
      <c r="F3320">
        <f t="shared" si="529"/>
        <v>1.0397820694284556E-3</v>
      </c>
      <c r="G3320">
        <f t="shared" si="528"/>
        <v>1.6453064520123066E-5</v>
      </c>
      <c r="H3320">
        <f t="shared" si="530"/>
        <v>1.0233290049083325E-3</v>
      </c>
      <c r="I3320">
        <f t="shared" si="531"/>
        <v>1.0472022522866781E-6</v>
      </c>
      <c r="J3320">
        <f t="shared" si="532"/>
        <v>6.683859930389042E-6</v>
      </c>
      <c r="K3320">
        <f t="shared" si="533"/>
        <v>4.9606307828112177</v>
      </c>
      <c r="L3320">
        <f t="shared" si="534"/>
        <v>0.82128097922382115</v>
      </c>
    </row>
    <row r="3321" spans="1:12" x14ac:dyDescent="0.25">
      <c r="A3321" s="1">
        <v>42545</v>
      </c>
      <c r="B3321">
        <v>1.039771</v>
      </c>
      <c r="C3321">
        <f t="shared" si="525"/>
        <v>2.9418427585353343E-5</v>
      </c>
      <c r="D3321">
        <f t="shared" si="527"/>
        <v>0.90686002392136422</v>
      </c>
      <c r="E3321">
        <f t="shared" si="526"/>
        <v>5.9397442654826056E-2</v>
      </c>
      <c r="F3321">
        <f t="shared" si="529"/>
        <v>-9.7211218108609471E-4</v>
      </c>
      <c r="G3321">
        <f t="shared" si="528"/>
        <v>1.6453064520123066E-5</v>
      </c>
      <c r="H3321">
        <f t="shared" si="530"/>
        <v>-9.8856524560621772E-4</v>
      </c>
      <c r="I3321">
        <f t="shared" si="531"/>
        <v>9.772612448204816E-7</v>
      </c>
      <c r="J3321">
        <f t="shared" si="532"/>
        <v>6.7476571546522433E-6</v>
      </c>
      <c r="K3321">
        <f t="shared" si="533"/>
        <v>4.9618042113789889</v>
      </c>
      <c r="L3321">
        <f t="shared" si="534"/>
        <v>0.82131209369905855</v>
      </c>
    </row>
    <row r="3322" spans="1:12" x14ac:dyDescent="0.25">
      <c r="A3322" s="1">
        <v>42548</v>
      </c>
      <c r="B3322">
        <v>1.0281720000000001</v>
      </c>
      <c r="C3322">
        <f t="shared" si="525"/>
        <v>2.9418427585353343E-5</v>
      </c>
      <c r="D3322">
        <f t="shared" si="527"/>
        <v>0.90692145527877777</v>
      </c>
      <c r="E3322">
        <f t="shared" si="526"/>
        <v>5.4496096400821557E-2</v>
      </c>
      <c r="F3322">
        <f t="shared" si="529"/>
        <v>-4.8719278264191673E-3</v>
      </c>
      <c r="G3322">
        <f t="shared" si="528"/>
        <v>1.6453064520123066E-5</v>
      </c>
      <c r="H3322">
        <f t="shared" si="530"/>
        <v>-4.8883808909392906E-3</v>
      </c>
      <c r="I3322">
        <f t="shared" si="531"/>
        <v>2.3896267734900412E-5</v>
      </c>
      <c r="J3322">
        <f t="shared" si="532"/>
        <v>6.7572781182962236E-6</v>
      </c>
      <c r="K3322">
        <f t="shared" si="533"/>
        <v>3.2653192875244077</v>
      </c>
      <c r="L3322">
        <f t="shared" si="534"/>
        <v>0.82134320935307714</v>
      </c>
    </row>
    <row r="3323" spans="1:12" x14ac:dyDescent="0.25">
      <c r="A3323" s="1">
        <v>42549</v>
      </c>
      <c r="B3323">
        <v>1.0219199999999999</v>
      </c>
      <c r="C3323">
        <f t="shared" si="525"/>
        <v>2.9418427585353343E-5</v>
      </c>
      <c r="D3323">
        <f t="shared" si="527"/>
        <v>0.90698289079759609</v>
      </c>
      <c r="E3323">
        <f t="shared" si="526"/>
        <v>5.1817804148827376E-2</v>
      </c>
      <c r="F3323">
        <f t="shared" si="529"/>
        <v>-2.6488738244088705E-3</v>
      </c>
      <c r="G3323">
        <f t="shared" si="528"/>
        <v>1.6453064520123066E-5</v>
      </c>
      <c r="H3323">
        <f t="shared" si="530"/>
        <v>-2.6653268889289938E-3</v>
      </c>
      <c r="I3323">
        <f t="shared" si="531"/>
        <v>7.1039674248479084E-6</v>
      </c>
      <c r="J3323">
        <f t="shared" si="532"/>
        <v>1.0590486409310094E-5</v>
      </c>
      <c r="K3323">
        <f t="shared" si="533"/>
        <v>4.4734448791137398</v>
      </c>
      <c r="L3323">
        <f t="shared" si="534"/>
        <v>0.82137432618592154</v>
      </c>
    </row>
    <row r="3324" spans="1:12" x14ac:dyDescent="0.25">
      <c r="A3324" s="1">
        <v>42550</v>
      </c>
      <c r="B3324">
        <v>1.019992</v>
      </c>
      <c r="C3324">
        <f t="shared" si="525"/>
        <v>2.9418427585353343E-5</v>
      </c>
      <c r="D3324">
        <f t="shared" si="527"/>
        <v>0.90704433047810129</v>
      </c>
      <c r="E3324">
        <f t="shared" si="526"/>
        <v>5.0968252424661339E-2</v>
      </c>
      <c r="F3324">
        <f t="shared" si="529"/>
        <v>-8.2013329658064613E-4</v>
      </c>
      <c r="G3324">
        <f t="shared" si="528"/>
        <v>1.6453064520123066E-5</v>
      </c>
      <c r="H3324">
        <f t="shared" si="530"/>
        <v>-8.3658636110076924E-4</v>
      </c>
      <c r="I3324">
        <f t="shared" si="531"/>
        <v>6.9987673957982663E-7</v>
      </c>
      <c r="J3324">
        <f t="shared" si="532"/>
        <v>9.0646488692203545E-6</v>
      </c>
      <c r="K3324">
        <f t="shared" si="533"/>
        <v>4.8480209561825465</v>
      </c>
      <c r="L3324">
        <f t="shared" si="534"/>
        <v>0.8214054441976365</v>
      </c>
    </row>
    <row r="3325" spans="1:12" x14ac:dyDescent="0.25">
      <c r="A3325" s="1">
        <v>42551</v>
      </c>
      <c r="B3325">
        <v>1.021169</v>
      </c>
      <c r="C3325">
        <f t="shared" si="525"/>
        <v>2.9418427585353343E-5</v>
      </c>
      <c r="D3325">
        <f t="shared" si="527"/>
        <v>0.90710577432057493</v>
      </c>
      <c r="E3325">
        <f t="shared" si="526"/>
        <v>5.1439690775992641E-2</v>
      </c>
      <c r="F3325">
        <f t="shared" si="529"/>
        <v>5.0085677891659533E-4</v>
      </c>
      <c r="G3325">
        <f t="shared" si="528"/>
        <v>1.6453064520123066E-5</v>
      </c>
      <c r="H3325">
        <f t="shared" si="530"/>
        <v>4.8440371439647227E-4</v>
      </c>
      <c r="I3325">
        <f t="shared" si="531"/>
        <v>2.3464695852109907E-7</v>
      </c>
      <c r="J3325">
        <f t="shared" si="532"/>
        <v>7.4848189294903832E-6</v>
      </c>
      <c r="K3325">
        <f t="shared" si="533"/>
        <v>4.9667034738269313</v>
      </c>
      <c r="L3325">
        <f t="shared" si="534"/>
        <v>0.82143656338826665</v>
      </c>
    </row>
    <row r="3326" spans="1:12" x14ac:dyDescent="0.25">
      <c r="A3326" s="1">
        <v>42552</v>
      </c>
      <c r="B3326">
        <v>1.024338</v>
      </c>
      <c r="C3326">
        <f t="shared" si="525"/>
        <v>2.9418427585353343E-5</v>
      </c>
      <c r="D3326">
        <f t="shared" si="527"/>
        <v>0.90716722232529923</v>
      </c>
      <c r="E3326">
        <f t="shared" si="526"/>
        <v>5.2755934146930306E-2</v>
      </c>
      <c r="F3326">
        <f t="shared" si="529"/>
        <v>1.3456617985230044E-3</v>
      </c>
      <c r="G3326">
        <f t="shared" si="528"/>
        <v>1.6453064520123066E-5</v>
      </c>
      <c r="H3326">
        <f t="shared" si="530"/>
        <v>1.3292087340028814E-3</v>
      </c>
      <c r="I3326">
        <f t="shared" si="531"/>
        <v>1.7667958585495427E-6</v>
      </c>
      <c r="J3326">
        <f t="shared" si="532"/>
        <v>6.8793980295484268E-6</v>
      </c>
      <c r="K3326">
        <f t="shared" si="533"/>
        <v>4.8961390722512093</v>
      </c>
      <c r="L3326">
        <f t="shared" si="534"/>
        <v>0.82146768375785661</v>
      </c>
    </row>
    <row r="3327" spans="1:12" x14ac:dyDescent="0.25">
      <c r="A3327" s="1">
        <v>42555</v>
      </c>
      <c r="B3327">
        <v>1.026273</v>
      </c>
      <c r="C3327">
        <f t="shared" si="525"/>
        <v>2.9418427585353343E-5</v>
      </c>
      <c r="D3327">
        <f t="shared" si="527"/>
        <v>0.90722867449255595</v>
      </c>
      <c r="E3327">
        <f t="shared" si="526"/>
        <v>5.3546134917630397E-2</v>
      </c>
      <c r="F3327">
        <f t="shared" si="529"/>
        <v>8.1961919828538871E-4</v>
      </c>
      <c r="G3327">
        <f t="shared" si="528"/>
        <v>1.6453064520123066E-5</v>
      </c>
      <c r="H3327">
        <f t="shared" si="530"/>
        <v>8.0316613376526559E-4</v>
      </c>
      <c r="I3327">
        <f t="shared" si="531"/>
        <v>6.4507583842744448E-7</v>
      </c>
      <c r="J3327">
        <f t="shared" si="532"/>
        <v>6.933219784520593E-6</v>
      </c>
      <c r="K3327">
        <f t="shared" si="533"/>
        <v>4.9741339313673807</v>
      </c>
      <c r="L3327">
        <f t="shared" si="534"/>
        <v>0.82149880530645114</v>
      </c>
    </row>
    <row r="3328" spans="1:12" x14ac:dyDescent="0.25">
      <c r="A3328" s="1">
        <v>42556</v>
      </c>
      <c r="B3328">
        <v>1.029909</v>
      </c>
      <c r="C3328">
        <f t="shared" si="525"/>
        <v>2.9418427585353343E-5</v>
      </c>
      <c r="D3328">
        <f t="shared" si="527"/>
        <v>0.90729013082262733</v>
      </c>
      <c r="E3328">
        <f t="shared" si="526"/>
        <v>5.5052666500437213E-2</v>
      </c>
      <c r="F3328">
        <f t="shared" si="529"/>
        <v>1.5359500103921814E-3</v>
      </c>
      <c r="G3328">
        <f t="shared" si="528"/>
        <v>1.6453064520123066E-5</v>
      </c>
      <c r="H3328">
        <f t="shared" si="530"/>
        <v>1.5194969458720584E-3</v>
      </c>
      <c r="I3328">
        <f t="shared" si="531"/>
        <v>2.308870968514513E-6</v>
      </c>
      <c r="J3328">
        <f t="shared" si="532"/>
        <v>6.7637460843032319E-6</v>
      </c>
      <c r="K3328">
        <f t="shared" si="533"/>
        <v>4.8623484033623718</v>
      </c>
      <c r="L3328">
        <f t="shared" si="534"/>
        <v>0.82152992803409475</v>
      </c>
    </row>
    <row r="3329" spans="1:12" x14ac:dyDescent="0.25">
      <c r="A3329" s="1">
        <v>42557</v>
      </c>
      <c r="B3329">
        <v>1.0236460000000001</v>
      </c>
      <c r="C3329">
        <f t="shared" si="525"/>
        <v>2.9418427585353343E-5</v>
      </c>
      <c r="D3329">
        <f t="shared" si="527"/>
        <v>0.90735159131579524</v>
      </c>
      <c r="E3329">
        <f t="shared" si="526"/>
        <v>5.2374188492262712E-2</v>
      </c>
      <c r="F3329">
        <f t="shared" si="529"/>
        <v>-2.6490595805891068E-3</v>
      </c>
      <c r="G3329">
        <f t="shared" si="528"/>
        <v>1.6453064520123066E-5</v>
      </c>
      <c r="H3329">
        <f t="shared" si="530"/>
        <v>-2.66551264510923E-3</v>
      </c>
      <c r="I3329">
        <f t="shared" si="531"/>
        <v>7.1049576612372042E-6</v>
      </c>
      <c r="J3329">
        <f t="shared" si="532"/>
        <v>6.9851772344968118E-6</v>
      </c>
      <c r="K3329">
        <f t="shared" si="533"/>
        <v>4.5083476624647423</v>
      </c>
      <c r="L3329">
        <f t="shared" si="534"/>
        <v>0.82156105194083229</v>
      </c>
    </row>
    <row r="3330" spans="1:12" x14ac:dyDescent="0.25">
      <c r="A3330" s="1">
        <v>42558</v>
      </c>
      <c r="B3330">
        <v>1.0258510000000001</v>
      </c>
      <c r="C3330">
        <f t="shared" ref="C3330:C3393" si="535">P$5</f>
        <v>2.9418427585353343E-5</v>
      </c>
      <c r="D3330">
        <f t="shared" si="527"/>
        <v>0.90741305597234156</v>
      </c>
      <c r="E3330">
        <f t="shared" ref="E3330:E3393" si="536">LOG(B3330) - LOG(D3330)</f>
        <v>5.3279262481187126E-2</v>
      </c>
      <c r="F3330">
        <f t="shared" si="529"/>
        <v>9.3449241650977316E-4</v>
      </c>
      <c r="G3330">
        <f t="shared" si="528"/>
        <v>1.6453064520123066E-5</v>
      </c>
      <c r="H3330">
        <f t="shared" si="530"/>
        <v>9.1803935198965004E-4</v>
      </c>
      <c r="I3330">
        <f t="shared" si="531"/>
        <v>8.4279625180157656E-7</v>
      </c>
      <c r="J3330">
        <f t="shared" si="532"/>
        <v>7.8606110537421812E-6</v>
      </c>
      <c r="K3330">
        <f t="shared" si="533"/>
        <v>4.9042757475158227</v>
      </c>
      <c r="L3330">
        <f t="shared" si="534"/>
        <v>0.82159217702670817</v>
      </c>
    </row>
    <row r="3331" spans="1:12" x14ac:dyDescent="0.25">
      <c r="A3331" s="1">
        <v>42559</v>
      </c>
      <c r="B3331">
        <v>1.0217639999999999</v>
      </c>
      <c r="C3331">
        <f t="shared" si="535"/>
        <v>2.9418427585353343E-5</v>
      </c>
      <c r="D3331">
        <f t="shared" ref="D3331:D3394" si="537">POWER(10,LOG(D3330)+$C3331)</f>
        <v>0.90747452479254842</v>
      </c>
      <c r="E3331">
        <f t="shared" si="536"/>
        <v>5.1516154952225682E-2</v>
      </c>
      <c r="F3331">
        <f t="shared" si="529"/>
        <v>-1.7336891013760829E-3</v>
      </c>
      <c r="G3331">
        <f t="shared" ref="G3331:G3394" si="538">S$4</f>
        <v>1.6453064520123066E-5</v>
      </c>
      <c r="H3331">
        <f t="shared" si="530"/>
        <v>-1.7501421658962059E-3</v>
      </c>
      <c r="I3331">
        <f t="shared" si="531"/>
        <v>3.062997600847863E-6</v>
      </c>
      <c r="J3331">
        <f t="shared" si="532"/>
        <v>7.1065435478112383E-6</v>
      </c>
      <c r="K3331">
        <f t="shared" si="533"/>
        <v>4.7928033118633273</v>
      </c>
      <c r="L3331">
        <f t="shared" si="534"/>
        <v>0.82162330329176725</v>
      </c>
    </row>
    <row r="3332" spans="1:12" x14ac:dyDescent="0.25">
      <c r="A3332" s="1">
        <v>42562</v>
      </c>
      <c r="B3332">
        <v>1.0172939999999999</v>
      </c>
      <c r="C3332">
        <f t="shared" si="535"/>
        <v>2.9418427585353343E-5</v>
      </c>
      <c r="D3332">
        <f t="shared" si="537"/>
        <v>0.9075359977766978</v>
      </c>
      <c r="E3332">
        <f t="shared" si="536"/>
        <v>4.958262252310279E-2</v>
      </c>
      <c r="F3332">
        <f t="shared" ref="F3332:F3395" si="539">LOG(B3332)-LOG(B3331)</f>
        <v>-1.9041140015375602E-3</v>
      </c>
      <c r="G3332">
        <f t="shared" si="538"/>
        <v>1.6453064520123066E-5</v>
      </c>
      <c r="H3332">
        <f t="shared" ref="H3332:H3395" si="540">F3332-G3332</f>
        <v>-1.9205670660576832E-3</v>
      </c>
      <c r="I3332">
        <f t="shared" ref="I3332:I3395" si="541">H3332*H3332</f>
        <v>3.688577855225417E-6</v>
      </c>
      <c r="J3332">
        <f t="shared" ref="J3332:J3395" si="542">S$7+S$5*I3331+S$6*J3331</f>
        <v>7.2256965320517476E-6</v>
      </c>
      <c r="K3332">
        <f t="shared" ref="K3332:K3395" si="543">-0.5*LN(2*PI()*J3332)-I3332/2/J3332</f>
        <v>4.7447546313658169</v>
      </c>
      <c r="L3332">
        <f t="shared" ref="L3332:L3395" si="544">POWER(10,LOG(L3331)+$G3332)</f>
        <v>0.82165443073605415</v>
      </c>
    </row>
    <row r="3333" spans="1:12" x14ac:dyDescent="0.25">
      <c r="A3333" s="1">
        <v>42563</v>
      </c>
      <c r="B3333">
        <v>1.017636</v>
      </c>
      <c r="C3333">
        <f t="shared" si="535"/>
        <v>2.9418427585353343E-5</v>
      </c>
      <c r="D3333">
        <f t="shared" si="537"/>
        <v>0.90759747492507181</v>
      </c>
      <c r="E3333">
        <f t="shared" si="536"/>
        <v>4.9699183283213731E-2</v>
      </c>
      <c r="F3333">
        <f t="shared" si="539"/>
        <v>1.4597918769626052E-4</v>
      </c>
      <c r="G3333">
        <f t="shared" si="538"/>
        <v>1.6453064520123066E-5</v>
      </c>
      <c r="H3333">
        <f t="shared" si="540"/>
        <v>1.2952612317613745E-4</v>
      </c>
      <c r="I3333">
        <f t="shared" si="541"/>
        <v>1.6777016585039933E-8</v>
      </c>
      <c r="J3333">
        <f t="shared" si="542"/>
        <v>7.3700353275732673E-6</v>
      </c>
      <c r="K3333">
        <f t="shared" si="543"/>
        <v>4.9889673049119452</v>
      </c>
      <c r="L3333">
        <f t="shared" si="544"/>
        <v>0.82168555935961374</v>
      </c>
    </row>
    <row r="3334" spans="1:12" x14ac:dyDescent="0.25">
      <c r="A3334" s="1">
        <v>42564</v>
      </c>
      <c r="B3334">
        <v>1.011061</v>
      </c>
      <c r="C3334">
        <f t="shared" si="535"/>
        <v>2.9418427585353343E-5</v>
      </c>
      <c r="D3334">
        <f t="shared" si="537"/>
        <v>0.90765895623795256</v>
      </c>
      <c r="E3334">
        <f t="shared" si="536"/>
        <v>4.6854661154443006E-2</v>
      </c>
      <c r="F3334">
        <f t="shared" si="539"/>
        <v>-2.815103701185393E-3</v>
      </c>
      <c r="G3334">
        <f t="shared" si="538"/>
        <v>1.6453064520123066E-5</v>
      </c>
      <c r="H3334">
        <f t="shared" si="540"/>
        <v>-2.8315567657055162E-3</v>
      </c>
      <c r="I3334">
        <f t="shared" si="541"/>
        <v>8.0177137174126829E-6</v>
      </c>
      <c r="J3334">
        <f t="shared" si="542"/>
        <v>6.804651107926062E-6</v>
      </c>
      <c r="K3334">
        <f t="shared" si="543"/>
        <v>4.440878750258582</v>
      </c>
      <c r="L3334">
        <f t="shared" si="544"/>
        <v>0.82171668916249041</v>
      </c>
    </row>
    <row r="3335" spans="1:12" x14ac:dyDescent="0.25">
      <c r="A3335" s="1">
        <v>42565</v>
      </c>
      <c r="B3335">
        <v>1.0159499999999999</v>
      </c>
      <c r="C3335">
        <f t="shared" si="535"/>
        <v>2.9418427585353343E-5</v>
      </c>
      <c r="D3335">
        <f t="shared" si="537"/>
        <v>0.90772044171562227</v>
      </c>
      <c r="E3335">
        <f t="shared" si="536"/>
        <v>4.8920218865935894E-2</v>
      </c>
      <c r="F3335">
        <f t="shared" si="539"/>
        <v>2.0949761390782733E-3</v>
      </c>
      <c r="G3335">
        <f t="shared" si="538"/>
        <v>1.6453064520123066E-5</v>
      </c>
      <c r="H3335">
        <f t="shared" si="540"/>
        <v>2.0785230745581501E-3</v>
      </c>
      <c r="I3335">
        <f t="shared" si="541"/>
        <v>4.3202581714706648E-6</v>
      </c>
      <c r="J3335">
        <f t="shared" si="542"/>
        <v>7.9528444738124157E-6</v>
      </c>
      <c r="K3335">
        <f t="shared" si="543"/>
        <v>4.6804347486960838</v>
      </c>
      <c r="L3335">
        <f t="shared" si="544"/>
        <v>0.82174782014472914</v>
      </c>
    </row>
    <row r="3336" spans="1:12" x14ac:dyDescent="0.25">
      <c r="A3336" s="1">
        <v>42566</v>
      </c>
      <c r="B3336">
        <v>1.0189839999999999</v>
      </c>
      <c r="C3336">
        <f t="shared" si="535"/>
        <v>2.9418427585353343E-5</v>
      </c>
      <c r="D3336">
        <f t="shared" si="537"/>
        <v>0.90778193135836283</v>
      </c>
      <c r="E3336">
        <f t="shared" si="536"/>
        <v>5.0185830581297552E-2</v>
      </c>
      <c r="F3336">
        <f t="shared" si="539"/>
        <v>1.2950301429469962E-3</v>
      </c>
      <c r="G3336">
        <f t="shared" si="538"/>
        <v>1.6453064520123066E-5</v>
      </c>
      <c r="H3336">
        <f t="shared" si="540"/>
        <v>1.2785770784268732E-3</v>
      </c>
      <c r="I3336">
        <f t="shared" si="541"/>
        <v>1.6347593454785986E-6</v>
      </c>
      <c r="J3336">
        <f t="shared" si="542"/>
        <v>7.7184688842825728E-6</v>
      </c>
      <c r="K3336">
        <f t="shared" si="543"/>
        <v>4.861109540069779</v>
      </c>
      <c r="L3336">
        <f t="shared" si="544"/>
        <v>0.82177895230637421</v>
      </c>
    </row>
    <row r="3337" spans="1:12" x14ac:dyDescent="0.25">
      <c r="A3337" s="1">
        <v>42569</v>
      </c>
      <c r="B3337">
        <v>1.016467</v>
      </c>
      <c r="C3337">
        <f t="shared" si="535"/>
        <v>2.9418427585353343E-5</v>
      </c>
      <c r="D3337">
        <f t="shared" si="537"/>
        <v>0.90784342516645666</v>
      </c>
      <c r="E3337">
        <f t="shared" si="536"/>
        <v>4.908233101088369E-2</v>
      </c>
      <c r="F3337">
        <f t="shared" si="539"/>
        <v>-1.0740811428284532E-3</v>
      </c>
      <c r="G3337">
        <f t="shared" si="538"/>
        <v>1.6453064520123066E-5</v>
      </c>
      <c r="H3337">
        <f t="shared" si="540"/>
        <v>-1.0905342073485762E-3</v>
      </c>
      <c r="I3337">
        <f t="shared" si="541"/>
        <v>1.1892648573973875E-6</v>
      </c>
      <c r="J3337">
        <f t="shared" si="542"/>
        <v>7.1914118192291149E-6</v>
      </c>
      <c r="K3337">
        <f t="shared" si="543"/>
        <v>4.9196865242122501</v>
      </c>
      <c r="L3337">
        <f t="shared" si="544"/>
        <v>0.8218100856474706</v>
      </c>
    </row>
    <row r="3338" spans="1:12" x14ac:dyDescent="0.25">
      <c r="A3338" s="1">
        <v>42570</v>
      </c>
      <c r="B3338">
        <v>1.0175940000000001</v>
      </c>
      <c r="C3338">
        <f t="shared" si="535"/>
        <v>2.9418427585353343E-5</v>
      </c>
      <c r="D3338">
        <f t="shared" si="537"/>
        <v>0.90790492314018567</v>
      </c>
      <c r="E3338">
        <f t="shared" si="536"/>
        <v>4.9534166519330652E-2</v>
      </c>
      <c r="F3338">
        <f t="shared" si="539"/>
        <v>4.8125393603232463E-4</v>
      </c>
      <c r="G3338">
        <f t="shared" si="538"/>
        <v>1.6453064520123066E-5</v>
      </c>
      <c r="H3338">
        <f t="shared" si="540"/>
        <v>4.6480087151220157E-4</v>
      </c>
      <c r="I3338">
        <f t="shared" si="541"/>
        <v>2.1603985015850211E-7</v>
      </c>
      <c r="J3338">
        <f t="shared" si="542"/>
        <v>6.9409237927195382E-6</v>
      </c>
      <c r="K3338">
        <f t="shared" si="543"/>
        <v>5.0045365481526387</v>
      </c>
      <c r="L3338">
        <f t="shared" si="544"/>
        <v>0.82184122016806305</v>
      </c>
    </row>
    <row r="3339" spans="1:12" x14ac:dyDescent="0.25">
      <c r="A3339" s="1">
        <v>42571</v>
      </c>
      <c r="B3339">
        <v>1.014178</v>
      </c>
      <c r="C3339">
        <f t="shared" si="535"/>
        <v>2.9418427585353343E-5</v>
      </c>
      <c r="D3339">
        <f t="shared" si="537"/>
        <v>0.90796642527983207</v>
      </c>
      <c r="E3339">
        <f t="shared" si="536"/>
        <v>4.8044395898631478E-2</v>
      </c>
      <c r="F3339">
        <f t="shared" si="539"/>
        <v>-1.4603521931138399E-3</v>
      </c>
      <c r="G3339">
        <f t="shared" si="538"/>
        <v>1.6453064520123066E-5</v>
      </c>
      <c r="H3339">
        <f t="shared" si="540"/>
        <v>-1.4768052576339629E-3</v>
      </c>
      <c r="I3339">
        <f t="shared" si="541"/>
        <v>2.1809537689753156E-6</v>
      </c>
      <c r="J3339">
        <f t="shared" si="542"/>
        <v>6.6946230900532783E-6</v>
      </c>
      <c r="K3339">
        <f t="shared" si="543"/>
        <v>4.8752759397768699</v>
      </c>
      <c r="L3339">
        <f t="shared" si="544"/>
        <v>0.82187235586819596</v>
      </c>
    </row>
    <row r="3340" spans="1:12" x14ac:dyDescent="0.25">
      <c r="A3340" s="1">
        <v>42572</v>
      </c>
      <c r="B3340">
        <v>1.013849</v>
      </c>
      <c r="C3340">
        <f t="shared" si="535"/>
        <v>2.9418427585353343E-5</v>
      </c>
      <c r="D3340">
        <f t="shared" si="537"/>
        <v>0.90802793158567807</v>
      </c>
      <c r="E3340">
        <f t="shared" si="536"/>
        <v>4.7874069203257215E-2</v>
      </c>
      <c r="F3340">
        <f t="shared" si="539"/>
        <v>-1.4090826778895889E-4</v>
      </c>
      <c r="G3340">
        <f t="shared" si="538"/>
        <v>1.6453064520123066E-5</v>
      </c>
      <c r="H3340">
        <f t="shared" si="540"/>
        <v>-1.5736133230908196E-4</v>
      </c>
      <c r="I3340">
        <f t="shared" si="541"/>
        <v>2.4762588906089321E-8</v>
      </c>
      <c r="J3340">
        <f t="shared" si="542"/>
        <v>6.9407133375006252E-6</v>
      </c>
      <c r="K3340">
        <f t="shared" si="543"/>
        <v>5.0183306031324326</v>
      </c>
      <c r="L3340">
        <f t="shared" si="544"/>
        <v>0.82190349274791419</v>
      </c>
    </row>
    <row r="3341" spans="1:12" x14ac:dyDescent="0.25">
      <c r="A3341" s="1">
        <v>42573</v>
      </c>
      <c r="B3341">
        <v>1.01529</v>
      </c>
      <c r="C3341">
        <f t="shared" si="535"/>
        <v>2.9418427585353343E-5</v>
      </c>
      <c r="D3341">
        <f t="shared" si="537"/>
        <v>0.90808944205800612</v>
      </c>
      <c r="E3341">
        <f t="shared" si="536"/>
        <v>4.8461482302370018E-2</v>
      </c>
      <c r="F3341">
        <f t="shared" si="539"/>
        <v>6.1683152669819372E-4</v>
      </c>
      <c r="G3341">
        <f t="shared" si="538"/>
        <v>1.6453064520123066E-5</v>
      </c>
      <c r="H3341">
        <f t="shared" si="540"/>
        <v>6.003784621780706E-4</v>
      </c>
      <c r="I3341">
        <f t="shared" si="541"/>
        <v>3.6045429784730495E-7</v>
      </c>
      <c r="J3341">
        <f t="shared" si="542"/>
        <v>6.6625884561800242E-6</v>
      </c>
      <c r="K3341">
        <f t="shared" si="543"/>
        <v>5.0135120926561667</v>
      </c>
      <c r="L3341">
        <f t="shared" si="544"/>
        <v>0.82193463080726237</v>
      </c>
    </row>
    <row r="3342" spans="1:12" x14ac:dyDescent="0.25">
      <c r="A3342" s="1">
        <v>42576</v>
      </c>
      <c r="B3342">
        <v>1.0120020000000001</v>
      </c>
      <c r="C3342">
        <f t="shared" si="535"/>
        <v>2.9418427585353343E-5</v>
      </c>
      <c r="D3342">
        <f t="shared" si="537"/>
        <v>0.90815095669709822</v>
      </c>
      <c r="E3342">
        <f t="shared" si="536"/>
        <v>4.7023326003218111E-2</v>
      </c>
      <c r="F3342">
        <f t="shared" si="539"/>
        <v>-1.4087378715665535E-3</v>
      </c>
      <c r="G3342">
        <f t="shared" si="538"/>
        <v>1.6453064520123066E-5</v>
      </c>
      <c r="H3342">
        <f t="shared" si="540"/>
        <v>-1.4251909360866765E-3</v>
      </c>
      <c r="I3342">
        <f t="shared" si="541"/>
        <v>2.0311692043036171E-6</v>
      </c>
      <c r="J3342">
        <f t="shared" si="542"/>
        <v>6.6257898653778581E-6</v>
      </c>
      <c r="K3342">
        <f t="shared" si="543"/>
        <v>4.890054436415241</v>
      </c>
      <c r="L3342">
        <f t="shared" si="544"/>
        <v>0.82196577004628524</v>
      </c>
    </row>
    <row r="3343" spans="1:12" x14ac:dyDescent="0.25">
      <c r="A3343" s="1">
        <v>42577</v>
      </c>
      <c r="B3343">
        <v>1.014302</v>
      </c>
      <c r="C3343">
        <f t="shared" si="535"/>
        <v>2.9418427585353343E-5</v>
      </c>
      <c r="D3343">
        <f t="shared" si="537"/>
        <v>0.90821247550323658</v>
      </c>
      <c r="E3343">
        <f t="shared" si="536"/>
        <v>4.7979818611053084E-2</v>
      </c>
      <c r="F3343">
        <f t="shared" si="539"/>
        <v>9.8591103542026211E-4</v>
      </c>
      <c r="G3343">
        <f t="shared" si="538"/>
        <v>1.6453064520123066E-5</v>
      </c>
      <c r="H3343">
        <f t="shared" si="540"/>
        <v>9.69457970900139E-4</v>
      </c>
      <c r="I3343">
        <f t="shared" si="541"/>
        <v>9.3984875734181478E-7</v>
      </c>
      <c r="J3343">
        <f t="shared" si="542"/>
        <v>6.8926919709173616E-6</v>
      </c>
      <c r="K3343">
        <f t="shared" si="543"/>
        <v>4.9554086966987789</v>
      </c>
      <c r="L3343">
        <f t="shared" si="544"/>
        <v>0.82199691046502765</v>
      </c>
    </row>
    <row r="3344" spans="1:12" x14ac:dyDescent="0.25">
      <c r="A3344" s="1">
        <v>42578</v>
      </c>
      <c r="B3344">
        <v>1.008065</v>
      </c>
      <c r="C3344">
        <f t="shared" si="535"/>
        <v>2.9418427585353343E-5</v>
      </c>
      <c r="D3344">
        <f t="shared" si="537"/>
        <v>0.90827399847670376</v>
      </c>
      <c r="E3344">
        <f t="shared" si="536"/>
        <v>4.5271654662747914E-2</v>
      </c>
      <c r="F3344">
        <f t="shared" si="539"/>
        <v>-2.6787455207197956E-3</v>
      </c>
      <c r="G3344">
        <f t="shared" si="538"/>
        <v>1.6453064520123066E-5</v>
      </c>
      <c r="H3344">
        <f t="shared" si="540"/>
        <v>-2.6951985852399188E-3</v>
      </c>
      <c r="I3344">
        <f t="shared" si="541"/>
        <v>7.2640954138792598E-6</v>
      </c>
      <c r="J3344">
        <f t="shared" si="542"/>
        <v>6.7994689547723929E-6</v>
      </c>
      <c r="K3344">
        <f t="shared" si="543"/>
        <v>4.4962281102065322</v>
      </c>
      <c r="L3344">
        <f t="shared" si="544"/>
        <v>0.82202805206353402</v>
      </c>
    </row>
    <row r="3345" spans="1:12" x14ac:dyDescent="0.25">
      <c r="A3345" s="1">
        <v>42579</v>
      </c>
      <c r="B3345">
        <v>1.015558</v>
      </c>
      <c r="C3345">
        <f t="shared" si="535"/>
        <v>2.9418427585353343E-5</v>
      </c>
      <c r="D3345">
        <f t="shared" si="537"/>
        <v>0.90833552561778186</v>
      </c>
      <c r="E3345">
        <f t="shared" si="536"/>
        <v>4.8458431569056652E-2</v>
      </c>
      <c r="F3345">
        <f t="shared" si="539"/>
        <v>3.2161953338940862E-3</v>
      </c>
      <c r="G3345">
        <f t="shared" si="538"/>
        <v>1.6453064520123066E-5</v>
      </c>
      <c r="H3345">
        <f t="shared" si="540"/>
        <v>3.199742269373963E-3</v>
      </c>
      <c r="I3345">
        <f t="shared" si="541"/>
        <v>1.0238350590418439E-5</v>
      </c>
      <c r="J3345">
        <f t="shared" si="542"/>
        <v>7.8251764488117085E-6</v>
      </c>
      <c r="K3345">
        <f t="shared" si="543"/>
        <v>4.3059506491872241</v>
      </c>
      <c r="L3345">
        <f t="shared" si="544"/>
        <v>0.82205919484184908</v>
      </c>
    </row>
    <row r="3346" spans="1:12" x14ac:dyDescent="0.25">
      <c r="A3346" s="1">
        <v>42580</v>
      </c>
      <c r="B3346">
        <v>1.0208980000000001</v>
      </c>
      <c r="C3346">
        <f t="shared" si="535"/>
        <v>2.9418427585353343E-5</v>
      </c>
      <c r="D3346">
        <f t="shared" si="537"/>
        <v>0.9083970569267531</v>
      </c>
      <c r="E3346">
        <f t="shared" si="536"/>
        <v>5.0706634507997624E-2</v>
      </c>
      <c r="F3346">
        <f t="shared" si="539"/>
        <v>2.2776213665262612E-3</v>
      </c>
      <c r="G3346">
        <f t="shared" si="538"/>
        <v>1.6453064520123066E-5</v>
      </c>
      <c r="H3346">
        <f t="shared" si="540"/>
        <v>2.261168302006138E-3</v>
      </c>
      <c r="I3346">
        <f t="shared" si="541"/>
        <v>5.1128820899973215E-6</v>
      </c>
      <c r="J3346">
        <f t="shared" si="542"/>
        <v>8.6647990302975547E-6</v>
      </c>
      <c r="K3346">
        <f t="shared" si="543"/>
        <v>4.6141448346737697</v>
      </c>
      <c r="L3346">
        <f t="shared" si="544"/>
        <v>0.82209033880001769</v>
      </c>
    </row>
    <row r="3347" spans="1:12" x14ac:dyDescent="0.25">
      <c r="A3347" s="1">
        <v>42583</v>
      </c>
      <c r="B3347">
        <v>1.031523</v>
      </c>
      <c r="C3347">
        <f t="shared" si="535"/>
        <v>2.9418427585353343E-5</v>
      </c>
      <c r="D3347">
        <f t="shared" si="537"/>
        <v>0.90845859240390014</v>
      </c>
      <c r="E3347">
        <f t="shared" si="536"/>
        <v>5.517377900949718E-2</v>
      </c>
      <c r="F3347">
        <f t="shared" si="539"/>
        <v>4.496562929084947E-3</v>
      </c>
      <c r="G3347">
        <f t="shared" si="538"/>
        <v>1.6453064520123066E-5</v>
      </c>
      <c r="H3347">
        <f t="shared" si="540"/>
        <v>4.4801098645648237E-3</v>
      </c>
      <c r="I3347">
        <f t="shared" si="541"/>
        <v>2.0071384398571044E-5</v>
      </c>
      <c r="J3347">
        <f t="shared" si="542"/>
        <v>8.0887230065708841E-6</v>
      </c>
      <c r="K3347">
        <f t="shared" si="543"/>
        <v>3.7028796336338736</v>
      </c>
      <c r="L3347">
        <f t="shared" si="544"/>
        <v>0.82212148393808449</v>
      </c>
    </row>
    <row r="3348" spans="1:12" x14ac:dyDescent="0.25">
      <c r="A3348" s="1">
        <v>42584</v>
      </c>
      <c r="B3348">
        <v>1.0328870000000001</v>
      </c>
      <c r="C3348">
        <f t="shared" si="535"/>
        <v>2.9418427585353343E-5</v>
      </c>
      <c r="D3348">
        <f t="shared" si="537"/>
        <v>0.9085201320495051</v>
      </c>
      <c r="E3348">
        <f t="shared" si="536"/>
        <v>5.571825603825771E-2</v>
      </c>
      <c r="F3348">
        <f t="shared" si="539"/>
        <v>5.7389545634588778E-4</v>
      </c>
      <c r="G3348">
        <f t="shared" si="538"/>
        <v>1.6453064520123066E-5</v>
      </c>
      <c r="H3348">
        <f t="shared" si="540"/>
        <v>5.5744239182576466E-4</v>
      </c>
      <c r="I3348">
        <f t="shared" si="541"/>
        <v>3.1074202020442935E-7</v>
      </c>
      <c r="J3348">
        <f t="shared" si="542"/>
        <v>1.0396023898584185E-5</v>
      </c>
      <c r="K3348">
        <f t="shared" si="543"/>
        <v>4.8031598039508827</v>
      </c>
      <c r="L3348">
        <f t="shared" si="544"/>
        <v>0.82215263025609409</v>
      </c>
    </row>
    <row r="3349" spans="1:12" x14ac:dyDescent="0.25">
      <c r="A3349" s="1">
        <v>42585</v>
      </c>
      <c r="B3349">
        <v>1.0363979999999999</v>
      </c>
      <c r="C3349">
        <f t="shared" si="535"/>
        <v>2.9418427585353343E-5</v>
      </c>
      <c r="D3349">
        <f t="shared" si="537"/>
        <v>0.9085816758638503</v>
      </c>
      <c r="E3349">
        <f t="shared" si="536"/>
        <v>5.7162592447925473E-2</v>
      </c>
      <c r="F3349">
        <f t="shared" si="539"/>
        <v>1.4737548372530749E-3</v>
      </c>
      <c r="G3349">
        <f t="shared" si="538"/>
        <v>1.6453064520123066E-5</v>
      </c>
      <c r="H3349">
        <f t="shared" si="540"/>
        <v>1.4573017727329519E-3</v>
      </c>
      <c r="I3349">
        <f t="shared" si="541"/>
        <v>2.1237284568106042E-6</v>
      </c>
      <c r="J3349">
        <f t="shared" si="542"/>
        <v>7.8644809818887283E-6</v>
      </c>
      <c r="K3349">
        <f t="shared" si="543"/>
        <v>4.822618218940721</v>
      </c>
      <c r="L3349">
        <f t="shared" si="544"/>
        <v>0.82218377775409135</v>
      </c>
    </row>
    <row r="3350" spans="1:12" x14ac:dyDescent="0.25">
      <c r="A3350" s="1">
        <v>42586</v>
      </c>
      <c r="B3350">
        <v>1.0280769999999999</v>
      </c>
      <c r="C3350">
        <f t="shared" si="535"/>
        <v>2.9418427585353343E-5</v>
      </c>
      <c r="D3350">
        <f t="shared" si="537"/>
        <v>0.9086432238472183</v>
      </c>
      <c r="E3350">
        <f t="shared" si="536"/>
        <v>5.3632251070741994E-2</v>
      </c>
      <c r="F3350">
        <f t="shared" si="539"/>
        <v>-3.5009229495981415E-3</v>
      </c>
      <c r="G3350">
        <f t="shared" si="538"/>
        <v>1.6453064520123066E-5</v>
      </c>
      <c r="H3350">
        <f t="shared" si="540"/>
        <v>-3.5173760141182647E-3</v>
      </c>
      <c r="I3350">
        <f t="shared" si="541"/>
        <v>1.2371934024694491E-5</v>
      </c>
      <c r="J3350">
        <f t="shared" si="542"/>
        <v>7.3218926963951781E-6</v>
      </c>
      <c r="K3350">
        <f t="shared" si="543"/>
        <v>4.1485233062966476</v>
      </c>
      <c r="L3350">
        <f t="shared" si="544"/>
        <v>0.8222149264321208</v>
      </c>
    </row>
    <row r="3351" spans="1:12" x14ac:dyDescent="0.25">
      <c r="A3351" s="1">
        <v>42587</v>
      </c>
      <c r="B3351">
        <v>1.026926</v>
      </c>
      <c r="C3351">
        <f t="shared" si="535"/>
        <v>2.9418427585353343E-5</v>
      </c>
      <c r="D3351">
        <f t="shared" si="537"/>
        <v>0.90870477599989141</v>
      </c>
      <c r="E3351">
        <f t="shared" si="536"/>
        <v>5.3116338948556698E-2</v>
      </c>
      <c r="F3351">
        <f t="shared" si="539"/>
        <v>-4.8649369459996712E-4</v>
      </c>
      <c r="G3351">
        <f t="shared" si="538"/>
        <v>1.6453064520123066E-5</v>
      </c>
      <c r="H3351">
        <f t="shared" si="540"/>
        <v>-5.0294675912009024E-4</v>
      </c>
      <c r="I3351">
        <f t="shared" si="541"/>
        <v>2.5295544250940206E-7</v>
      </c>
      <c r="J3351">
        <f t="shared" si="542"/>
        <v>8.8532411586936342E-6</v>
      </c>
      <c r="K3351">
        <f t="shared" si="543"/>
        <v>4.8841388975545614</v>
      </c>
      <c r="L3351">
        <f t="shared" si="544"/>
        <v>0.82224607629022728</v>
      </c>
    </row>
    <row r="3352" spans="1:12" x14ac:dyDescent="0.25">
      <c r="A3352" s="1">
        <v>42590</v>
      </c>
      <c r="B3352">
        <v>1.019909</v>
      </c>
      <c r="C3352">
        <f t="shared" si="535"/>
        <v>2.9418427585353343E-5</v>
      </c>
      <c r="D3352">
        <f t="shared" si="537"/>
        <v>0.90876633232215209</v>
      </c>
      <c r="E3352">
        <f t="shared" si="536"/>
        <v>5.0109195088138964E-2</v>
      </c>
      <c r="F3352">
        <f t="shared" si="539"/>
        <v>-2.9777254328324145E-3</v>
      </c>
      <c r="G3352">
        <f t="shared" si="538"/>
        <v>1.6453064520123066E-5</v>
      </c>
      <c r="H3352">
        <f t="shared" si="540"/>
        <v>-2.9941784973525377E-3</v>
      </c>
      <c r="I3352">
        <f t="shared" si="541"/>
        <v>8.9651048740083014E-6</v>
      </c>
      <c r="J3352">
        <f t="shared" si="542"/>
        <v>7.3395219824838668E-6</v>
      </c>
      <c r="K3352">
        <f t="shared" si="543"/>
        <v>4.381438146574161</v>
      </c>
      <c r="L3352">
        <f t="shared" si="544"/>
        <v>0.82227722732845543</v>
      </c>
    </row>
    <row r="3353" spans="1:12" x14ac:dyDescent="0.25">
      <c r="A3353" s="1">
        <v>42591</v>
      </c>
      <c r="B3353">
        <v>1.017501</v>
      </c>
      <c r="C3353">
        <f t="shared" si="535"/>
        <v>2.9418427585353343E-5</v>
      </c>
      <c r="D3353">
        <f t="shared" si="537"/>
        <v>0.90882789281428278</v>
      </c>
      <c r="E3353">
        <f t="shared" si="536"/>
        <v>4.9053197229448835E-2</v>
      </c>
      <c r="F3353">
        <f t="shared" si="539"/>
        <v>-1.0265794311048165E-3</v>
      </c>
      <c r="G3353">
        <f t="shared" si="538"/>
        <v>1.6453064520123066E-5</v>
      </c>
      <c r="H3353">
        <f t="shared" si="540"/>
        <v>-1.0430324956249395E-3</v>
      </c>
      <c r="I3353">
        <f t="shared" si="541"/>
        <v>1.0879167869295893E-6</v>
      </c>
      <c r="J3353">
        <f t="shared" si="542"/>
        <v>8.2898143220502035E-6</v>
      </c>
      <c r="K3353">
        <f t="shared" si="543"/>
        <v>4.8656852790317631</v>
      </c>
      <c r="L3353">
        <f t="shared" si="544"/>
        <v>0.82230837954684988</v>
      </c>
    </row>
    <row r="3354" spans="1:12" x14ac:dyDescent="0.25">
      <c r="A3354" s="1">
        <v>42592</v>
      </c>
      <c r="B3354">
        <v>1.018942</v>
      </c>
      <c r="C3354">
        <f t="shared" si="535"/>
        <v>2.9418427585353343E-5</v>
      </c>
      <c r="D3354">
        <f t="shared" si="537"/>
        <v>0.90888945747656613</v>
      </c>
      <c r="E3354">
        <f t="shared" si="536"/>
        <v>4.9638397971536366E-2</v>
      </c>
      <c r="F3354">
        <f t="shared" si="539"/>
        <v>6.1461916967292356E-4</v>
      </c>
      <c r="G3354">
        <f t="shared" si="538"/>
        <v>1.6453064520123066E-5</v>
      </c>
      <c r="H3354">
        <f t="shared" si="540"/>
        <v>5.9816610515280044E-4</v>
      </c>
      <c r="I3354">
        <f t="shared" si="541"/>
        <v>3.5780268935367109E-7</v>
      </c>
      <c r="J3354">
        <f t="shared" si="542"/>
        <v>7.2908631030780478E-6</v>
      </c>
      <c r="K3354">
        <f t="shared" si="543"/>
        <v>4.9709680328402719</v>
      </c>
      <c r="L3354">
        <f t="shared" si="544"/>
        <v>0.82233953294545548</v>
      </c>
    </row>
    <row r="3355" spans="1:12" x14ac:dyDescent="0.25">
      <c r="A3355" s="1">
        <v>42593</v>
      </c>
      <c r="B3355">
        <v>1.026926</v>
      </c>
      <c r="C3355">
        <f t="shared" si="535"/>
        <v>2.9418427585353343E-5</v>
      </c>
      <c r="D3355">
        <f t="shared" si="537"/>
        <v>0.90895102630928448</v>
      </c>
      <c r="E3355">
        <f t="shared" si="536"/>
        <v>5.2998665238215274E-2</v>
      </c>
      <c r="F3355">
        <f t="shared" si="539"/>
        <v>3.3896856942643074E-3</v>
      </c>
      <c r="G3355">
        <f t="shared" si="538"/>
        <v>1.6453064520123066E-5</v>
      </c>
      <c r="H3355">
        <f t="shared" si="540"/>
        <v>3.3732326297441842E-3</v>
      </c>
      <c r="I3355">
        <f t="shared" si="541"/>
        <v>1.1378698374370864E-5</v>
      </c>
      <c r="J3355">
        <f t="shared" si="542"/>
        <v>6.835195720237707E-6</v>
      </c>
      <c r="K3355">
        <f t="shared" si="543"/>
        <v>4.1954133627679902</v>
      </c>
      <c r="L3355">
        <f t="shared" si="544"/>
        <v>0.82237068752431697</v>
      </c>
    </row>
    <row r="3356" spans="1:12" x14ac:dyDescent="0.25">
      <c r="A3356" s="1">
        <v>42594</v>
      </c>
      <c r="B3356">
        <v>1.0256940000000001</v>
      </c>
      <c r="C3356">
        <f t="shared" si="535"/>
        <v>2.9418427585353343E-5</v>
      </c>
      <c r="D3356">
        <f t="shared" si="537"/>
        <v>0.90901259931272016</v>
      </c>
      <c r="E3356">
        <f t="shared" si="536"/>
        <v>5.2447912256786092E-2</v>
      </c>
      <c r="F3356">
        <f t="shared" si="539"/>
        <v>-5.2133455384387357E-4</v>
      </c>
      <c r="G3356">
        <f t="shared" si="538"/>
        <v>1.6453064520123066E-5</v>
      </c>
      <c r="H3356">
        <f t="shared" si="540"/>
        <v>-5.3778761836399669E-4</v>
      </c>
      <c r="I3356">
        <f t="shared" si="541"/>
        <v>2.8921552246561973E-7</v>
      </c>
      <c r="J3356">
        <f t="shared" si="542"/>
        <v>8.5247007211577051E-6</v>
      </c>
      <c r="K3356">
        <f t="shared" si="543"/>
        <v>4.9003694047537847</v>
      </c>
      <c r="L3356">
        <f t="shared" si="544"/>
        <v>0.82240184328347887</v>
      </c>
    </row>
    <row r="3357" spans="1:12" x14ac:dyDescent="0.25">
      <c r="A3357" s="1">
        <v>42597</v>
      </c>
      <c r="B3357">
        <v>1.026041</v>
      </c>
      <c r="C3357">
        <f t="shared" si="535"/>
        <v>2.9418427585353343E-5</v>
      </c>
      <c r="D3357">
        <f t="shared" si="537"/>
        <v>0.90907417648715594</v>
      </c>
      <c r="E3357">
        <f t="shared" si="536"/>
        <v>5.2565394073781267E-2</v>
      </c>
      <c r="F3357">
        <f t="shared" si="539"/>
        <v>1.469002445805296E-4</v>
      </c>
      <c r="G3357">
        <f t="shared" si="538"/>
        <v>1.6453064520123066E-5</v>
      </c>
      <c r="H3357">
        <f t="shared" si="540"/>
        <v>1.3044718006040653E-4</v>
      </c>
      <c r="I3357">
        <f t="shared" si="541"/>
        <v>1.7016466785712124E-8</v>
      </c>
      <c r="J3357">
        <f t="shared" si="542"/>
        <v>7.235846161238579E-6</v>
      </c>
      <c r="K3357">
        <f t="shared" si="543"/>
        <v>4.998117247239656</v>
      </c>
      <c r="L3357">
        <f t="shared" si="544"/>
        <v>0.82243300022298615</v>
      </c>
    </row>
    <row r="3358" spans="1:12" x14ac:dyDescent="0.25">
      <c r="A3358" s="1">
        <v>42598</v>
      </c>
      <c r="B3358">
        <v>1.0278229999999999</v>
      </c>
      <c r="C3358">
        <f t="shared" si="535"/>
        <v>2.9418427585353343E-5</v>
      </c>
      <c r="D3358">
        <f t="shared" si="537"/>
        <v>0.90913575783287426</v>
      </c>
      <c r="E3358">
        <f t="shared" si="536"/>
        <v>5.3289592205957213E-2</v>
      </c>
      <c r="F3358">
        <f t="shared" si="539"/>
        <v>7.5361655976129149E-4</v>
      </c>
      <c r="G3358">
        <f t="shared" si="538"/>
        <v>1.6453064520123066E-5</v>
      </c>
      <c r="H3358">
        <f t="shared" si="540"/>
        <v>7.3716349524116838E-4</v>
      </c>
      <c r="I3358">
        <f t="shared" si="541"/>
        <v>5.4341001871617608E-7</v>
      </c>
      <c r="J3358">
        <f t="shared" si="542"/>
        <v>6.7598708231960043E-6</v>
      </c>
      <c r="K3358">
        <f t="shared" si="543"/>
        <v>4.9931210385536131</v>
      </c>
      <c r="L3358">
        <f t="shared" si="544"/>
        <v>0.82246415834288322</v>
      </c>
    </row>
    <row r="3359" spans="1:12" x14ac:dyDescent="0.25">
      <c r="A3359" s="1">
        <v>42599</v>
      </c>
      <c r="B3359">
        <v>1.03989</v>
      </c>
      <c r="C3359">
        <f t="shared" si="535"/>
        <v>2.9418427585353343E-5</v>
      </c>
      <c r="D3359">
        <f t="shared" si="537"/>
        <v>0.90919734335015767</v>
      </c>
      <c r="E3359">
        <f t="shared" si="536"/>
        <v>5.8329243817921539E-2</v>
      </c>
      <c r="F3359">
        <f t="shared" si="539"/>
        <v>5.0690700395496415E-3</v>
      </c>
      <c r="G3359">
        <f t="shared" si="538"/>
        <v>1.6453064520123066E-5</v>
      </c>
      <c r="H3359">
        <f t="shared" si="540"/>
        <v>5.0526169750295183E-3</v>
      </c>
      <c r="I3359">
        <f t="shared" si="541"/>
        <v>2.5528938296356441E-5</v>
      </c>
      <c r="J3359">
        <f t="shared" si="542"/>
        <v>6.6888567138456044E-6</v>
      </c>
      <c r="K3359">
        <f t="shared" si="543"/>
        <v>3.1302767428788849</v>
      </c>
      <c r="L3359">
        <f t="shared" si="544"/>
        <v>0.82249531764321493</v>
      </c>
    </row>
    <row r="3360" spans="1:12" x14ac:dyDescent="0.25">
      <c r="A3360" s="1">
        <v>42600</v>
      </c>
      <c r="B3360">
        <v>1.0401389999999999</v>
      </c>
      <c r="C3360">
        <f t="shared" si="535"/>
        <v>2.9418427585353343E-5</v>
      </c>
      <c r="D3360">
        <f t="shared" si="537"/>
        <v>0.90925893303928895</v>
      </c>
      <c r="E3360">
        <f t="shared" si="536"/>
        <v>5.8403804062278172E-2</v>
      </c>
      <c r="F3360">
        <f t="shared" si="539"/>
        <v>1.0397867194202048E-4</v>
      </c>
      <c r="G3360">
        <f t="shared" si="538"/>
        <v>1.6453064520123066E-5</v>
      </c>
      <c r="H3360">
        <f t="shared" si="540"/>
        <v>8.7525607421897421E-5</v>
      </c>
      <c r="I3360">
        <f t="shared" si="541"/>
        <v>7.6607319545721048E-9</v>
      </c>
      <c r="J3360">
        <f t="shared" si="542"/>
        <v>1.0840468641810848E-5</v>
      </c>
      <c r="K3360">
        <f t="shared" si="543"/>
        <v>4.7968202924001249</v>
      </c>
      <c r="L3360">
        <f t="shared" si="544"/>
        <v>0.82252647812402613</v>
      </c>
    </row>
    <row r="3361" spans="1:12" x14ac:dyDescent="0.25">
      <c r="A3361" s="1">
        <v>42601</v>
      </c>
      <c r="B3361">
        <v>1.047669</v>
      </c>
      <c r="C3361">
        <f t="shared" si="535"/>
        <v>2.9418427585353343E-5</v>
      </c>
      <c r="D3361">
        <f t="shared" si="537"/>
        <v>0.90932052690055043</v>
      </c>
      <c r="E3361">
        <f t="shared" si="536"/>
        <v>6.1507098631804216E-2</v>
      </c>
      <c r="F3361">
        <f t="shared" si="539"/>
        <v>3.1327129971113754E-3</v>
      </c>
      <c r="G3361">
        <f t="shared" si="538"/>
        <v>1.6453064520123066E-5</v>
      </c>
      <c r="H3361">
        <f t="shared" si="540"/>
        <v>3.1162599325912522E-3</v>
      </c>
      <c r="I3361">
        <f t="shared" si="541"/>
        <v>9.7110759674736352E-6</v>
      </c>
      <c r="J3361">
        <f t="shared" si="542"/>
        <v>7.9622813187668445E-6</v>
      </c>
      <c r="K3361">
        <f t="shared" si="543"/>
        <v>4.3416415308074061</v>
      </c>
      <c r="L3361">
        <f t="shared" si="544"/>
        <v>0.82255763978536145</v>
      </c>
    </row>
    <row r="3362" spans="1:12" x14ac:dyDescent="0.25">
      <c r="A3362" s="1">
        <v>42604</v>
      </c>
      <c r="B3362">
        <v>1.039663</v>
      </c>
      <c r="C3362">
        <f t="shared" si="535"/>
        <v>2.9418427585353343E-5</v>
      </c>
      <c r="D3362">
        <f t="shared" si="537"/>
        <v>0.90938212493422488</v>
      </c>
      <c r="E3362">
        <f t="shared" si="536"/>
        <v>5.8146175036511108E-2</v>
      </c>
      <c r="F3362">
        <f t="shared" si="539"/>
        <v>-3.3315051677077628E-3</v>
      </c>
      <c r="G3362">
        <f t="shared" si="538"/>
        <v>1.6453064520123066E-5</v>
      </c>
      <c r="H3362">
        <f t="shared" si="540"/>
        <v>-3.3479582322278861E-3</v>
      </c>
      <c r="I3362">
        <f t="shared" si="541"/>
        <v>1.1208824324742472E-5</v>
      </c>
      <c r="J3362">
        <f t="shared" si="542"/>
        <v>8.6224803450108541E-6</v>
      </c>
      <c r="K3362">
        <f t="shared" si="543"/>
        <v>4.2616535549735177</v>
      </c>
      <c r="L3362">
        <f t="shared" si="544"/>
        <v>0.82258880262726553</v>
      </c>
    </row>
    <row r="3363" spans="1:12" x14ac:dyDescent="0.25">
      <c r="A3363" s="1">
        <v>42605</v>
      </c>
      <c r="B3363">
        <v>1.039037</v>
      </c>
      <c r="C3363">
        <f t="shared" si="535"/>
        <v>2.9418427585353343E-5</v>
      </c>
      <c r="D3363">
        <f t="shared" si="537"/>
        <v>0.90944372714059496</v>
      </c>
      <c r="E3363">
        <f t="shared" si="536"/>
        <v>5.7855181245583157E-2</v>
      </c>
      <c r="F3363">
        <f t="shared" si="539"/>
        <v>-2.615753633425956E-4</v>
      </c>
      <c r="G3363">
        <f t="shared" si="538"/>
        <v>1.6453064520123066E-5</v>
      </c>
      <c r="H3363">
        <f t="shared" si="540"/>
        <v>-2.7802842786271866E-4</v>
      </c>
      <c r="I3363">
        <f t="shared" si="541"/>
        <v>7.729980669981495E-8</v>
      </c>
      <c r="J3363">
        <f t="shared" si="542"/>
        <v>9.093281022826665E-6</v>
      </c>
      <c r="K3363">
        <f t="shared" si="543"/>
        <v>4.8807984695519426</v>
      </c>
      <c r="L3363">
        <f t="shared" si="544"/>
        <v>0.82261996664978321</v>
      </c>
    </row>
    <row r="3364" spans="1:12" x14ac:dyDescent="0.25">
      <c r="A3364" s="1">
        <v>42606</v>
      </c>
      <c r="B3364">
        <v>1.038001</v>
      </c>
      <c r="C3364">
        <f t="shared" si="535"/>
        <v>2.9418427585353343E-5</v>
      </c>
      <c r="D3364">
        <f t="shared" si="537"/>
        <v>0.90950533351994323</v>
      </c>
      <c r="E3364">
        <f t="shared" si="536"/>
        <v>5.739252171161055E-2</v>
      </c>
      <c r="F3364">
        <f t="shared" si="539"/>
        <v>-4.332411063872818E-4</v>
      </c>
      <c r="G3364">
        <f t="shared" si="538"/>
        <v>1.6453064520123066E-5</v>
      </c>
      <c r="H3364">
        <f t="shared" si="540"/>
        <v>-4.4969417090740487E-4</v>
      </c>
      <c r="I3364">
        <f t="shared" si="541"/>
        <v>2.0222484734809825E-7</v>
      </c>
      <c r="J3364">
        <f t="shared" si="542"/>
        <v>7.390343485954825E-6</v>
      </c>
      <c r="K3364">
        <f t="shared" si="543"/>
        <v>4.9750479441715214</v>
      </c>
      <c r="L3364">
        <f t="shared" si="544"/>
        <v>0.82265113185295924</v>
      </c>
    </row>
    <row r="3365" spans="1:12" x14ac:dyDescent="0.25">
      <c r="A3365" s="1">
        <v>42607</v>
      </c>
      <c r="B3365">
        <v>1.0339119999999999</v>
      </c>
      <c r="C3365">
        <f t="shared" si="535"/>
        <v>2.9418427585353343E-5</v>
      </c>
      <c r="D3365">
        <f t="shared" si="537"/>
        <v>0.90956694407255245</v>
      </c>
      <c r="E3365">
        <f t="shared" si="536"/>
        <v>5.5648907328846711E-2</v>
      </c>
      <c r="F3365">
        <f t="shared" si="539"/>
        <v>-1.7141959551784918E-3</v>
      </c>
      <c r="G3365">
        <f t="shared" si="538"/>
        <v>1.6453064520123066E-5</v>
      </c>
      <c r="H3365">
        <f t="shared" si="540"/>
        <v>-1.7306490196986148E-3</v>
      </c>
      <c r="I3365">
        <f t="shared" si="541"/>
        <v>2.9951460293837766E-6</v>
      </c>
      <c r="J3365">
        <f t="shared" si="542"/>
        <v>6.8424243860180876E-6</v>
      </c>
      <c r="K3365">
        <f t="shared" si="543"/>
        <v>4.8083798422959099</v>
      </c>
      <c r="L3365">
        <f t="shared" si="544"/>
        <v>0.82268229823683836</v>
      </c>
    </row>
    <row r="3366" spans="1:12" x14ac:dyDescent="0.25">
      <c r="A3366" s="1">
        <v>42608</v>
      </c>
      <c r="B3366">
        <v>1.0341370000000001</v>
      </c>
      <c r="C3366">
        <f t="shared" si="535"/>
        <v>2.9418427585353343E-5</v>
      </c>
      <c r="D3366">
        <f t="shared" si="537"/>
        <v>0.9096285587987053</v>
      </c>
      <c r="E3366">
        <f t="shared" si="536"/>
        <v>5.5713989813777329E-2</v>
      </c>
      <c r="F3366">
        <f t="shared" si="539"/>
        <v>9.4500912515950788E-5</v>
      </c>
      <c r="G3366">
        <f t="shared" si="538"/>
        <v>1.6453064520123066E-5</v>
      </c>
      <c r="H3366">
        <f t="shared" si="540"/>
        <v>7.8047847995827725E-5</v>
      </c>
      <c r="I3366">
        <f t="shared" si="541"/>
        <v>6.0914665767798296E-9</v>
      </c>
      <c r="J3366">
        <f t="shared" si="542"/>
        <v>7.1261398570763112E-6</v>
      </c>
      <c r="K3366">
        <f t="shared" si="543"/>
        <v>5.006504496164732</v>
      </c>
      <c r="L3366">
        <f t="shared" si="544"/>
        <v>0.8227134658014652</v>
      </c>
    </row>
    <row r="3367" spans="1:12" x14ac:dyDescent="0.25">
      <c r="A3367" s="1">
        <v>42611</v>
      </c>
      <c r="B3367">
        <v>1.022767</v>
      </c>
      <c r="C3367">
        <f t="shared" si="535"/>
        <v>2.9418427585353343E-5</v>
      </c>
      <c r="D3367">
        <f t="shared" si="537"/>
        <v>0.90969017769868454</v>
      </c>
      <c r="E3367">
        <f t="shared" si="536"/>
        <v>5.0883201410550458E-2</v>
      </c>
      <c r="F3367">
        <f t="shared" si="539"/>
        <v>-4.801369975641517E-3</v>
      </c>
      <c r="G3367">
        <f t="shared" si="538"/>
        <v>1.6453064520123066E-5</v>
      </c>
      <c r="H3367">
        <f t="shared" si="540"/>
        <v>-4.8178230401616402E-3</v>
      </c>
      <c r="I3367">
        <f t="shared" si="541"/>
        <v>2.3211418846312351E-5</v>
      </c>
      <c r="J3367">
        <f t="shared" si="542"/>
        <v>6.7214023272252305E-6</v>
      </c>
      <c r="K3367">
        <f t="shared" si="543"/>
        <v>3.3094885697645147</v>
      </c>
      <c r="L3367">
        <f t="shared" si="544"/>
        <v>0.82274463454688451</v>
      </c>
    </row>
    <row r="3368" spans="1:12" x14ac:dyDescent="0.25">
      <c r="A3368" s="1">
        <v>42612</v>
      </c>
      <c r="B3368">
        <v>1.022777</v>
      </c>
      <c r="C3368">
        <f t="shared" si="535"/>
        <v>2.9418427585353343E-5</v>
      </c>
      <c r="D3368">
        <f t="shared" si="537"/>
        <v>0.90975180077277285</v>
      </c>
      <c r="E3368">
        <f t="shared" si="536"/>
        <v>5.0858029232196705E-2</v>
      </c>
      <c r="F3368">
        <f t="shared" si="539"/>
        <v>4.2462492315931133E-6</v>
      </c>
      <c r="G3368">
        <f t="shared" si="538"/>
        <v>1.6453064520123066E-5</v>
      </c>
      <c r="H3368">
        <f t="shared" si="540"/>
        <v>-1.2206815288529953E-5</v>
      </c>
      <c r="I3368">
        <f t="shared" si="541"/>
        <v>1.4900633948828859E-10</v>
      </c>
      <c r="J3368">
        <f t="shared" si="542"/>
        <v>1.0464058509425105E-5</v>
      </c>
      <c r="K3368">
        <f t="shared" si="543"/>
        <v>4.8148364327679092</v>
      </c>
      <c r="L3368">
        <f t="shared" si="544"/>
        <v>0.82277580447314103</v>
      </c>
    </row>
    <row r="3369" spans="1:12" x14ac:dyDescent="0.25">
      <c r="A3369" s="1">
        <v>42613</v>
      </c>
      <c r="B3369">
        <v>1.017201</v>
      </c>
      <c r="C3369">
        <f t="shared" si="535"/>
        <v>2.9418427585353343E-5</v>
      </c>
      <c r="D3369">
        <f t="shared" si="537"/>
        <v>0.90981342802125298</v>
      </c>
      <c r="E3369">
        <f t="shared" si="536"/>
        <v>4.845443612037912E-2</v>
      </c>
      <c r="F3369">
        <f t="shared" si="539"/>
        <v>-2.3741746842322531E-3</v>
      </c>
      <c r="G3369">
        <f t="shared" si="538"/>
        <v>1.6453064520123066E-5</v>
      </c>
      <c r="H3369">
        <f t="shared" si="540"/>
        <v>-2.3906277487523763E-3</v>
      </c>
      <c r="I3369">
        <f t="shared" si="541"/>
        <v>5.7151010331048546E-6</v>
      </c>
      <c r="J3369">
        <f t="shared" si="542"/>
        <v>7.8353019149927388E-6</v>
      </c>
      <c r="K3369">
        <f t="shared" si="543"/>
        <v>4.594795010856302</v>
      </c>
      <c r="L3369">
        <f t="shared" si="544"/>
        <v>0.8228069755802796</v>
      </c>
    </row>
    <row r="3370" spans="1:12" x14ac:dyDescent="0.25">
      <c r="A3370" s="1">
        <v>42614</v>
      </c>
      <c r="B3370">
        <v>1.0167040000000001</v>
      </c>
      <c r="C3370">
        <f t="shared" si="535"/>
        <v>2.9418427585353343E-5</v>
      </c>
      <c r="D3370">
        <f t="shared" si="537"/>
        <v>0.90987505944440783</v>
      </c>
      <c r="E3370">
        <f t="shared" si="536"/>
        <v>4.8212771435665727E-2</v>
      </c>
      <c r="F3370">
        <f t="shared" si="539"/>
        <v>-2.1224625712800566E-4</v>
      </c>
      <c r="G3370">
        <f t="shared" si="538"/>
        <v>1.6453064520123066E-5</v>
      </c>
      <c r="H3370">
        <f t="shared" si="540"/>
        <v>-2.2869932164812872E-4</v>
      </c>
      <c r="I3370">
        <f t="shared" si="541"/>
        <v>5.2303379722314235E-8</v>
      </c>
      <c r="J3370">
        <f t="shared" si="542"/>
        <v>7.9123008589581738E-6</v>
      </c>
      <c r="K3370">
        <f t="shared" si="543"/>
        <v>4.9513022420850312</v>
      </c>
      <c r="L3370">
        <f t="shared" si="544"/>
        <v>0.82283814786834486</v>
      </c>
    </row>
    <row r="3371" spans="1:12" x14ac:dyDescent="0.25">
      <c r="A3371" s="1">
        <v>42615</v>
      </c>
      <c r="B3371">
        <v>1.0208250000000001</v>
      </c>
      <c r="C3371">
        <f t="shared" si="535"/>
        <v>2.9418427585353343E-5</v>
      </c>
      <c r="D3371">
        <f t="shared" si="537"/>
        <v>0.90993669504252006</v>
      </c>
      <c r="E3371">
        <f t="shared" si="536"/>
        <v>4.9940118188200162E-2</v>
      </c>
      <c r="F3371">
        <f t="shared" si="539"/>
        <v>1.7567651801197971E-3</v>
      </c>
      <c r="G3371">
        <f t="shared" si="538"/>
        <v>1.6453064520123066E-5</v>
      </c>
      <c r="H3371">
        <f t="shared" si="540"/>
        <v>1.7403121155996741E-3</v>
      </c>
      <c r="I3371">
        <f t="shared" si="541"/>
        <v>3.0286862597030133E-6</v>
      </c>
      <c r="J3371">
        <f t="shared" si="542"/>
        <v>6.9917091220444872E-6</v>
      </c>
      <c r="K3371">
        <f t="shared" si="543"/>
        <v>4.7998629618592785</v>
      </c>
      <c r="L3371">
        <f t="shared" si="544"/>
        <v>0.82286932133738155</v>
      </c>
    </row>
    <row r="3372" spans="1:12" x14ac:dyDescent="0.25">
      <c r="A3372" s="1">
        <v>42618</v>
      </c>
      <c r="B3372">
        <v>1.020408</v>
      </c>
      <c r="C3372">
        <f t="shared" si="535"/>
        <v>2.9418427585353343E-5</v>
      </c>
      <c r="D3372">
        <f t="shared" si="537"/>
        <v>0.90999833481587256</v>
      </c>
      <c r="E3372">
        <f t="shared" si="536"/>
        <v>4.973325720361807E-2</v>
      </c>
      <c r="F3372">
        <f t="shared" si="539"/>
        <v>-1.7744255699671772E-4</v>
      </c>
      <c r="G3372">
        <f t="shared" si="538"/>
        <v>1.6453064520123066E-5</v>
      </c>
      <c r="H3372">
        <f t="shared" si="540"/>
        <v>-1.9389562151684079E-4</v>
      </c>
      <c r="I3372">
        <f t="shared" si="541"/>
        <v>3.7595512043401973E-8</v>
      </c>
      <c r="J3372">
        <f t="shared" si="542"/>
        <v>7.1816071096909199E-6</v>
      </c>
      <c r="K3372">
        <f t="shared" si="543"/>
        <v>5.0004376650603426</v>
      </c>
      <c r="L3372">
        <f t="shared" si="544"/>
        <v>0.82290049598743453</v>
      </c>
    </row>
    <row r="3373" spans="1:12" x14ac:dyDescent="0.25">
      <c r="A3373" s="1">
        <v>42619</v>
      </c>
      <c r="B3373">
        <v>1.020367</v>
      </c>
      <c r="C3373">
        <f t="shared" si="535"/>
        <v>2.9418427585353343E-5</v>
      </c>
      <c r="D3373">
        <f t="shared" si="537"/>
        <v>0.91005997876474809</v>
      </c>
      <c r="E3373">
        <f t="shared" si="536"/>
        <v>4.968638847037881E-2</v>
      </c>
      <c r="F3373">
        <f t="shared" si="539"/>
        <v>-1.7450305653891537E-5</v>
      </c>
      <c r="G3373">
        <f t="shared" si="538"/>
        <v>1.6453064520123066E-5</v>
      </c>
      <c r="H3373">
        <f t="shared" si="540"/>
        <v>-3.39033701740146E-5</v>
      </c>
      <c r="I3373">
        <f t="shared" si="541"/>
        <v>1.1494385091562628E-9</v>
      </c>
      <c r="J3373">
        <f t="shared" si="542"/>
        <v>6.7451934921339201E-6</v>
      </c>
      <c r="K3373">
        <f t="shared" si="543"/>
        <v>5.0343164535128322</v>
      </c>
      <c r="L3373">
        <f t="shared" si="544"/>
        <v>0.82293167181854843</v>
      </c>
    </row>
    <row r="3374" spans="1:12" x14ac:dyDescent="0.25">
      <c r="A3374" s="1">
        <v>42620</v>
      </c>
      <c r="B3374">
        <v>1.0309170000000001</v>
      </c>
      <c r="C3374">
        <f t="shared" si="535"/>
        <v>2.9418427585353343E-5</v>
      </c>
      <c r="D3374">
        <f t="shared" si="537"/>
        <v>0.91012162688942955</v>
      </c>
      <c r="E3374">
        <f t="shared" si="536"/>
        <v>5.4124266802828967E-2</v>
      </c>
      <c r="F3374">
        <f t="shared" si="539"/>
        <v>4.4672967600355266E-3</v>
      </c>
      <c r="G3374">
        <f t="shared" si="538"/>
        <v>1.6453064520123066E-5</v>
      </c>
      <c r="H3374">
        <f t="shared" si="540"/>
        <v>4.4508436955154034E-3</v>
      </c>
      <c r="I3374">
        <f t="shared" si="541"/>
        <v>1.9810009601909212E-5</v>
      </c>
      <c r="J3374">
        <f t="shared" si="542"/>
        <v>6.5933372061100174E-6</v>
      </c>
      <c r="K3374">
        <f t="shared" si="543"/>
        <v>3.5435120622972565</v>
      </c>
      <c r="L3374">
        <f t="shared" si="544"/>
        <v>0.82296284883076787</v>
      </c>
    </row>
    <row r="3375" spans="1:12" x14ac:dyDescent="0.25">
      <c r="A3375" s="1">
        <v>42621</v>
      </c>
      <c r="B3375">
        <v>1.0312250000000001</v>
      </c>
      <c r="C3375">
        <f t="shared" si="535"/>
        <v>2.9418427585353343E-5</v>
      </c>
      <c r="D3375">
        <f t="shared" si="537"/>
        <v>0.9101832791901997</v>
      </c>
      <c r="E3375">
        <f t="shared" si="536"/>
        <v>5.4224580179766182E-2</v>
      </c>
      <c r="F3375">
        <f t="shared" si="539"/>
        <v>1.2973180452253812E-4</v>
      </c>
      <c r="G3375">
        <f t="shared" si="538"/>
        <v>1.6453064520123066E-5</v>
      </c>
      <c r="H3375">
        <f t="shared" si="540"/>
        <v>1.1327874000241505E-4</v>
      </c>
      <c r="I3375">
        <f t="shared" si="541"/>
        <v>1.2832072936534748E-8</v>
      </c>
      <c r="J3375">
        <f t="shared" si="542"/>
        <v>9.8528742477047132E-6</v>
      </c>
      <c r="K3375">
        <f t="shared" si="543"/>
        <v>4.8442839543256762</v>
      </c>
      <c r="L3375">
        <f t="shared" si="544"/>
        <v>0.82299402702413782</v>
      </c>
    </row>
    <row r="3376" spans="1:12" x14ac:dyDescent="0.25">
      <c r="A3376" s="1">
        <v>42622</v>
      </c>
      <c r="B3376">
        <v>1.0289550000000001</v>
      </c>
      <c r="C3376">
        <f t="shared" si="535"/>
        <v>2.9418427585353343E-5</v>
      </c>
      <c r="D3376">
        <f t="shared" si="537"/>
        <v>0.91024493566734166</v>
      </c>
      <c r="E3376">
        <f t="shared" si="536"/>
        <v>5.3238110549973683E-2</v>
      </c>
      <c r="F3376">
        <f t="shared" si="539"/>
        <v>-9.5705120220711953E-4</v>
      </c>
      <c r="G3376">
        <f t="shared" si="538"/>
        <v>1.6453064520123066E-5</v>
      </c>
      <c r="H3376">
        <f t="shared" si="540"/>
        <v>-9.7350426672724265E-4</v>
      </c>
      <c r="I3376">
        <f t="shared" si="541"/>
        <v>9.4771055733614642E-7</v>
      </c>
      <c r="J3376">
        <f t="shared" si="542"/>
        <v>7.6332807479357732E-6</v>
      </c>
      <c r="K3376">
        <f t="shared" si="543"/>
        <v>4.9104803409121081</v>
      </c>
      <c r="L3376">
        <f t="shared" si="544"/>
        <v>0.8230252063987028</v>
      </c>
    </row>
    <row r="3377" spans="1:12" x14ac:dyDescent="0.25">
      <c r="A3377" s="1">
        <v>42625</v>
      </c>
      <c r="B3377">
        <v>1.02583</v>
      </c>
      <c r="C3377">
        <f t="shared" si="535"/>
        <v>2.9418427585353343E-5</v>
      </c>
      <c r="D3377">
        <f t="shared" si="537"/>
        <v>0.9103065963211382</v>
      </c>
      <c r="E3377">
        <f t="shared" si="536"/>
        <v>5.1887705934239914E-2</v>
      </c>
      <c r="F3377">
        <f t="shared" si="539"/>
        <v>-1.3209861881483976E-3</v>
      </c>
      <c r="G3377">
        <f t="shared" si="538"/>
        <v>1.6453064520123066E-5</v>
      </c>
      <c r="H3377">
        <f t="shared" si="540"/>
        <v>-1.3374392526685206E-3</v>
      </c>
      <c r="I3377">
        <f t="shared" si="541"/>
        <v>1.7887437545785309E-6</v>
      </c>
      <c r="J3377">
        <f t="shared" si="542"/>
        <v>7.0481455601083038E-6</v>
      </c>
      <c r="K3377">
        <f t="shared" si="543"/>
        <v>4.8855398375282508</v>
      </c>
      <c r="L3377">
        <f t="shared" si="544"/>
        <v>0.82305638695450778</v>
      </c>
    </row>
    <row r="3378" spans="1:12" x14ac:dyDescent="0.25">
      <c r="A3378" s="1">
        <v>42626</v>
      </c>
      <c r="B3378">
        <v>1.029463</v>
      </c>
      <c r="C3378">
        <f t="shared" si="535"/>
        <v>2.9418427585353343E-5</v>
      </c>
      <c r="D3378">
        <f t="shared" si="537"/>
        <v>0.91036826115187219</v>
      </c>
      <c r="E3378">
        <f t="shared" si="536"/>
        <v>5.3393634044630739E-2</v>
      </c>
      <c r="F3378">
        <f t="shared" si="539"/>
        <v>1.5353465379761705E-3</v>
      </c>
      <c r="G3378">
        <f t="shared" si="538"/>
        <v>1.6453064520123066E-5</v>
      </c>
      <c r="H3378">
        <f t="shared" si="540"/>
        <v>1.5188934734560475E-3</v>
      </c>
      <c r="I3378">
        <f t="shared" si="541"/>
        <v>2.307037383707377E-6</v>
      </c>
      <c r="J3378">
        <f t="shared" si="542"/>
        <v>6.9932505778212732E-6</v>
      </c>
      <c r="K3378">
        <f t="shared" si="543"/>
        <v>4.8513965780228228</v>
      </c>
      <c r="L3378">
        <f t="shared" si="544"/>
        <v>0.82308756869159749</v>
      </c>
    </row>
    <row r="3379" spans="1:12" x14ac:dyDescent="0.25">
      <c r="A3379" s="1">
        <v>42627</v>
      </c>
      <c r="B3379">
        <v>1.0236879999999999</v>
      </c>
      <c r="C3379">
        <f t="shared" si="535"/>
        <v>2.9418427585353343E-5</v>
      </c>
      <c r="D3379">
        <f t="shared" si="537"/>
        <v>0.91042993015982665</v>
      </c>
      <c r="E3379">
        <f t="shared" si="536"/>
        <v>5.0921085767149842E-2</v>
      </c>
      <c r="F3379">
        <f t="shared" si="539"/>
        <v>-2.4431298498955572E-3</v>
      </c>
      <c r="G3379">
        <f t="shared" si="538"/>
        <v>1.6453064520123066E-5</v>
      </c>
      <c r="H3379">
        <f t="shared" si="540"/>
        <v>-2.4595829144156804E-3</v>
      </c>
      <c r="I3379">
        <f t="shared" si="541"/>
        <v>6.0495481128855326E-6</v>
      </c>
      <c r="J3379">
        <f t="shared" si="542"/>
        <v>7.0615272366014834E-6</v>
      </c>
      <c r="K3379">
        <f t="shared" si="543"/>
        <v>4.5831404796428643</v>
      </c>
      <c r="L3379">
        <f t="shared" si="544"/>
        <v>0.82311875161001657</v>
      </c>
    </row>
    <row r="3380" spans="1:12" x14ac:dyDescent="0.25">
      <c r="A3380" s="1">
        <v>42628</v>
      </c>
      <c r="B3380">
        <v>1.0274430000000001</v>
      </c>
      <c r="C3380">
        <f t="shared" si="535"/>
        <v>2.9418427585353343E-5</v>
      </c>
      <c r="D3380">
        <f t="shared" si="537"/>
        <v>0.91049160334528456</v>
      </c>
      <c r="E3380">
        <f t="shared" si="536"/>
        <v>5.2481792593751617E-2</v>
      </c>
      <c r="F3380">
        <f t="shared" si="539"/>
        <v>1.590125254187124E-3</v>
      </c>
      <c r="G3380">
        <f t="shared" si="538"/>
        <v>1.6453064520123066E-5</v>
      </c>
      <c r="H3380">
        <f t="shared" si="540"/>
        <v>1.573672189667001E-3</v>
      </c>
      <c r="I3380">
        <f t="shared" si="541"/>
        <v>2.4764441605313334E-6</v>
      </c>
      <c r="J3380">
        <f t="shared" si="542"/>
        <v>7.709743117590175E-6</v>
      </c>
      <c r="K3380">
        <f t="shared" si="543"/>
        <v>4.8069694686591049</v>
      </c>
      <c r="L3380">
        <f t="shared" si="544"/>
        <v>0.82314993570980977</v>
      </c>
    </row>
    <row r="3381" spans="1:12" x14ac:dyDescent="0.25">
      <c r="A3381" s="1">
        <v>42629</v>
      </c>
      <c r="B3381">
        <v>1.029622</v>
      </c>
      <c r="C3381">
        <f t="shared" si="535"/>
        <v>2.9418427585353343E-5</v>
      </c>
      <c r="D3381">
        <f t="shared" si="537"/>
        <v>0.91055328070852892</v>
      </c>
      <c r="E3381">
        <f t="shared" si="536"/>
        <v>5.3372450128777831E-2</v>
      </c>
      <c r="F3381">
        <f t="shared" si="539"/>
        <v>9.2007596261157142E-4</v>
      </c>
      <c r="G3381">
        <f t="shared" si="538"/>
        <v>1.6453064520123066E-5</v>
      </c>
      <c r="H3381">
        <f t="shared" si="540"/>
        <v>9.036228980914483E-4</v>
      </c>
      <c r="I3381">
        <f t="shared" si="541"/>
        <v>8.1653434195518793E-7</v>
      </c>
      <c r="J3381">
        <f t="shared" si="542"/>
        <v>7.3291512764942801E-6</v>
      </c>
      <c r="K3381">
        <f t="shared" si="543"/>
        <v>4.9371823217398987</v>
      </c>
      <c r="L3381">
        <f t="shared" si="544"/>
        <v>0.82318112099102203</v>
      </c>
    </row>
    <row r="3382" spans="1:12" x14ac:dyDescent="0.25">
      <c r="A3382" s="1">
        <v>42632</v>
      </c>
      <c r="B3382">
        <v>1.0207729999999999</v>
      </c>
      <c r="C3382">
        <f t="shared" si="535"/>
        <v>2.9418427585353343E-5</v>
      </c>
      <c r="D3382">
        <f t="shared" si="537"/>
        <v>0.91061496224984273</v>
      </c>
      <c r="E3382">
        <f t="shared" si="536"/>
        <v>4.9594392311576377E-2</v>
      </c>
      <c r="F3382">
        <f t="shared" si="539"/>
        <v>-3.7486393896160979E-3</v>
      </c>
      <c r="G3382">
        <f t="shared" si="538"/>
        <v>1.6453064520123066E-5</v>
      </c>
      <c r="H3382">
        <f t="shared" si="540"/>
        <v>-3.7650924541362211E-3</v>
      </c>
      <c r="I3382">
        <f t="shared" si="541"/>
        <v>1.4175921188193513E-5</v>
      </c>
      <c r="J3382">
        <f t="shared" si="542"/>
        <v>6.9246429282199503E-6</v>
      </c>
      <c r="K3382">
        <f t="shared" si="543"/>
        <v>3.9976885071891788</v>
      </c>
      <c r="L3382">
        <f t="shared" si="544"/>
        <v>0.82321230745369789</v>
      </c>
    </row>
    <row r="3383" spans="1:12" x14ac:dyDescent="0.25">
      <c r="A3383" s="1">
        <v>42633</v>
      </c>
      <c r="B3383">
        <v>1.020367</v>
      </c>
      <c r="C3383">
        <f t="shared" si="535"/>
        <v>2.9418427585353343E-5</v>
      </c>
      <c r="D3383">
        <f t="shared" si="537"/>
        <v>0.91067664796950898</v>
      </c>
      <c r="E3383">
        <f t="shared" si="536"/>
        <v>4.9392204194525259E-2</v>
      </c>
      <c r="F3383">
        <f t="shared" si="539"/>
        <v>-1.7276968946575849E-4</v>
      </c>
      <c r="G3383">
        <f t="shared" si="538"/>
        <v>1.6453064520123066E-5</v>
      </c>
      <c r="H3383">
        <f t="shared" si="540"/>
        <v>-1.8922275398588155E-4</v>
      </c>
      <c r="I3383">
        <f t="shared" si="541"/>
        <v>3.5805250626001456E-8</v>
      </c>
      <c r="J3383">
        <f t="shared" si="542"/>
        <v>9.022020693455778E-6</v>
      </c>
      <c r="K3383">
        <f t="shared" si="543"/>
        <v>4.8869982539981205</v>
      </c>
      <c r="L3383">
        <f t="shared" si="544"/>
        <v>0.82324349509788219</v>
      </c>
    </row>
    <row r="3384" spans="1:12" x14ac:dyDescent="0.25">
      <c r="A3384" s="1">
        <v>42634</v>
      </c>
      <c r="B3384">
        <v>1.0214510000000001</v>
      </c>
      <c r="C3384">
        <f t="shared" si="535"/>
        <v>2.9418427585353343E-5</v>
      </c>
      <c r="D3384">
        <f t="shared" si="537"/>
        <v>0.91073833786781067</v>
      </c>
      <c r="E3384">
        <f t="shared" si="536"/>
        <v>4.9823919190793736E-2</v>
      </c>
      <c r="F3384">
        <f t="shared" si="539"/>
        <v>4.6113342385380174E-4</v>
      </c>
      <c r="G3384">
        <f t="shared" si="538"/>
        <v>1.6453064520123066E-5</v>
      </c>
      <c r="H3384">
        <f t="shared" si="540"/>
        <v>4.4468035933367868E-4</v>
      </c>
      <c r="I3384">
        <f t="shared" si="541"/>
        <v>1.9774062197712958E-7</v>
      </c>
      <c r="J3384">
        <f t="shared" si="542"/>
        <v>7.359607787797015E-6</v>
      </c>
      <c r="K3384">
        <f t="shared" si="543"/>
        <v>4.9773792428973147</v>
      </c>
      <c r="L3384">
        <f t="shared" si="544"/>
        <v>0.82327468392361969</v>
      </c>
    </row>
    <row r="3385" spans="1:12" x14ac:dyDescent="0.25">
      <c r="A3385" s="1">
        <v>42635</v>
      </c>
      <c r="B3385">
        <v>1.027506</v>
      </c>
      <c r="C3385">
        <f t="shared" si="535"/>
        <v>2.9418427585353343E-5</v>
      </c>
      <c r="D3385">
        <f t="shared" si="537"/>
        <v>0.91080003194503101</v>
      </c>
      <c r="E3385">
        <f t="shared" si="536"/>
        <v>5.2361329391500087E-2</v>
      </c>
      <c r="F3385">
        <f t="shared" si="539"/>
        <v>2.5668286282917174E-3</v>
      </c>
      <c r="G3385">
        <f t="shared" si="538"/>
        <v>1.6453064520123066E-5</v>
      </c>
      <c r="H3385">
        <f t="shared" si="540"/>
        <v>2.5503755637715942E-3</v>
      </c>
      <c r="I3385">
        <f t="shared" si="541"/>
        <v>6.5044155162832774E-6</v>
      </c>
      <c r="J3385">
        <f t="shared" si="542"/>
        <v>6.8314090479982146E-6</v>
      </c>
      <c r="K3385">
        <f t="shared" si="543"/>
        <v>4.5519843638383177</v>
      </c>
      <c r="L3385">
        <f t="shared" si="544"/>
        <v>0.82330587393095533</v>
      </c>
    </row>
    <row r="3386" spans="1:12" x14ac:dyDescent="0.25">
      <c r="A3386" s="1">
        <v>42636</v>
      </c>
      <c r="B3386">
        <v>1.032098</v>
      </c>
      <c r="C3386">
        <f t="shared" si="535"/>
        <v>2.9418427585353343E-5</v>
      </c>
      <c r="D3386">
        <f t="shared" si="537"/>
        <v>0.910861730201453</v>
      </c>
      <c r="E3386">
        <f t="shared" si="536"/>
        <v>5.4268480872863435E-2</v>
      </c>
      <c r="F3386">
        <f t="shared" si="539"/>
        <v>1.9365699089487157E-3</v>
      </c>
      <c r="G3386">
        <f t="shared" si="538"/>
        <v>1.6453064520123066E-5</v>
      </c>
      <c r="H3386">
        <f t="shared" si="540"/>
        <v>1.9201168444285927E-3</v>
      </c>
      <c r="I3386">
        <f t="shared" si="541"/>
        <v>3.6868486962584167E-6</v>
      </c>
      <c r="J3386">
        <f t="shared" si="542"/>
        <v>7.7088946104146562E-6</v>
      </c>
      <c r="K3386">
        <f t="shared" si="543"/>
        <v>4.7284998121707744</v>
      </c>
      <c r="L3386">
        <f t="shared" si="544"/>
        <v>0.82333706511993365</v>
      </c>
    </row>
    <row r="3387" spans="1:12" x14ac:dyDescent="0.25">
      <c r="A3387" s="1">
        <v>42639</v>
      </c>
      <c r="B3387">
        <v>1.031747</v>
      </c>
      <c r="C3387">
        <f t="shared" si="535"/>
        <v>2.9418427585353343E-5</v>
      </c>
      <c r="D3387">
        <f t="shared" si="537"/>
        <v>0.91092343263735964</v>
      </c>
      <c r="E3387">
        <f t="shared" si="536"/>
        <v>5.4091340727205547E-2</v>
      </c>
      <c r="F3387">
        <f t="shared" si="539"/>
        <v>-1.4772171807257012E-4</v>
      </c>
      <c r="G3387">
        <f t="shared" si="538"/>
        <v>1.6453064520123066E-5</v>
      </c>
      <c r="H3387">
        <f t="shared" si="540"/>
        <v>-1.6417478259269318E-4</v>
      </c>
      <c r="I3387">
        <f t="shared" si="541"/>
        <v>2.6953359239358073E-8</v>
      </c>
      <c r="J3387">
        <f t="shared" si="542"/>
        <v>7.5311385506908207E-6</v>
      </c>
      <c r="K3387">
        <f t="shared" si="543"/>
        <v>4.9775041684918211</v>
      </c>
      <c r="L3387">
        <f t="shared" si="544"/>
        <v>0.8233682574905995</v>
      </c>
    </row>
    <row r="3388" spans="1:12" x14ac:dyDescent="0.25">
      <c r="A3388" s="1">
        <v>42640</v>
      </c>
      <c r="B3388">
        <v>1.0319700000000001</v>
      </c>
      <c r="C3388">
        <f t="shared" si="535"/>
        <v>2.9418427585353343E-5</v>
      </c>
      <c r="D3388">
        <f t="shared" si="537"/>
        <v>0.91098513925303415</v>
      </c>
      <c r="E3388">
        <f t="shared" si="536"/>
        <v>5.4155779809968219E-2</v>
      </c>
      <c r="F3388">
        <f t="shared" si="539"/>
        <v>9.3857510347985368E-5</v>
      </c>
      <c r="G3388">
        <f t="shared" si="538"/>
        <v>1.6453064520123066E-5</v>
      </c>
      <c r="H3388">
        <f t="shared" si="540"/>
        <v>7.7404445827862305E-5</v>
      </c>
      <c r="I3388">
        <f t="shared" si="541"/>
        <v>5.9914482339184702E-9</v>
      </c>
      <c r="J3388">
        <f t="shared" si="542"/>
        <v>6.8601614947730551E-6</v>
      </c>
      <c r="K3388">
        <f t="shared" si="543"/>
        <v>5.0255145700935779</v>
      </c>
      <c r="L3388">
        <f t="shared" si="544"/>
        <v>0.82339945104299761</v>
      </c>
    </row>
    <row r="3389" spans="1:12" x14ac:dyDescent="0.25">
      <c r="A3389" s="1">
        <v>42641</v>
      </c>
      <c r="B3389">
        <v>1.030322</v>
      </c>
      <c r="C3389">
        <f t="shared" si="535"/>
        <v>2.9418427585353343E-5</v>
      </c>
      <c r="D3389">
        <f t="shared" si="537"/>
        <v>0.91104685004875974</v>
      </c>
      <c r="E3389">
        <f t="shared" si="536"/>
        <v>5.3432262332855626E-2</v>
      </c>
      <c r="F3389">
        <f t="shared" si="539"/>
        <v>-6.9409904952724352E-4</v>
      </c>
      <c r="G3389">
        <f t="shared" si="538"/>
        <v>1.6453064520123066E-5</v>
      </c>
      <c r="H3389">
        <f t="shared" si="540"/>
        <v>-7.1055211404736664E-4</v>
      </c>
      <c r="I3389">
        <f t="shared" si="541"/>
        <v>5.0488430677718191E-7</v>
      </c>
      <c r="J3389">
        <f t="shared" si="542"/>
        <v>6.6325466247552114E-6</v>
      </c>
      <c r="K3389">
        <f t="shared" si="543"/>
        <v>5.0047612073445524</v>
      </c>
      <c r="L3389">
        <f t="shared" si="544"/>
        <v>0.82343064577717284</v>
      </c>
    </row>
    <row r="3390" spans="1:12" x14ac:dyDescent="0.25">
      <c r="A3390" s="1">
        <v>42642</v>
      </c>
      <c r="B3390">
        <v>1.030397</v>
      </c>
      <c r="C3390">
        <f t="shared" si="535"/>
        <v>2.9418427585353343E-5</v>
      </c>
      <c r="D3390">
        <f t="shared" si="537"/>
        <v>0.91110856502481941</v>
      </c>
      <c r="E3390">
        <f t="shared" si="536"/>
        <v>5.3434456256257673E-2</v>
      </c>
      <c r="F3390">
        <f t="shared" si="539"/>
        <v>3.1612350987345397E-5</v>
      </c>
      <c r="G3390">
        <f t="shared" si="538"/>
        <v>1.6453064520123066E-5</v>
      </c>
      <c r="H3390">
        <f t="shared" si="540"/>
        <v>1.5159286467222331E-5</v>
      </c>
      <c r="I3390">
        <f t="shared" si="541"/>
        <v>2.2980396619531009E-10</v>
      </c>
      <c r="J3390">
        <f t="shared" si="542"/>
        <v>6.639891339945164E-6</v>
      </c>
      <c r="K3390">
        <f t="shared" si="543"/>
        <v>5.0422516415345768</v>
      </c>
      <c r="L3390">
        <f t="shared" si="544"/>
        <v>0.82346184169316983</v>
      </c>
    </row>
    <row r="3391" spans="1:12" x14ac:dyDescent="0.25">
      <c r="A3391" s="1">
        <v>42643</v>
      </c>
      <c r="B3391">
        <v>1.0350900000000001</v>
      </c>
      <c r="C3391">
        <f t="shared" si="535"/>
        <v>2.9418427585353343E-5</v>
      </c>
      <c r="D3391">
        <f t="shared" si="537"/>
        <v>0.91117028418149659</v>
      </c>
      <c r="E3391">
        <f t="shared" si="536"/>
        <v>5.5378565147757422E-2</v>
      </c>
      <c r="F3391">
        <f t="shared" si="539"/>
        <v>1.9735273190851256E-3</v>
      </c>
      <c r="G3391">
        <f t="shared" si="538"/>
        <v>1.6453064520123066E-5</v>
      </c>
      <c r="H3391">
        <f t="shared" si="540"/>
        <v>1.9570742545650024E-3</v>
      </c>
      <c r="I3391">
        <f t="shared" si="541"/>
        <v>3.8301396378811596E-6</v>
      </c>
      <c r="J3391">
        <f t="shared" si="542"/>
        <v>6.5580117300784909E-6</v>
      </c>
      <c r="K3391">
        <f t="shared" si="543"/>
        <v>4.7564531291099339</v>
      </c>
      <c r="L3391">
        <f t="shared" si="544"/>
        <v>0.8234930387910333</v>
      </c>
    </row>
    <row r="3392" spans="1:12" x14ac:dyDescent="0.25">
      <c r="A3392" s="1">
        <v>42646</v>
      </c>
      <c r="B3392">
        <v>1.0287109999999999</v>
      </c>
      <c r="C3392">
        <f t="shared" si="535"/>
        <v>2.9418427585353343E-5</v>
      </c>
      <c r="D3392">
        <f t="shared" si="537"/>
        <v>0.91123200751907418</v>
      </c>
      <c r="E3392">
        <f t="shared" si="536"/>
        <v>5.2664417599020769E-2</v>
      </c>
      <c r="F3392">
        <f t="shared" si="539"/>
        <v>-2.6847291211513375E-3</v>
      </c>
      <c r="G3392">
        <f t="shared" si="538"/>
        <v>1.6453064520123066E-5</v>
      </c>
      <c r="H3392">
        <f t="shared" si="540"/>
        <v>-2.7011821856714607E-3</v>
      </c>
      <c r="I3392">
        <f t="shared" si="541"/>
        <v>7.29638520018885E-6</v>
      </c>
      <c r="J3392">
        <f t="shared" si="542"/>
        <v>7.1706794296504811E-6</v>
      </c>
      <c r="K3392">
        <f t="shared" si="543"/>
        <v>4.4950512784967041</v>
      </c>
      <c r="L3392">
        <f t="shared" si="544"/>
        <v>0.82352423707080824</v>
      </c>
    </row>
    <row r="3393" spans="1:12" x14ac:dyDescent="0.25">
      <c r="A3393" s="1">
        <v>42647</v>
      </c>
      <c r="B3393">
        <v>1.0269680000000001</v>
      </c>
      <c r="C3393">
        <f t="shared" si="535"/>
        <v>2.9418427585353343E-5</v>
      </c>
      <c r="D3393">
        <f t="shared" si="537"/>
        <v>0.91129373503783562</v>
      </c>
      <c r="E3393">
        <f t="shared" si="536"/>
        <v>5.1898526732537677E-2</v>
      </c>
      <c r="F3393">
        <f t="shared" si="539"/>
        <v>-7.3647243889774297E-4</v>
      </c>
      <c r="G3393">
        <f t="shared" si="538"/>
        <v>1.6453064520123066E-5</v>
      </c>
      <c r="H3393">
        <f t="shared" si="540"/>
        <v>-7.5292550341786609E-4</v>
      </c>
      <c r="I3393">
        <f t="shared" si="541"/>
        <v>5.6689681369704703E-7</v>
      </c>
      <c r="J3393">
        <f t="shared" si="542"/>
        <v>7.9545597849965468E-6</v>
      </c>
      <c r="K3393">
        <f t="shared" si="543"/>
        <v>4.9163106349158223</v>
      </c>
      <c r="L3393">
        <f t="shared" si="544"/>
        <v>0.82355543653253926</v>
      </c>
    </row>
    <row r="3394" spans="1:12" x14ac:dyDescent="0.25">
      <c r="A3394" s="1">
        <v>42648</v>
      </c>
      <c r="B3394">
        <v>1.02214</v>
      </c>
      <c r="C3394">
        <f t="shared" ref="C3394:C3457" si="545">P$5</f>
        <v>2.9418427585353343E-5</v>
      </c>
      <c r="D3394">
        <f t="shared" si="537"/>
        <v>0.911355466738064</v>
      </c>
      <c r="E3394">
        <f t="shared" ref="E3394:E3457" si="546">LOG(B3394) - LOG(D3394)</f>
        <v>4.9822581095383726E-2</v>
      </c>
      <c r="F3394">
        <f t="shared" si="539"/>
        <v>-2.0465272095686309E-3</v>
      </c>
      <c r="G3394">
        <f t="shared" si="538"/>
        <v>1.6453064520123066E-5</v>
      </c>
      <c r="H3394">
        <f t="shared" si="540"/>
        <v>-2.0629802740887541E-3</v>
      </c>
      <c r="I3394">
        <f t="shared" si="541"/>
        <v>4.2558876112793111E-6</v>
      </c>
      <c r="J3394">
        <f t="shared" si="542"/>
        <v>7.0918176558702059E-6</v>
      </c>
      <c r="K3394">
        <f t="shared" si="543"/>
        <v>4.709289714687837</v>
      </c>
      <c r="L3394">
        <f t="shared" si="544"/>
        <v>0.82358663717627123</v>
      </c>
    </row>
    <row r="3395" spans="1:12" x14ac:dyDescent="0.25">
      <c r="A3395" s="1">
        <v>42649</v>
      </c>
      <c r="B3395">
        <v>1.026694</v>
      </c>
      <c r="C3395">
        <f t="shared" si="545"/>
        <v>2.9418427585353343E-5</v>
      </c>
      <c r="D3395">
        <f t="shared" ref="D3395:D3458" si="547">POWER(10,LOG(D3394)+$C3395)</f>
        <v>0.91141720262004278</v>
      </c>
      <c r="E3395">
        <f t="shared" si="546"/>
        <v>5.172380256119944E-2</v>
      </c>
      <c r="F3395">
        <f t="shared" si="539"/>
        <v>1.930639893401101E-3</v>
      </c>
      <c r="G3395">
        <f t="shared" ref="G3395:G3458" si="548">S$4</f>
        <v>1.6453064520123066E-5</v>
      </c>
      <c r="H3395">
        <f t="shared" si="540"/>
        <v>1.914186828880978E-3</v>
      </c>
      <c r="I3395">
        <f t="shared" si="541"/>
        <v>3.6641112158614146E-6</v>
      </c>
      <c r="J3395">
        <f t="shared" si="542"/>
        <v>7.4201217921057552E-6</v>
      </c>
      <c r="K3395">
        <f t="shared" si="543"/>
        <v>4.7398152990529265</v>
      </c>
      <c r="L3395">
        <f t="shared" si="544"/>
        <v>0.82361783900204888</v>
      </c>
    </row>
    <row r="3396" spans="1:12" x14ac:dyDescent="0.25">
      <c r="A3396" s="1">
        <v>42650</v>
      </c>
      <c r="B3396">
        <v>1.0197210000000001</v>
      </c>
      <c r="C3396">
        <f t="shared" si="545"/>
        <v>2.9418427585353343E-5</v>
      </c>
      <c r="D3396">
        <f t="shared" si="547"/>
        <v>0.91147894268405505</v>
      </c>
      <c r="E3396">
        <f t="shared" si="546"/>
        <v>4.8734723319378045E-2</v>
      </c>
      <c r="F3396">
        <f t="shared" ref="F3396:F3459" si="549">LOG(B3396)-LOG(B3395)</f>
        <v>-2.9596608142360287E-3</v>
      </c>
      <c r="G3396">
        <f t="shared" si="548"/>
        <v>1.6453064520123066E-5</v>
      </c>
      <c r="H3396">
        <f t="shared" ref="H3396:H3459" si="550">F3396-G3396</f>
        <v>-2.9761138787561519E-3</v>
      </c>
      <c r="I3396">
        <f t="shared" ref="I3396:I3459" si="551">H3396*H3396</f>
        <v>8.8572538193249872E-6</v>
      </c>
      <c r="J3396">
        <f t="shared" ref="J3396:J3459" si="552">S$7+S$5*I3395+S$6*J3395</f>
        <v>7.4308863641316479E-6</v>
      </c>
      <c r="K3396">
        <f t="shared" ref="K3396:K3459" si="553">-0.5*LN(2*PI()*J3396)-I3396/2/J3396</f>
        <v>4.3900185790093458</v>
      </c>
      <c r="L3396">
        <f t="shared" ref="L3396:L3459" si="554">POWER(10,LOG(L3395)+$G3396)</f>
        <v>0.82364904200991707</v>
      </c>
    </row>
    <row r="3397" spans="1:12" x14ac:dyDescent="0.25">
      <c r="A3397" s="1">
        <v>42653</v>
      </c>
      <c r="B3397">
        <v>1.0228189999999999</v>
      </c>
      <c r="C3397">
        <f t="shared" si="545"/>
        <v>2.9418427585353343E-5</v>
      </c>
      <c r="D3397">
        <f t="shared" si="547"/>
        <v>0.91154068693038415</v>
      </c>
      <c r="E3397">
        <f t="shared" si="546"/>
        <v>5.0022728625641569E-2</v>
      </c>
      <c r="F3397">
        <f t="shared" si="549"/>
        <v>1.3174237338488878E-3</v>
      </c>
      <c r="G3397">
        <f t="shared" si="548"/>
        <v>1.6453064520123066E-5</v>
      </c>
      <c r="H3397">
        <f t="shared" si="550"/>
        <v>1.3009706693287648E-3</v>
      </c>
      <c r="I3397">
        <f t="shared" si="551"/>
        <v>1.6925246824537342E-6</v>
      </c>
      <c r="J3397">
        <f t="shared" si="552"/>
        <v>8.3023077984882211E-6</v>
      </c>
      <c r="K3397">
        <f t="shared" si="553"/>
        <v>4.8286190071801025</v>
      </c>
      <c r="L3397">
        <f t="shared" si="554"/>
        <v>0.82368024619992053</v>
      </c>
    </row>
    <row r="3398" spans="1:12" x14ac:dyDescent="0.25">
      <c r="A3398" s="1">
        <v>42654</v>
      </c>
      <c r="B3398">
        <v>1.0181739999999999</v>
      </c>
      <c r="C3398">
        <f t="shared" si="545"/>
        <v>2.9418427585353343E-5</v>
      </c>
      <c r="D3398">
        <f t="shared" si="547"/>
        <v>0.9116024353593134</v>
      </c>
      <c r="E3398">
        <f t="shared" si="546"/>
        <v>4.801652600396953E-2</v>
      </c>
      <c r="F3398">
        <f t="shared" si="549"/>
        <v>-1.9767841940866674E-3</v>
      </c>
      <c r="G3398">
        <f t="shared" si="548"/>
        <v>1.6453064520123066E-5</v>
      </c>
      <c r="H3398">
        <f t="shared" si="550"/>
        <v>-1.9932372586067906E-3</v>
      </c>
      <c r="I3398">
        <f t="shared" si="551"/>
        <v>3.9729947690983142E-6</v>
      </c>
      <c r="J3398">
        <f t="shared" si="552"/>
        <v>7.3960720440476177E-6</v>
      </c>
      <c r="K3398">
        <f t="shared" si="553"/>
        <v>4.7197540581578989</v>
      </c>
      <c r="L3398">
        <f t="shared" si="554"/>
        <v>0.82371145157210413</v>
      </c>
    </row>
    <row r="3399" spans="1:12" x14ac:dyDescent="0.25">
      <c r="A3399" s="1">
        <v>42655</v>
      </c>
      <c r="B3399">
        <v>1.012248</v>
      </c>
      <c r="C3399">
        <f t="shared" si="545"/>
        <v>2.9418427585353343E-5</v>
      </c>
      <c r="D3399">
        <f t="shared" si="547"/>
        <v>0.91166418797112603</v>
      </c>
      <c r="E3399">
        <f t="shared" si="546"/>
        <v>4.545203220052025E-2</v>
      </c>
      <c r="F3399">
        <f t="shared" si="549"/>
        <v>-2.5350753758639636E-3</v>
      </c>
      <c r="G3399">
        <f t="shared" si="548"/>
        <v>1.6453064520123066E-5</v>
      </c>
      <c r="H3399">
        <f t="shared" si="550"/>
        <v>-2.5515284403840868E-3</v>
      </c>
      <c r="I3399">
        <f t="shared" si="551"/>
        <v>6.5102973820888506E-6</v>
      </c>
      <c r="J3399">
        <f t="shared" si="552"/>
        <v>7.4744710736191842E-6</v>
      </c>
      <c r="K3399">
        <f t="shared" si="553"/>
        <v>4.5475678544192055</v>
      </c>
      <c r="L3399">
        <f t="shared" si="554"/>
        <v>0.82374265812651259</v>
      </c>
    </row>
    <row r="3400" spans="1:12" x14ac:dyDescent="0.25">
      <c r="A3400" s="1">
        <v>42656</v>
      </c>
      <c r="B3400">
        <v>1.0101009999999999</v>
      </c>
      <c r="C3400">
        <f t="shared" si="545"/>
        <v>2.9418427585353343E-5</v>
      </c>
      <c r="D3400">
        <f t="shared" si="547"/>
        <v>0.91172594476610558</v>
      </c>
      <c r="E3400">
        <f t="shared" si="546"/>
        <v>4.4500487470351006E-2</v>
      </c>
      <c r="F3400">
        <f t="shared" si="549"/>
        <v>-9.2212630258386736E-4</v>
      </c>
      <c r="G3400">
        <f t="shared" si="548"/>
        <v>1.6453064520123066E-5</v>
      </c>
      <c r="H3400">
        <f t="shared" si="550"/>
        <v>-9.3857936710399048E-4</v>
      </c>
      <c r="I3400">
        <f t="shared" si="551"/>
        <v>8.809312283533273E-7</v>
      </c>
      <c r="J3400">
        <f t="shared" si="552"/>
        <v>7.9246656016896048E-6</v>
      </c>
      <c r="K3400">
        <f t="shared" si="553"/>
        <v>4.8982450814304483</v>
      </c>
      <c r="L3400">
        <f t="shared" si="554"/>
        <v>0.82377386586319057</v>
      </c>
    </row>
    <row r="3401" spans="1:12" x14ac:dyDescent="0.25">
      <c r="A3401" s="1">
        <v>42657</v>
      </c>
      <c r="B3401">
        <v>1.013541</v>
      </c>
      <c r="C3401">
        <f t="shared" si="545"/>
        <v>2.9418427585353343E-5</v>
      </c>
      <c r="D3401">
        <f t="shared" si="547"/>
        <v>0.91178770574453527</v>
      </c>
      <c r="E3401">
        <f t="shared" si="546"/>
        <v>4.5947589550625841E-2</v>
      </c>
      <c r="F3401">
        <f t="shared" si="549"/>
        <v>1.4765205078601821E-3</v>
      </c>
      <c r="G3401">
        <f t="shared" si="548"/>
        <v>1.6453064520123066E-5</v>
      </c>
      <c r="H3401">
        <f t="shared" si="550"/>
        <v>1.4600674433400591E-3</v>
      </c>
      <c r="I3401">
        <f t="shared" si="551"/>
        <v>2.1317969391015767E-6</v>
      </c>
      <c r="J3401">
        <f t="shared" si="552"/>
        <v>7.1343110356745922E-6</v>
      </c>
      <c r="K3401">
        <f t="shared" si="553"/>
        <v>4.8569543617069844</v>
      </c>
      <c r="L3401">
        <f t="shared" si="554"/>
        <v>0.82380507478218312</v>
      </c>
    </row>
    <row r="3402" spans="1:12" x14ac:dyDescent="0.25">
      <c r="A3402" s="1">
        <v>42660</v>
      </c>
      <c r="B3402">
        <v>1.0097130000000001</v>
      </c>
      <c r="C3402">
        <f t="shared" si="545"/>
        <v>2.9418427585353343E-5</v>
      </c>
      <c r="D3402">
        <f t="shared" si="547"/>
        <v>0.91184947090669843</v>
      </c>
      <c r="E3402">
        <f t="shared" si="546"/>
        <v>4.4274797369236847E-2</v>
      </c>
      <c r="F3402">
        <f t="shared" si="549"/>
        <v>-1.6433737538037044E-3</v>
      </c>
      <c r="G3402">
        <f t="shared" si="548"/>
        <v>1.6453064520123066E-5</v>
      </c>
      <c r="H3402">
        <f t="shared" si="550"/>
        <v>-1.6598268183238274E-3</v>
      </c>
      <c r="I3402">
        <f t="shared" si="551"/>
        <v>2.7550250668270002E-6</v>
      </c>
      <c r="J3402">
        <f t="shared" si="552"/>
        <v>7.0793581765474385E-6</v>
      </c>
      <c r="K3402">
        <f t="shared" si="553"/>
        <v>4.8156435639377912</v>
      </c>
      <c r="L3402">
        <f t="shared" si="554"/>
        <v>0.82383628488353478</v>
      </c>
    </row>
    <row r="3403" spans="1:12" x14ac:dyDescent="0.25">
      <c r="A3403" s="1">
        <v>42661</v>
      </c>
      <c r="B3403">
        <v>1.0122580000000001</v>
      </c>
      <c r="C3403">
        <f t="shared" si="545"/>
        <v>2.9418427585353343E-5</v>
      </c>
      <c r="D3403">
        <f t="shared" si="547"/>
        <v>0.91191124025287873</v>
      </c>
      <c r="E3403">
        <f t="shared" si="546"/>
        <v>4.5338648865034872E-2</v>
      </c>
      <c r="F3403">
        <f t="shared" si="549"/>
        <v>1.0932699233833758E-3</v>
      </c>
      <c r="G3403">
        <f t="shared" si="548"/>
        <v>1.6453064520123066E-5</v>
      </c>
      <c r="H3403">
        <f t="shared" si="550"/>
        <v>1.0768168588632528E-3</v>
      </c>
      <c r="I3403">
        <f t="shared" si="551"/>
        <v>1.1595345475321225E-6</v>
      </c>
      <c r="J3403">
        <f t="shared" si="552"/>
        <v>7.1651511063678494E-6</v>
      </c>
      <c r="K3403">
        <f t="shared" si="553"/>
        <v>4.9232873000081403</v>
      </c>
      <c r="L3403">
        <f t="shared" si="554"/>
        <v>0.82386749616729049</v>
      </c>
    </row>
    <row r="3404" spans="1:12" x14ac:dyDescent="0.25">
      <c r="A3404" s="1">
        <v>42662</v>
      </c>
      <c r="B3404">
        <v>1.01004</v>
      </c>
      <c r="C3404">
        <f t="shared" si="545"/>
        <v>2.9418427585353343E-5</v>
      </c>
      <c r="D3404">
        <f t="shared" si="547"/>
        <v>0.91197301378335949</v>
      </c>
      <c r="E3404">
        <f t="shared" si="546"/>
        <v>4.435658592402781E-2</v>
      </c>
      <c r="F3404">
        <f t="shared" si="549"/>
        <v>-9.5264451342169047E-4</v>
      </c>
      <c r="G3404">
        <f t="shared" si="548"/>
        <v>1.6453064520123066E-5</v>
      </c>
      <c r="H3404">
        <f t="shared" si="550"/>
        <v>-9.6909757794181358E-4</v>
      </c>
      <c r="I3404">
        <f t="shared" si="551"/>
        <v>9.3915011557268949E-7</v>
      </c>
      <c r="J3404">
        <f t="shared" si="552"/>
        <v>6.9271842642847369E-6</v>
      </c>
      <c r="K3404">
        <f t="shared" si="553"/>
        <v>4.9533027446697337</v>
      </c>
      <c r="L3404">
        <f t="shared" si="554"/>
        <v>0.8238987086334949</v>
      </c>
    </row>
    <row r="3405" spans="1:12" x14ac:dyDescent="0.25">
      <c r="A3405" s="1">
        <v>42663</v>
      </c>
      <c r="B3405">
        <v>1.0110410000000001</v>
      </c>
      <c r="C3405">
        <f t="shared" si="545"/>
        <v>2.9418427585353343E-5</v>
      </c>
      <c r="D3405">
        <f t="shared" si="547"/>
        <v>0.91203479149842404</v>
      </c>
      <c r="E3405">
        <f t="shared" si="546"/>
        <v>4.4757361844844891E-2</v>
      </c>
      <c r="F3405">
        <f t="shared" si="549"/>
        <v>4.3019434840241896E-4</v>
      </c>
      <c r="G3405">
        <f t="shared" si="548"/>
        <v>1.6453064520123066E-5</v>
      </c>
      <c r="H3405">
        <f t="shared" si="550"/>
        <v>4.1374128388229589E-4</v>
      </c>
      <c r="I3405">
        <f t="shared" si="551"/>
        <v>1.7118184998857055E-7</v>
      </c>
      <c r="J3405">
        <f t="shared" si="552"/>
        <v>6.8108729180367169E-6</v>
      </c>
      <c r="K3405">
        <f t="shared" si="553"/>
        <v>5.0169897919743534</v>
      </c>
      <c r="L3405">
        <f t="shared" si="554"/>
        <v>0.82392992228219297</v>
      </c>
    </row>
    <row r="3406" spans="1:12" x14ac:dyDescent="0.25">
      <c r="A3406" s="1">
        <v>42664</v>
      </c>
      <c r="B3406">
        <v>1.0076579999999999</v>
      </c>
      <c r="C3406">
        <f t="shared" si="545"/>
        <v>2.9418427585353343E-5</v>
      </c>
      <c r="D3406">
        <f t="shared" si="547"/>
        <v>0.91209657339835604</v>
      </c>
      <c r="E3406">
        <f t="shared" si="546"/>
        <v>4.327233303882147E-2</v>
      </c>
      <c r="F3406">
        <f t="shared" si="549"/>
        <v>-1.4556103784380348E-3</v>
      </c>
      <c r="G3406">
        <f t="shared" si="548"/>
        <v>1.6453064520123066E-5</v>
      </c>
      <c r="H3406">
        <f t="shared" si="550"/>
        <v>-1.4720634429581578E-3</v>
      </c>
      <c r="I3406">
        <f t="shared" si="551"/>
        <v>2.1669707800938255E-6</v>
      </c>
      <c r="J3406">
        <f t="shared" si="552"/>
        <v>6.6436887949915878E-6</v>
      </c>
      <c r="K3406">
        <f t="shared" si="553"/>
        <v>4.8788981603265018</v>
      </c>
      <c r="L3406">
        <f t="shared" si="554"/>
        <v>0.82396113711342944</v>
      </c>
    </row>
    <row r="3407" spans="1:12" x14ac:dyDescent="0.25">
      <c r="A3407" s="1">
        <v>42667</v>
      </c>
      <c r="B3407">
        <v>1.0058240000000001</v>
      </c>
      <c r="C3407">
        <f t="shared" si="545"/>
        <v>2.9418427585353343E-5</v>
      </c>
      <c r="D3407">
        <f t="shared" si="547"/>
        <v>0.91215835948343882</v>
      </c>
      <c r="E3407">
        <f t="shared" si="546"/>
        <v>4.2451751541404036E-2</v>
      </c>
      <c r="F3407">
        <f t="shared" si="549"/>
        <v>-7.9116306983205952E-4</v>
      </c>
      <c r="G3407">
        <f t="shared" si="548"/>
        <v>1.6453064520123066E-5</v>
      </c>
      <c r="H3407">
        <f t="shared" si="550"/>
        <v>-8.0761613435218263E-4</v>
      </c>
      <c r="I3407">
        <f t="shared" si="551"/>
        <v>6.5224382046596268E-7</v>
      </c>
      <c r="J3407">
        <f t="shared" si="552"/>
        <v>6.9213641616571886E-6</v>
      </c>
      <c r="K3407">
        <f t="shared" si="553"/>
        <v>4.9743921489598639</v>
      </c>
      <c r="L3407">
        <f t="shared" si="554"/>
        <v>0.82399235312724917</v>
      </c>
    </row>
    <row r="3408" spans="1:12" x14ac:dyDescent="0.25">
      <c r="A3408" s="1">
        <v>42668</v>
      </c>
      <c r="B3408">
        <v>1.0061370000000001</v>
      </c>
      <c r="C3408">
        <f t="shared" si="545"/>
        <v>2.9418427585353343E-5</v>
      </c>
      <c r="D3408">
        <f t="shared" si="547"/>
        <v>0.91222014975395582</v>
      </c>
      <c r="E3408">
        <f t="shared" si="546"/>
        <v>4.2557459166393634E-2</v>
      </c>
      <c r="F3408">
        <f t="shared" si="549"/>
        <v>1.3512605257491898E-4</v>
      </c>
      <c r="G3408">
        <f t="shared" si="548"/>
        <v>1.6453064520123066E-5</v>
      </c>
      <c r="H3408">
        <f t="shared" si="550"/>
        <v>1.1867298805479592E-4</v>
      </c>
      <c r="I3408">
        <f t="shared" si="551"/>
        <v>1.4083278093853734E-8</v>
      </c>
      <c r="J3408">
        <f t="shared" si="552"/>
        <v>6.7609840488826861E-6</v>
      </c>
      <c r="K3408">
        <f t="shared" si="553"/>
        <v>5.0321910103976313</v>
      </c>
      <c r="L3408">
        <f t="shared" si="554"/>
        <v>0.82402357032369689</v>
      </c>
    </row>
    <row r="3409" spans="1:12" x14ac:dyDescent="0.25">
      <c r="A3409" s="1">
        <v>42669</v>
      </c>
      <c r="B3409">
        <v>1.005439</v>
      </c>
      <c r="C3409">
        <f t="shared" si="545"/>
        <v>2.9418427585353343E-5</v>
      </c>
      <c r="D3409">
        <f t="shared" si="547"/>
        <v>0.91228194421019082</v>
      </c>
      <c r="E3409">
        <f t="shared" si="546"/>
        <v>4.2226647641520607E-2</v>
      </c>
      <c r="F3409">
        <f t="shared" si="549"/>
        <v>-3.0139309728764935E-4</v>
      </c>
      <c r="G3409">
        <f t="shared" si="548"/>
        <v>1.6453064520123066E-5</v>
      </c>
      <c r="H3409">
        <f t="shared" si="550"/>
        <v>-3.1784616180777241E-4</v>
      </c>
      <c r="I3409">
        <f t="shared" si="551"/>
        <v>1.0102618257593265E-7</v>
      </c>
      <c r="J3409">
        <f t="shared" si="552"/>
        <v>6.6007727573141261E-6</v>
      </c>
      <c r="K3409">
        <f t="shared" si="553"/>
        <v>5.0375707797881475</v>
      </c>
      <c r="L3409">
        <f t="shared" si="554"/>
        <v>0.82405478870281734</v>
      </c>
    </row>
    <row r="3410" spans="1:12" x14ac:dyDescent="0.25">
      <c r="A3410" s="1">
        <v>42670</v>
      </c>
      <c r="B3410">
        <v>1.006745</v>
      </c>
      <c r="C3410">
        <f t="shared" si="545"/>
        <v>2.9418427585353343E-5</v>
      </c>
      <c r="D3410">
        <f t="shared" si="547"/>
        <v>0.91234374285242714</v>
      </c>
      <c r="E3410">
        <f t="shared" si="546"/>
        <v>4.2760983495860209E-2</v>
      </c>
      <c r="F3410">
        <f t="shared" si="549"/>
        <v>5.6375428192495221E-4</v>
      </c>
      <c r="G3410">
        <f t="shared" si="548"/>
        <v>1.6453064520123066E-5</v>
      </c>
      <c r="H3410">
        <f t="shared" si="550"/>
        <v>5.4730121740482909E-4</v>
      </c>
      <c r="I3410">
        <f t="shared" si="551"/>
        <v>2.9953862257280801E-7</v>
      </c>
      <c r="J3410">
        <f t="shared" si="552"/>
        <v>6.5617898788736132E-6</v>
      </c>
      <c r="K3410">
        <f t="shared" si="553"/>
        <v>5.0253605791111227</v>
      </c>
      <c r="L3410">
        <f t="shared" si="554"/>
        <v>0.8240860082646555</v>
      </c>
    </row>
    <row r="3411" spans="1:12" x14ac:dyDescent="0.25">
      <c r="A3411" s="1">
        <v>42671</v>
      </c>
      <c r="B3411">
        <v>1.006259</v>
      </c>
      <c r="C3411">
        <f t="shared" si="545"/>
        <v>2.9418427585353343E-5</v>
      </c>
      <c r="D3411">
        <f t="shared" si="547"/>
        <v>0.91240554568094845</v>
      </c>
      <c r="E3411">
        <f t="shared" si="546"/>
        <v>4.2521861438966704E-2</v>
      </c>
      <c r="F3411">
        <f t="shared" si="549"/>
        <v>-2.0970362930814498E-4</v>
      </c>
      <c r="G3411">
        <f t="shared" si="548"/>
        <v>1.6453064520123066E-5</v>
      </c>
      <c r="H3411">
        <f t="shared" si="550"/>
        <v>-2.2615669382826804E-4</v>
      </c>
      <c r="I3411">
        <f t="shared" si="551"/>
        <v>5.1146850163332973E-8</v>
      </c>
      <c r="J3411">
        <f t="shared" si="552"/>
        <v>6.5819426834586128E-6</v>
      </c>
      <c r="K3411">
        <f t="shared" si="553"/>
        <v>5.0427663829320526</v>
      </c>
      <c r="L3411">
        <f t="shared" si="554"/>
        <v>0.8241172290092561</v>
      </c>
    </row>
    <row r="3412" spans="1:12" x14ac:dyDescent="0.25">
      <c r="A3412" s="1">
        <v>42674</v>
      </c>
      <c r="B3412">
        <v>1.0127710000000001</v>
      </c>
      <c r="C3412">
        <f t="shared" si="545"/>
        <v>2.9418427585353343E-5</v>
      </c>
      <c r="D3412">
        <f t="shared" si="547"/>
        <v>0.91246735269603818</v>
      </c>
      <c r="E3412">
        <f t="shared" si="546"/>
        <v>4.5293922407790073E-2</v>
      </c>
      <c r="F3412">
        <f t="shared" si="549"/>
        <v>2.8014793964086736E-3</v>
      </c>
      <c r="G3412">
        <f t="shared" si="548"/>
        <v>1.6453064520123066E-5</v>
      </c>
      <c r="H3412">
        <f t="shared" si="550"/>
        <v>2.7850263318885504E-3</v>
      </c>
      <c r="I3412">
        <f t="shared" si="551"/>
        <v>7.7563716693125937E-6</v>
      </c>
      <c r="J3412">
        <f t="shared" si="552"/>
        <v>6.5471651429217647E-6</v>
      </c>
      <c r="K3412">
        <f t="shared" si="553"/>
        <v>4.4569548598843749</v>
      </c>
      <c r="L3412">
        <f t="shared" si="554"/>
        <v>0.82414845093666389</v>
      </c>
    </row>
    <row r="3413" spans="1:12" x14ac:dyDescent="0.25">
      <c r="A3413" s="1">
        <v>42675</v>
      </c>
      <c r="B3413">
        <v>1.010918</v>
      </c>
      <c r="C3413">
        <f t="shared" si="545"/>
        <v>2.9418427585353343E-5</v>
      </c>
      <c r="D3413">
        <f t="shared" si="547"/>
        <v>0.91252916389798011</v>
      </c>
      <c r="E3413">
        <f t="shared" si="546"/>
        <v>4.4469176338582661E-2</v>
      </c>
      <c r="F3413">
        <f t="shared" si="549"/>
        <v>-7.953276416220699E-4</v>
      </c>
      <c r="G3413">
        <f t="shared" si="548"/>
        <v>1.6453064520123066E-5</v>
      </c>
      <c r="H3413">
        <f t="shared" si="550"/>
        <v>-8.1178070614219301E-4</v>
      </c>
      <c r="I3413">
        <f t="shared" si="551"/>
        <v>6.5898791486471757E-7</v>
      </c>
      <c r="J3413">
        <f t="shared" si="552"/>
        <v>7.8231691513492718E-6</v>
      </c>
      <c r="K3413">
        <f t="shared" si="553"/>
        <v>4.9181541699417233</v>
      </c>
      <c r="L3413">
        <f t="shared" si="554"/>
        <v>0.82417967404692372</v>
      </c>
    </row>
    <row r="3414" spans="1:12" x14ac:dyDescent="0.25">
      <c r="A3414" s="1">
        <v>42676</v>
      </c>
      <c r="B3414">
        <v>1.025641</v>
      </c>
      <c r="C3414">
        <f t="shared" si="545"/>
        <v>2.9418427585353343E-5</v>
      </c>
      <c r="D3414">
        <f t="shared" si="547"/>
        <v>0.9125909792870579</v>
      </c>
      <c r="E3414">
        <f t="shared" si="546"/>
        <v>5.0719201868751923E-2</v>
      </c>
      <c r="F3414">
        <f t="shared" si="549"/>
        <v>6.2794439577546343E-3</v>
      </c>
      <c r="G3414">
        <f t="shared" si="548"/>
        <v>1.6453064520123066E-5</v>
      </c>
      <c r="H3414">
        <f t="shared" si="550"/>
        <v>6.2629908932345111E-3</v>
      </c>
      <c r="I3414">
        <f t="shared" si="551"/>
        <v>3.9225054928738422E-5</v>
      </c>
      <c r="J3414">
        <f t="shared" si="552"/>
        <v>7.0633214322955396E-6</v>
      </c>
      <c r="K3414">
        <f t="shared" si="553"/>
        <v>2.234686959168477</v>
      </c>
      <c r="L3414">
        <f t="shared" si="554"/>
        <v>0.82421089834008043</v>
      </c>
    </row>
    <row r="3415" spans="1:12" x14ac:dyDescent="0.25">
      <c r="A3415" s="1">
        <v>42677</v>
      </c>
      <c r="B3415">
        <v>1.0277069999999999</v>
      </c>
      <c r="C3415">
        <f t="shared" si="545"/>
        <v>2.9418427585353343E-5</v>
      </c>
      <c r="D3415">
        <f t="shared" si="547"/>
        <v>0.91265279886355499</v>
      </c>
      <c r="E3415">
        <f t="shared" si="546"/>
        <v>5.1563724636125699E-2</v>
      </c>
      <c r="F3415">
        <f t="shared" si="549"/>
        <v>8.7394119495910923E-4</v>
      </c>
      <c r="G3415">
        <f t="shared" si="548"/>
        <v>1.6453064520123066E-5</v>
      </c>
      <c r="H3415">
        <f t="shared" si="550"/>
        <v>8.5748813043898611E-4</v>
      </c>
      <c r="I3415">
        <f t="shared" si="551"/>
        <v>7.3528589384374767E-7</v>
      </c>
      <c r="J3415">
        <f t="shared" si="552"/>
        <v>1.3254300808776514E-5</v>
      </c>
      <c r="K3415">
        <f t="shared" si="553"/>
        <v>4.6689180670612718</v>
      </c>
      <c r="L3415">
        <f t="shared" si="554"/>
        <v>0.82424212381617878</v>
      </c>
    </row>
    <row r="3416" spans="1:12" x14ac:dyDescent="0.25">
      <c r="A3416" s="1">
        <v>42678</v>
      </c>
      <c r="B3416">
        <v>1.026483</v>
      </c>
      <c r="C3416">
        <f t="shared" si="545"/>
        <v>2.9418427585353343E-5</v>
      </c>
      <c r="D3416">
        <f t="shared" si="547"/>
        <v>0.91271462262775516</v>
      </c>
      <c r="E3416">
        <f t="shared" si="546"/>
        <v>5.1016752809136742E-2</v>
      </c>
      <c r="F3416">
        <f t="shared" si="549"/>
        <v>-5.1755339940363215E-4</v>
      </c>
      <c r="G3416">
        <f t="shared" si="548"/>
        <v>1.6453064520123066E-5</v>
      </c>
      <c r="H3416">
        <f t="shared" si="550"/>
        <v>-5.3400646392375527E-4</v>
      </c>
      <c r="I3416">
        <f t="shared" si="551"/>
        <v>2.8516290351235296E-7</v>
      </c>
      <c r="J3416">
        <f t="shared" si="552"/>
        <v>8.8901147971140937E-6</v>
      </c>
      <c r="K3416">
        <f t="shared" si="553"/>
        <v>4.8803085631064151</v>
      </c>
      <c r="L3416">
        <f t="shared" si="554"/>
        <v>0.82427335047526362</v>
      </c>
    </row>
    <row r="3417" spans="1:12" x14ac:dyDescent="0.25">
      <c r="A3417" s="1">
        <v>42681</v>
      </c>
      <c r="B3417">
        <v>1.0263359999999999</v>
      </c>
      <c r="C3417">
        <f t="shared" si="545"/>
        <v>2.9418427585353343E-5</v>
      </c>
      <c r="D3417">
        <f t="shared" si="547"/>
        <v>0.91277645057994206</v>
      </c>
      <c r="E3417">
        <f t="shared" si="546"/>
        <v>5.0925135727944867E-2</v>
      </c>
      <c r="F3417">
        <f t="shared" si="549"/>
        <v>-6.2198653606531165E-5</v>
      </c>
      <c r="G3417">
        <f t="shared" si="548"/>
        <v>1.6453064520123066E-5</v>
      </c>
      <c r="H3417">
        <f t="shared" si="550"/>
        <v>-7.8651718126654228E-5</v>
      </c>
      <c r="I3417">
        <f t="shared" si="551"/>
        <v>6.1860927642746696E-9</v>
      </c>
      <c r="J3417">
        <f t="shared" si="552"/>
        <v>7.3572202731401321E-6</v>
      </c>
      <c r="K3417">
        <f t="shared" si="553"/>
        <v>4.9905552455690163</v>
      </c>
      <c r="L3417">
        <f t="shared" si="554"/>
        <v>0.82430457831737991</v>
      </c>
    </row>
    <row r="3418" spans="1:12" x14ac:dyDescent="0.25">
      <c r="A3418" s="1">
        <v>42682</v>
      </c>
      <c r="B3418">
        <v>1.026694</v>
      </c>
      <c r="C3418">
        <f t="shared" si="545"/>
        <v>2.9418427585353343E-5</v>
      </c>
      <c r="D3418">
        <f t="shared" si="547"/>
        <v>0.91283828272039946</v>
      </c>
      <c r="E3418">
        <f t="shared" si="546"/>
        <v>5.1047178726736392E-2</v>
      </c>
      <c r="F3418">
        <f t="shared" si="549"/>
        <v>1.514614263768907E-4</v>
      </c>
      <c r="G3418">
        <f t="shared" si="548"/>
        <v>1.6453064520123066E-5</v>
      </c>
      <c r="H3418">
        <f t="shared" si="550"/>
        <v>1.3500836185676763E-4</v>
      </c>
      <c r="I3418">
        <f t="shared" si="551"/>
        <v>1.8227257771247908E-8</v>
      </c>
      <c r="J3418">
        <f t="shared" si="552"/>
        <v>6.7986009238949848E-6</v>
      </c>
      <c r="K3418">
        <f t="shared" si="553"/>
        <v>5.0291178081654797</v>
      </c>
      <c r="L3418">
        <f t="shared" si="554"/>
        <v>0.82433580734257228</v>
      </c>
    </row>
    <row r="3419" spans="1:12" x14ac:dyDescent="0.25">
      <c r="A3419" s="1">
        <v>42683</v>
      </c>
      <c r="B3419">
        <v>1.0209710000000001</v>
      </c>
      <c r="C3419">
        <f t="shared" si="545"/>
        <v>2.9418427585353343E-5</v>
      </c>
      <c r="D3419">
        <f t="shared" si="547"/>
        <v>0.91290011904941093</v>
      </c>
      <c r="E3419">
        <f t="shared" si="546"/>
        <v>4.8590142703856587E-2</v>
      </c>
      <c r="F3419">
        <f t="shared" si="549"/>
        <v>-2.4276175952944856E-3</v>
      </c>
      <c r="G3419">
        <f t="shared" si="548"/>
        <v>1.6453064520123066E-5</v>
      </c>
      <c r="H3419">
        <f t="shared" si="550"/>
        <v>-2.4440706598146088E-3</v>
      </c>
      <c r="I3419">
        <f t="shared" si="551"/>
        <v>5.9734813901666174E-6</v>
      </c>
      <c r="J3419">
        <f t="shared" si="552"/>
        <v>6.6140296072659303E-6</v>
      </c>
      <c r="K3419">
        <f t="shared" si="553"/>
        <v>4.5926436467323128</v>
      </c>
      <c r="L3419">
        <f t="shared" si="554"/>
        <v>0.82436703755088558</v>
      </c>
    </row>
    <row r="3420" spans="1:12" x14ac:dyDescent="0.25">
      <c r="A3420" s="1">
        <v>42684</v>
      </c>
      <c r="B3420">
        <v>1.015703</v>
      </c>
      <c r="C3420">
        <f t="shared" si="545"/>
        <v>2.9418427585353343E-5</v>
      </c>
      <c r="D3420">
        <f t="shared" si="547"/>
        <v>0.91296195956726034</v>
      </c>
      <c r="E3420">
        <f t="shared" si="546"/>
        <v>4.6314053053596496E-2</v>
      </c>
      <c r="F3420">
        <f t="shared" si="549"/>
        <v>-2.2466712226747497E-3</v>
      </c>
      <c r="G3420">
        <f t="shared" si="548"/>
        <v>1.6453064520123066E-5</v>
      </c>
      <c r="H3420">
        <f t="shared" si="550"/>
        <v>-2.263124287194873E-3</v>
      </c>
      <c r="I3420">
        <f t="shared" si="551"/>
        <v>5.121731539291302E-6</v>
      </c>
      <c r="J3420">
        <f t="shared" si="552"/>
        <v>7.547563673257527E-6</v>
      </c>
      <c r="K3420">
        <f t="shared" si="553"/>
        <v>4.6389073286424107</v>
      </c>
      <c r="L3420">
        <f t="shared" si="554"/>
        <v>0.82439826894236456</v>
      </c>
    </row>
    <row r="3421" spans="1:12" x14ac:dyDescent="0.25">
      <c r="A3421" s="1">
        <v>42685</v>
      </c>
      <c r="B3421">
        <v>1.012915</v>
      </c>
      <c r="C3421">
        <f t="shared" si="545"/>
        <v>2.9418427585353343E-5</v>
      </c>
      <c r="D3421">
        <f t="shared" si="547"/>
        <v>0.91302380427423147</v>
      </c>
      <c r="E3421">
        <f t="shared" si="546"/>
        <v>4.5090901968730855E-2</v>
      </c>
      <c r="F3421">
        <f t="shared" si="549"/>
        <v>-1.1937326572802583E-3</v>
      </c>
      <c r="G3421">
        <f t="shared" si="548"/>
        <v>1.6453064520123066E-5</v>
      </c>
      <c r="H3421">
        <f t="shared" si="550"/>
        <v>-1.2101857218003813E-3</v>
      </c>
      <c r="I3421">
        <f t="shared" si="551"/>
        <v>1.4645494812495098E-6</v>
      </c>
      <c r="J3421">
        <f t="shared" si="552"/>
        <v>7.7170359229308329E-6</v>
      </c>
      <c r="K3421">
        <f t="shared" si="553"/>
        <v>4.8722109004462046</v>
      </c>
      <c r="L3421">
        <f t="shared" si="554"/>
        <v>0.82442950151705419</v>
      </c>
    </row>
    <row r="3422" spans="1:12" x14ac:dyDescent="0.25">
      <c r="A3422" s="1">
        <v>42688</v>
      </c>
      <c r="B3422">
        <v>1.0106010000000001</v>
      </c>
      <c r="C3422">
        <f t="shared" si="545"/>
        <v>2.9418427585353343E-5</v>
      </c>
      <c r="D3422">
        <f t="shared" si="547"/>
        <v>0.91308565317060797</v>
      </c>
      <c r="E3422">
        <f t="shared" si="546"/>
        <v>4.4068204645213133E-2</v>
      </c>
      <c r="F3422">
        <f t="shared" si="549"/>
        <v>-9.9327889593235456E-4</v>
      </c>
      <c r="G3422">
        <f t="shared" si="548"/>
        <v>1.6453064520123066E-5</v>
      </c>
      <c r="H3422">
        <f t="shared" si="550"/>
        <v>-1.0097319604524776E-3</v>
      </c>
      <c r="I3422">
        <f t="shared" si="551"/>
        <v>1.0195586319592037E-6</v>
      </c>
      <c r="J3422">
        <f t="shared" si="552"/>
        <v>7.1624894305055165E-6</v>
      </c>
      <c r="K3422">
        <f t="shared" si="553"/>
        <v>4.9332144601153338</v>
      </c>
      <c r="L3422">
        <f t="shared" si="554"/>
        <v>0.82446073527499919</v>
      </c>
    </row>
    <row r="3423" spans="1:12" x14ac:dyDescent="0.25">
      <c r="A3423" s="1">
        <v>42689</v>
      </c>
      <c r="B3423">
        <v>1.0029079999999999</v>
      </c>
      <c r="C3423">
        <f t="shared" si="545"/>
        <v>2.9418427585353343E-5</v>
      </c>
      <c r="D3423">
        <f t="shared" si="547"/>
        <v>0.91314750625667362</v>
      </c>
      <c r="E3423">
        <f t="shared" si="546"/>
        <v>4.0720158184154726E-2</v>
      </c>
      <c r="F3423">
        <f t="shared" si="549"/>
        <v>-3.3186280334730773E-3</v>
      </c>
      <c r="G3423">
        <f t="shared" si="548"/>
        <v>1.6453064520123066E-5</v>
      </c>
      <c r="H3423">
        <f t="shared" si="550"/>
        <v>-3.3350810979932005E-3</v>
      </c>
      <c r="I3423">
        <f t="shared" si="551"/>
        <v>1.1122765930191532E-5</v>
      </c>
      <c r="J3423">
        <f t="shared" si="552"/>
        <v>6.9029038693580747E-6</v>
      </c>
      <c r="K3423">
        <f t="shared" si="553"/>
        <v>4.2171871896288122</v>
      </c>
      <c r="L3423">
        <f t="shared" si="554"/>
        <v>0.82449197021624443</v>
      </c>
    </row>
    <row r="3424" spans="1:12" x14ac:dyDescent="0.25">
      <c r="A3424" s="1">
        <v>42690</v>
      </c>
      <c r="B3424">
        <v>0.99861200000000006</v>
      </c>
      <c r="C3424">
        <f t="shared" si="545"/>
        <v>2.9418427585353343E-5</v>
      </c>
      <c r="D3424">
        <f t="shared" si="547"/>
        <v>0.91320936353271231</v>
      </c>
      <c r="E3424">
        <f t="shared" si="546"/>
        <v>3.8826424676690799E-2</v>
      </c>
      <c r="F3424">
        <f t="shared" si="549"/>
        <v>-1.8643150798785936E-3</v>
      </c>
      <c r="G3424">
        <f t="shared" si="548"/>
        <v>1.6453064520123066E-5</v>
      </c>
      <c r="H3424">
        <f t="shared" si="550"/>
        <v>-1.8807681443987166E-3</v>
      </c>
      <c r="I3424">
        <f t="shared" si="551"/>
        <v>3.5372888129849918E-6</v>
      </c>
      <c r="J3424">
        <f t="shared" si="552"/>
        <v>8.5045469402562538E-6</v>
      </c>
      <c r="K3424">
        <f t="shared" si="553"/>
        <v>4.7105517032874831</v>
      </c>
      <c r="L3424">
        <f t="shared" si="554"/>
        <v>0.82452320634083476</v>
      </c>
    </row>
    <row r="3425" spans="1:12" x14ac:dyDescent="0.25">
      <c r="A3425" s="1">
        <v>42691</v>
      </c>
      <c r="B3425">
        <v>0.99919100000000005</v>
      </c>
      <c r="C3425">
        <f t="shared" si="545"/>
        <v>2.9418427585353343E-5</v>
      </c>
      <c r="D3425">
        <f t="shared" si="547"/>
        <v>0.91327122499900781</v>
      </c>
      <c r="E3425">
        <f t="shared" si="546"/>
        <v>3.9048739289913127E-2</v>
      </c>
      <c r="F3425">
        <f t="shared" si="549"/>
        <v>2.5173304080764537E-4</v>
      </c>
      <c r="G3425">
        <f t="shared" si="548"/>
        <v>1.6453064520123066E-5</v>
      </c>
      <c r="H3425">
        <f t="shared" si="550"/>
        <v>2.3527997628752231E-4</v>
      </c>
      <c r="I3425">
        <f t="shared" si="551"/>
        <v>5.5356667241857063E-8</v>
      </c>
      <c r="J3425">
        <f t="shared" si="552"/>
        <v>7.7719001063269541E-6</v>
      </c>
      <c r="K3425">
        <f t="shared" si="553"/>
        <v>4.9599980723747086</v>
      </c>
      <c r="L3425">
        <f t="shared" si="554"/>
        <v>0.82455444364881503</v>
      </c>
    </row>
    <row r="3426" spans="1:12" x14ac:dyDescent="0.25">
      <c r="A3426" s="1">
        <v>42692</v>
      </c>
      <c r="B3426">
        <v>0.99295</v>
      </c>
      <c r="C3426">
        <f t="shared" si="545"/>
        <v>2.9418427585353343E-5</v>
      </c>
      <c r="D3426">
        <f t="shared" si="547"/>
        <v>0.91333309065584412</v>
      </c>
      <c r="E3426">
        <f t="shared" si="546"/>
        <v>3.6298187439754714E-2</v>
      </c>
      <c r="F3426">
        <f t="shared" si="549"/>
        <v>-2.7211334225730531E-3</v>
      </c>
      <c r="G3426">
        <f t="shared" si="548"/>
        <v>1.6453064520123066E-5</v>
      </c>
      <c r="H3426">
        <f t="shared" si="550"/>
        <v>-2.7375864870931763E-3</v>
      </c>
      <c r="I3426">
        <f t="shared" si="551"/>
        <v>7.4943797743151575E-6</v>
      </c>
      <c r="J3426">
        <f t="shared" si="552"/>
        <v>6.9453243360630866E-6</v>
      </c>
      <c r="K3426">
        <f t="shared" si="553"/>
        <v>4.4802554245792976</v>
      </c>
      <c r="L3426">
        <f t="shared" si="554"/>
        <v>0.82458568214023009</v>
      </c>
    </row>
    <row r="3427" spans="1:12" x14ac:dyDescent="0.25">
      <c r="A3427" s="1">
        <v>42695</v>
      </c>
      <c r="B3427">
        <v>0.98907100000000003</v>
      </c>
      <c r="C3427">
        <f t="shared" si="545"/>
        <v>2.9418427585353343E-5</v>
      </c>
      <c r="D3427">
        <f t="shared" si="547"/>
        <v>0.91339496050350499</v>
      </c>
      <c r="E3427">
        <f t="shared" si="546"/>
        <v>3.4568857208876973E-2</v>
      </c>
      <c r="F3427">
        <f t="shared" si="549"/>
        <v>-1.6999118032923815E-3</v>
      </c>
      <c r="G3427">
        <f t="shared" si="548"/>
        <v>1.6453064520123066E-5</v>
      </c>
      <c r="H3427">
        <f t="shared" si="550"/>
        <v>-1.7163648678125045E-3</v>
      </c>
      <c r="I3427">
        <f t="shared" si="551"/>
        <v>2.9459083594610362E-6</v>
      </c>
      <c r="J3427">
        <f t="shared" si="552"/>
        <v>7.9123761768266015E-6</v>
      </c>
      <c r="K3427">
        <f t="shared" si="553"/>
        <v>4.7684444168617972</v>
      </c>
      <c r="L3427">
        <f t="shared" si="554"/>
        <v>0.82461692181512469</v>
      </c>
    </row>
    <row r="3428" spans="1:12" x14ac:dyDescent="0.25">
      <c r="A3428" s="1">
        <v>42696</v>
      </c>
      <c r="B3428">
        <v>0.99224100000000004</v>
      </c>
      <c r="C3428">
        <f t="shared" si="545"/>
        <v>2.9418427585353343E-5</v>
      </c>
      <c r="D3428">
        <f t="shared" si="547"/>
        <v>0.91345683454227433</v>
      </c>
      <c r="E3428">
        <f t="shared" si="546"/>
        <v>3.5929138820818073E-2</v>
      </c>
      <c r="F3428">
        <f t="shared" si="549"/>
        <v>1.3897000395264539E-3</v>
      </c>
      <c r="G3428">
        <f t="shared" si="548"/>
        <v>1.6453064520123066E-5</v>
      </c>
      <c r="H3428">
        <f t="shared" si="550"/>
        <v>1.3732469750063309E-3</v>
      </c>
      <c r="I3428">
        <f t="shared" si="551"/>
        <v>1.8858072543640385E-6</v>
      </c>
      <c r="J3428">
        <f t="shared" si="552"/>
        <v>7.4752845608538466E-6</v>
      </c>
      <c r="K3428">
        <f t="shared" si="553"/>
        <v>4.8568795006555039</v>
      </c>
      <c r="L3428">
        <f t="shared" si="554"/>
        <v>0.82464816267354379</v>
      </c>
    </row>
    <row r="3429" spans="1:12" x14ac:dyDescent="0.25">
      <c r="A3429" s="1">
        <v>42697</v>
      </c>
      <c r="B3429">
        <v>0.98916899999999996</v>
      </c>
      <c r="C3429">
        <f t="shared" si="545"/>
        <v>2.9418427585353343E-5</v>
      </c>
      <c r="D3429">
        <f t="shared" si="547"/>
        <v>0.91351871277243613</v>
      </c>
      <c r="E3429">
        <f t="shared" si="546"/>
        <v>3.455304936865012E-2</v>
      </c>
      <c r="F3429">
        <f t="shared" si="549"/>
        <v>-1.3466710245825589E-3</v>
      </c>
      <c r="G3429">
        <f t="shared" si="548"/>
        <v>1.6453064520123066E-5</v>
      </c>
      <c r="H3429">
        <f t="shared" si="550"/>
        <v>-1.3631240891026819E-3</v>
      </c>
      <c r="I3429">
        <f t="shared" si="551"/>
        <v>1.8581072822920163E-6</v>
      </c>
      <c r="J3429">
        <f t="shared" si="552"/>
        <v>7.1521388417137187E-6</v>
      </c>
      <c r="K3429">
        <f t="shared" si="553"/>
        <v>4.8752123059849062</v>
      </c>
      <c r="L3429">
        <f t="shared" si="554"/>
        <v>0.82467940471553214</v>
      </c>
    </row>
    <row r="3430" spans="1:12" x14ac:dyDescent="0.25">
      <c r="A3430" s="1">
        <v>42698</v>
      </c>
      <c r="B3430">
        <v>0.98284000000000005</v>
      </c>
      <c r="C3430">
        <f t="shared" si="545"/>
        <v>2.9418427585353343E-5</v>
      </c>
      <c r="D3430">
        <f t="shared" si="547"/>
        <v>0.91358059519427404</v>
      </c>
      <c r="E3430">
        <f t="shared" si="546"/>
        <v>3.1735956834724771E-2</v>
      </c>
      <c r="F3430">
        <f t="shared" si="549"/>
        <v>-2.7876741063400387E-3</v>
      </c>
      <c r="G3430">
        <f t="shared" si="548"/>
        <v>1.6453064520123066E-5</v>
      </c>
      <c r="H3430">
        <f t="shared" si="550"/>
        <v>-2.804127170860162E-3</v>
      </c>
      <c r="I3430">
        <f t="shared" si="551"/>
        <v>7.8631291903562167E-6</v>
      </c>
      <c r="J3430">
        <f t="shared" si="552"/>
        <v>7.0395765380721813E-6</v>
      </c>
      <c r="K3430">
        <f t="shared" si="553"/>
        <v>4.4545482631083066</v>
      </c>
      <c r="L3430">
        <f t="shared" si="554"/>
        <v>0.82471064794113458</v>
      </c>
    </row>
    <row r="3431" spans="1:12" x14ac:dyDescent="0.25">
      <c r="A3431" s="1">
        <v>42699</v>
      </c>
      <c r="B3431">
        <v>0.98367099999999996</v>
      </c>
      <c r="C3431">
        <f t="shared" si="545"/>
        <v>2.9418427585353343E-5</v>
      </c>
      <c r="D3431">
        <f t="shared" si="547"/>
        <v>0.91364248180807228</v>
      </c>
      <c r="E3431">
        <f t="shared" si="546"/>
        <v>3.2073583123333235E-2</v>
      </c>
      <c r="F3431">
        <f t="shared" si="549"/>
        <v>3.6704471619380865E-4</v>
      </c>
      <c r="G3431">
        <f t="shared" si="548"/>
        <v>1.6453064520123066E-5</v>
      </c>
      <c r="H3431">
        <f t="shared" si="550"/>
        <v>3.5059165167368559E-4</v>
      </c>
      <c r="I3431">
        <f t="shared" si="551"/>
        <v>1.2291450622328288E-7</v>
      </c>
      <c r="J3431">
        <f t="shared" si="552"/>
        <v>8.0054789063800783E-6</v>
      </c>
      <c r="K3431">
        <f t="shared" si="553"/>
        <v>4.9410767614821323</v>
      </c>
      <c r="L3431">
        <f t="shared" si="554"/>
        <v>0.82474189235039597</v>
      </c>
    </row>
    <row r="3432" spans="1:12" x14ac:dyDescent="0.25">
      <c r="A3432" s="1">
        <v>42702</v>
      </c>
      <c r="B3432">
        <v>0.98765400000000003</v>
      </c>
      <c r="C3432">
        <f t="shared" si="545"/>
        <v>2.9418427585353343E-5</v>
      </c>
      <c r="D3432">
        <f t="shared" si="547"/>
        <v>0.91370437261411486</v>
      </c>
      <c r="E3432">
        <f t="shared" si="546"/>
        <v>3.3799123695678931E-2</v>
      </c>
      <c r="F3432">
        <f t="shared" si="549"/>
        <v>1.754958999931092E-3</v>
      </c>
      <c r="G3432">
        <f t="shared" si="548"/>
        <v>1.6453064520123066E-5</v>
      </c>
      <c r="H3432">
        <f t="shared" si="550"/>
        <v>1.738505935410969E-3</v>
      </c>
      <c r="I3432">
        <f t="shared" si="551"/>
        <v>3.0224028874591681E-6</v>
      </c>
      <c r="J3432">
        <f t="shared" si="552"/>
        <v>7.0346311902089243E-6</v>
      </c>
      <c r="K3432">
        <f t="shared" si="553"/>
        <v>4.7985709903491003</v>
      </c>
      <c r="L3432">
        <f t="shared" si="554"/>
        <v>0.82477313794336105</v>
      </c>
    </row>
    <row r="3433" spans="1:12" x14ac:dyDescent="0.25">
      <c r="A3433" s="1">
        <v>42703</v>
      </c>
      <c r="B3433">
        <v>0.98780999999999997</v>
      </c>
      <c r="C3433">
        <f t="shared" si="545"/>
        <v>2.9418427585353343E-5</v>
      </c>
      <c r="D3433">
        <f t="shared" si="547"/>
        <v>0.91376626761268553</v>
      </c>
      <c r="E3433">
        <f t="shared" si="546"/>
        <v>3.3838296686937663E-2</v>
      </c>
      <c r="F3433">
        <f t="shared" si="549"/>
        <v>6.8591418844088543E-5</v>
      </c>
      <c r="G3433">
        <f t="shared" si="548"/>
        <v>1.6453064520123066E-5</v>
      </c>
      <c r="H3433">
        <f t="shared" si="550"/>
        <v>5.213835432396548E-5</v>
      </c>
      <c r="I3433">
        <f t="shared" si="551"/>
        <v>2.71840799161137E-9</v>
      </c>
      <c r="J3433">
        <f t="shared" si="552"/>
        <v>7.1948934237305031E-6</v>
      </c>
      <c r="K3433">
        <f t="shared" si="553"/>
        <v>5.0019420696175336</v>
      </c>
      <c r="L3433">
        <f t="shared" si="554"/>
        <v>0.82480438472007478</v>
      </c>
    </row>
    <row r="3434" spans="1:12" x14ac:dyDescent="0.25">
      <c r="A3434" s="1">
        <v>42704</v>
      </c>
      <c r="B3434">
        <v>0.98847399999999996</v>
      </c>
      <c r="C3434">
        <f t="shared" si="545"/>
        <v>2.9418427585353343E-5</v>
      </c>
      <c r="D3434">
        <f t="shared" si="547"/>
        <v>0.91382816680406842</v>
      </c>
      <c r="E3434">
        <f t="shared" si="546"/>
        <v>3.4100710351131359E-2</v>
      </c>
      <c r="F3434">
        <f t="shared" si="549"/>
        <v>2.9183209177904585E-4</v>
      </c>
      <c r="G3434">
        <f t="shared" si="548"/>
        <v>1.6453064520123066E-5</v>
      </c>
      <c r="H3434">
        <f t="shared" si="550"/>
        <v>2.7537902725892279E-4</v>
      </c>
      <c r="I3434">
        <f t="shared" si="551"/>
        <v>7.583360865407054E-8</v>
      </c>
      <c r="J3434">
        <f t="shared" si="552"/>
        <v>6.7438029193861723E-6</v>
      </c>
      <c r="K3434">
        <f t="shared" si="553"/>
        <v>5.0288822809408291</v>
      </c>
      <c r="L3434">
        <f t="shared" si="554"/>
        <v>0.82483563268058191</v>
      </c>
    </row>
    <row r="3435" spans="1:12" x14ac:dyDescent="0.25">
      <c r="A3435" s="1">
        <v>42705</v>
      </c>
      <c r="B3435">
        <v>0.98328400000000005</v>
      </c>
      <c r="C3435">
        <f t="shared" si="545"/>
        <v>2.9418427585353343E-5</v>
      </c>
      <c r="D3435">
        <f t="shared" si="547"/>
        <v>0.9138900701885474</v>
      </c>
      <c r="E3435">
        <f t="shared" si="546"/>
        <v>3.1785013823956758E-2</v>
      </c>
      <c r="F3435">
        <f t="shared" si="549"/>
        <v>-2.2862780995893187E-3</v>
      </c>
      <c r="G3435">
        <f t="shared" si="548"/>
        <v>1.6453064520123066E-5</v>
      </c>
      <c r="H3435">
        <f t="shared" si="550"/>
        <v>-2.3027311641094419E-3</v>
      </c>
      <c r="I3435">
        <f t="shared" si="551"/>
        <v>5.3025708141608254E-6</v>
      </c>
      <c r="J3435">
        <f t="shared" si="552"/>
        <v>6.6053532137116355E-6</v>
      </c>
      <c r="K3435">
        <f t="shared" si="553"/>
        <v>4.643492189014677</v>
      </c>
      <c r="L3435">
        <f t="shared" si="554"/>
        <v>0.8248668818249274</v>
      </c>
    </row>
    <row r="3436" spans="1:12" x14ac:dyDescent="0.25">
      <c r="A3436" s="1">
        <v>42706</v>
      </c>
      <c r="B3436">
        <v>0.98952099999999998</v>
      </c>
      <c r="C3436">
        <f t="shared" si="545"/>
        <v>2.9418427585353343E-5</v>
      </c>
      <c r="D3436">
        <f t="shared" si="547"/>
        <v>0.9139519777664068</v>
      </c>
      <c r="E3436">
        <f t="shared" si="546"/>
        <v>3.4501638424607996E-2</v>
      </c>
      <c r="F3436">
        <f t="shared" si="549"/>
        <v>2.746043028236592E-3</v>
      </c>
      <c r="G3436">
        <f t="shared" si="548"/>
        <v>1.6453064520123066E-5</v>
      </c>
      <c r="H3436">
        <f t="shared" si="550"/>
        <v>2.7295899637164688E-3</v>
      </c>
      <c r="I3436">
        <f t="shared" si="551"/>
        <v>7.450661370021673E-6</v>
      </c>
      <c r="J3436">
        <f t="shared" si="552"/>
        <v>7.4325498298866866E-6</v>
      </c>
      <c r="K3436">
        <f t="shared" si="553"/>
        <v>4.4846638622266335</v>
      </c>
      <c r="L3436">
        <f t="shared" si="554"/>
        <v>0.82489813215315599</v>
      </c>
    </row>
    <row r="3437" spans="1:12" x14ac:dyDescent="0.25">
      <c r="A3437" s="1">
        <v>42709</v>
      </c>
      <c r="B3437">
        <v>0.98638800000000004</v>
      </c>
      <c r="C3437">
        <f t="shared" si="545"/>
        <v>2.9418427585353343E-5</v>
      </c>
      <c r="D3437">
        <f t="shared" si="547"/>
        <v>0.9140138895379305</v>
      </c>
      <c r="E3437">
        <f t="shared" si="546"/>
        <v>3.3094984757867846E-2</v>
      </c>
      <c r="F3437">
        <f t="shared" si="549"/>
        <v>-1.3772352391548167E-3</v>
      </c>
      <c r="G3437">
        <f t="shared" si="548"/>
        <v>1.6453064520123066E-5</v>
      </c>
      <c r="H3437">
        <f t="shared" si="550"/>
        <v>-1.3936883036749397E-3</v>
      </c>
      <c r="I3437">
        <f t="shared" si="551"/>
        <v>1.9423670878003309E-6</v>
      </c>
      <c r="J3437">
        <f t="shared" si="552"/>
        <v>8.0678077681365056E-6</v>
      </c>
      <c r="K3437">
        <f t="shared" si="553"/>
        <v>4.8244982233816227</v>
      </c>
      <c r="L3437">
        <f t="shared" si="554"/>
        <v>0.82492938366531265</v>
      </c>
    </row>
    <row r="3438" spans="1:12" x14ac:dyDescent="0.25">
      <c r="A3438" s="1">
        <v>42710</v>
      </c>
      <c r="B3438">
        <v>0.99304899999999996</v>
      </c>
      <c r="C3438">
        <f t="shared" si="545"/>
        <v>2.9418427585353343E-5</v>
      </c>
      <c r="D3438">
        <f t="shared" si="547"/>
        <v>0.91407580550340273</v>
      </c>
      <c r="E3438">
        <f t="shared" si="546"/>
        <v>3.5988464571966292E-2</v>
      </c>
      <c r="F3438">
        <f t="shared" si="549"/>
        <v>2.9228982416838337E-3</v>
      </c>
      <c r="G3438">
        <f t="shared" si="548"/>
        <v>1.6453064520123066E-5</v>
      </c>
      <c r="H3438">
        <f t="shared" si="550"/>
        <v>2.9064451771637105E-3</v>
      </c>
      <c r="I3438">
        <f t="shared" si="551"/>
        <v>8.447423567858192E-6</v>
      </c>
      <c r="J3438">
        <f t="shared" si="552"/>
        <v>7.3594982410763366E-6</v>
      </c>
      <c r="K3438">
        <f t="shared" si="553"/>
        <v>4.4169078579547492</v>
      </c>
      <c r="L3438">
        <f t="shared" si="554"/>
        <v>0.82496063636144212</v>
      </c>
    </row>
    <row r="3439" spans="1:12" x14ac:dyDescent="0.25">
      <c r="A3439" s="1">
        <v>42711</v>
      </c>
      <c r="B3439">
        <v>0.99016800000000005</v>
      </c>
      <c r="C3439">
        <f t="shared" si="545"/>
        <v>2.9418427585353343E-5</v>
      </c>
      <c r="D3439">
        <f t="shared" si="547"/>
        <v>0.91413772566310736</v>
      </c>
      <c r="E3439">
        <f t="shared" si="546"/>
        <v>3.4697254537607157E-2</v>
      </c>
      <c r="F3439">
        <f t="shared" si="549"/>
        <v>-1.2617916067738013E-3</v>
      </c>
      <c r="G3439">
        <f t="shared" si="548"/>
        <v>1.6453064520123066E-5</v>
      </c>
      <c r="H3439">
        <f t="shared" si="550"/>
        <v>-1.2782446712939243E-3</v>
      </c>
      <c r="I3439">
        <f t="shared" si="551"/>
        <v>1.6339094396913127E-6</v>
      </c>
      <c r="J3439">
        <f t="shared" si="552"/>
        <v>8.209976843992865E-6</v>
      </c>
      <c r="K3439">
        <f t="shared" si="553"/>
        <v>4.8366341395844668</v>
      </c>
      <c r="L3439">
        <f t="shared" si="554"/>
        <v>0.82499189024158937</v>
      </c>
    </row>
    <row r="3440" spans="1:12" x14ac:dyDescent="0.25">
      <c r="A3440" s="1">
        <v>42712</v>
      </c>
      <c r="B3440">
        <v>0.99327600000000005</v>
      </c>
      <c r="C3440">
        <f t="shared" si="545"/>
        <v>2.9418427585353343E-5</v>
      </c>
      <c r="D3440">
        <f t="shared" si="547"/>
        <v>0.91419965001732861</v>
      </c>
      <c r="E3440">
        <f t="shared" si="546"/>
        <v>3.6028891279225005E-2</v>
      </c>
      <c r="F3440">
        <f t="shared" si="549"/>
        <v>1.3610551692031692E-3</v>
      </c>
      <c r="G3440">
        <f t="shared" si="548"/>
        <v>1.6453064520123066E-5</v>
      </c>
      <c r="H3440">
        <f t="shared" si="550"/>
        <v>1.3446021046830462E-3</v>
      </c>
      <c r="I3440">
        <f t="shared" si="551"/>
        <v>1.8079548199180774E-6</v>
      </c>
      <c r="J3440">
        <f t="shared" si="552"/>
        <v>7.3554375439165128E-6</v>
      </c>
      <c r="K3440">
        <f t="shared" si="553"/>
        <v>4.8681976222365897</v>
      </c>
      <c r="L3440">
        <f t="shared" si="554"/>
        <v>0.82502314530579923</v>
      </c>
    </row>
    <row r="3441" spans="1:12" x14ac:dyDescent="0.25">
      <c r="A3441" s="1">
        <v>42713</v>
      </c>
      <c r="B3441">
        <v>0.98435899999999998</v>
      </c>
      <c r="C3441">
        <f t="shared" si="545"/>
        <v>2.9418427585353343E-5</v>
      </c>
      <c r="D3441">
        <f t="shared" si="547"/>
        <v>0.91426157856635071</v>
      </c>
      <c r="E3441">
        <f t="shared" si="546"/>
        <v>3.2083047283450294E-2</v>
      </c>
      <c r="F3441">
        <f t="shared" si="549"/>
        <v>-3.9164255681893648E-3</v>
      </c>
      <c r="G3441">
        <f t="shared" si="548"/>
        <v>1.6453064520123066E-5</v>
      </c>
      <c r="H3441">
        <f t="shared" si="550"/>
        <v>-3.932878632709488E-3</v>
      </c>
      <c r="I3441">
        <f t="shared" si="551"/>
        <v>1.5467534339622851E-5</v>
      </c>
      <c r="J3441">
        <f t="shared" si="552"/>
        <v>7.0990990207437404E-6</v>
      </c>
      <c r="K3441">
        <f t="shared" si="553"/>
        <v>3.9194315819928227</v>
      </c>
      <c r="L3441">
        <f t="shared" si="554"/>
        <v>0.82505440155411658</v>
      </c>
    </row>
    <row r="3442" spans="1:12" x14ac:dyDescent="0.25">
      <c r="A3442" s="1">
        <v>42716</v>
      </c>
      <c r="B3442">
        <v>0.98228000000000004</v>
      </c>
      <c r="C3442">
        <f t="shared" si="545"/>
        <v>2.9418427585353343E-5</v>
      </c>
      <c r="D3442">
        <f t="shared" si="547"/>
        <v>0.91432351131045786</v>
      </c>
      <c r="E3442">
        <f t="shared" si="546"/>
        <v>3.1135414008893924E-2</v>
      </c>
      <c r="F3442">
        <f t="shared" si="549"/>
        <v>-9.1821484697096091E-4</v>
      </c>
      <c r="G3442">
        <f t="shared" si="548"/>
        <v>1.6453064520123066E-5</v>
      </c>
      <c r="H3442">
        <f t="shared" si="550"/>
        <v>-9.3466791149108403E-4</v>
      </c>
      <c r="I3442">
        <f t="shared" si="551"/>
        <v>8.7360410477110486E-7</v>
      </c>
      <c r="J3442">
        <f t="shared" si="552"/>
        <v>9.296131934580408E-6</v>
      </c>
      <c r="K3442">
        <f t="shared" si="553"/>
        <v>4.8270300437507867</v>
      </c>
      <c r="L3442">
        <f t="shared" si="554"/>
        <v>0.82508565898658626</v>
      </c>
    </row>
    <row r="3443" spans="1:12" x14ac:dyDescent="0.25">
      <c r="A3443" s="1">
        <v>42717</v>
      </c>
      <c r="B3443">
        <v>0.98687499999999995</v>
      </c>
      <c r="C3443">
        <f t="shared" si="545"/>
        <v>2.9418427585353343E-5</v>
      </c>
      <c r="D3443">
        <f t="shared" si="547"/>
        <v>0.91438544824993406</v>
      </c>
      <c r="E3443">
        <f t="shared" si="546"/>
        <v>3.3132841377045218E-2</v>
      </c>
      <c r="F3443">
        <f t="shared" si="549"/>
        <v>2.026845795736666E-3</v>
      </c>
      <c r="G3443">
        <f t="shared" si="548"/>
        <v>1.6453064520123066E-5</v>
      </c>
      <c r="H3443">
        <f t="shared" si="550"/>
        <v>2.0103927312165428E-3</v>
      </c>
      <c r="I3443">
        <f t="shared" si="551"/>
        <v>4.0416789337283106E-6</v>
      </c>
      <c r="J3443">
        <f t="shared" si="552"/>
        <v>7.5911677786244903E-6</v>
      </c>
      <c r="K3443">
        <f t="shared" si="553"/>
        <v>4.7091147263935937</v>
      </c>
      <c r="L3443">
        <f t="shared" si="554"/>
        <v>0.82511691760325312</v>
      </c>
    </row>
    <row r="3444" spans="1:12" x14ac:dyDescent="0.25">
      <c r="A3444" s="1">
        <v>42718</v>
      </c>
      <c r="B3444">
        <v>0.98831800000000003</v>
      </c>
      <c r="C3444">
        <f t="shared" si="545"/>
        <v>2.9418427585353343E-5</v>
      </c>
      <c r="D3444">
        <f t="shared" si="547"/>
        <v>0.91444738938506342</v>
      </c>
      <c r="E3444">
        <f t="shared" si="546"/>
        <v>3.3737980735841576E-2</v>
      </c>
      <c r="F3444">
        <f t="shared" si="549"/>
        <v>6.3455778638166118E-4</v>
      </c>
      <c r="G3444">
        <f t="shared" si="548"/>
        <v>1.6453064520123066E-5</v>
      </c>
      <c r="H3444">
        <f t="shared" si="550"/>
        <v>6.1810472186153806E-4</v>
      </c>
      <c r="I3444">
        <f t="shared" si="551"/>
        <v>3.8205344718752936E-7</v>
      </c>
      <c r="J3444">
        <f t="shared" si="552"/>
        <v>7.5511124836225168E-6</v>
      </c>
      <c r="K3444">
        <f t="shared" si="553"/>
        <v>4.9526714699732155</v>
      </c>
      <c r="L3444">
        <f t="shared" si="554"/>
        <v>0.82514817740416191</v>
      </c>
    </row>
    <row r="3445" spans="1:12" x14ac:dyDescent="0.25">
      <c r="A3445" s="1">
        <v>42719</v>
      </c>
      <c r="B3445">
        <v>0.97835899999999998</v>
      </c>
      <c r="C3445">
        <f t="shared" si="545"/>
        <v>2.9418427585353343E-5</v>
      </c>
      <c r="D3445">
        <f t="shared" si="547"/>
        <v>0.9145093347161305</v>
      </c>
      <c r="E3445">
        <f t="shared" si="546"/>
        <v>2.9310101640445136E-2</v>
      </c>
      <c r="F3445">
        <f t="shared" si="549"/>
        <v>-4.3984606678110572E-3</v>
      </c>
      <c r="G3445">
        <f t="shared" si="548"/>
        <v>1.6453064520123066E-5</v>
      </c>
      <c r="H3445">
        <f t="shared" si="550"/>
        <v>-4.4149137323311804E-3</v>
      </c>
      <c r="I3445">
        <f t="shared" si="551"/>
        <v>1.9491463263926434E-5</v>
      </c>
      <c r="J3445">
        <f t="shared" si="552"/>
        <v>6.9261737247734002E-6</v>
      </c>
      <c r="K3445">
        <f t="shared" si="553"/>
        <v>3.6140756025845624</v>
      </c>
      <c r="L3445">
        <f t="shared" si="554"/>
        <v>0.8251794383893577</v>
      </c>
    </row>
    <row r="3446" spans="1:12" x14ac:dyDescent="0.25">
      <c r="A3446" s="1">
        <v>42720</v>
      </c>
      <c r="B3446">
        <v>0.97109999999999996</v>
      </c>
      <c r="C3446">
        <f t="shared" si="545"/>
        <v>2.9418427585353343E-5</v>
      </c>
      <c r="D3446">
        <f t="shared" si="547"/>
        <v>0.91457128424341927</v>
      </c>
      <c r="E3446">
        <f t="shared" si="546"/>
        <v>2.6046392864155284E-2</v>
      </c>
      <c r="F3446">
        <f t="shared" si="549"/>
        <v>-3.2342903487045018E-3</v>
      </c>
      <c r="G3446">
        <f t="shared" si="548"/>
        <v>1.6453064520123066E-5</v>
      </c>
      <c r="H3446">
        <f t="shared" si="550"/>
        <v>-3.250743413224625E-3</v>
      </c>
      <c r="I3446">
        <f t="shared" si="551"/>
        <v>1.0567332738623285E-5</v>
      </c>
      <c r="J3446">
        <f t="shared" si="552"/>
        <v>9.9108121437530222E-6</v>
      </c>
      <c r="K3446">
        <f t="shared" si="553"/>
        <v>4.3088821646127009</v>
      </c>
      <c r="L3446">
        <f t="shared" si="554"/>
        <v>0.82521070055888512</v>
      </c>
    </row>
    <row r="3447" spans="1:12" x14ac:dyDescent="0.25">
      <c r="A3447" s="1">
        <v>42723</v>
      </c>
      <c r="B3447">
        <v>0.97399400000000003</v>
      </c>
      <c r="C3447">
        <f t="shared" si="545"/>
        <v>2.9418427585353343E-5</v>
      </c>
      <c r="D3447">
        <f t="shared" si="547"/>
        <v>0.91463323796721407</v>
      </c>
      <c r="E3447">
        <f t="shared" si="546"/>
        <v>2.7309301859359141E-2</v>
      </c>
      <c r="F3447">
        <f t="shared" si="549"/>
        <v>1.2923274227892197E-3</v>
      </c>
      <c r="G3447">
        <f t="shared" si="548"/>
        <v>1.6453064520123066E-5</v>
      </c>
      <c r="H3447">
        <f t="shared" si="550"/>
        <v>1.2758743582690967E-3</v>
      </c>
      <c r="I3447">
        <f t="shared" si="551"/>
        <v>1.6278553780885791E-6</v>
      </c>
      <c r="J3447">
        <f t="shared" si="552"/>
        <v>9.4163949257033604E-6</v>
      </c>
      <c r="K3447">
        <f t="shared" si="553"/>
        <v>4.781153297050996</v>
      </c>
      <c r="L3447">
        <f t="shared" si="554"/>
        <v>0.82524196391278926</v>
      </c>
    </row>
    <row r="3448" spans="1:12" x14ac:dyDescent="0.25">
      <c r="A3448" s="1">
        <v>42724</v>
      </c>
      <c r="B3448">
        <v>0.97353900000000004</v>
      </c>
      <c r="C3448">
        <f t="shared" si="545"/>
        <v>2.9418427585353343E-5</v>
      </c>
      <c r="D3448">
        <f t="shared" si="547"/>
        <v>0.91469519588779913</v>
      </c>
      <c r="E3448">
        <f t="shared" si="546"/>
        <v>2.7076955940572162E-2</v>
      </c>
      <c r="F3448">
        <f t="shared" si="549"/>
        <v>-2.0292749120164912E-4</v>
      </c>
      <c r="G3448">
        <f t="shared" si="548"/>
        <v>1.6453064520123066E-5</v>
      </c>
      <c r="H3448">
        <f t="shared" si="550"/>
        <v>-2.1938055572177218E-4</v>
      </c>
      <c r="I3448">
        <f t="shared" si="551"/>
        <v>4.8127828228793589E-8</v>
      </c>
      <c r="J3448">
        <f t="shared" si="552"/>
        <v>7.7573795376131301E-6</v>
      </c>
      <c r="K3448">
        <f t="shared" si="553"/>
        <v>4.9613923840282128</v>
      </c>
      <c r="L3448">
        <f t="shared" si="554"/>
        <v>0.82527322845111495</v>
      </c>
    </row>
    <row r="3449" spans="1:12" x14ac:dyDescent="0.25">
      <c r="A3449" s="1">
        <v>42725</v>
      </c>
      <c r="B3449">
        <v>0.97184599999999999</v>
      </c>
      <c r="C3449">
        <f t="shared" si="545"/>
        <v>2.9418427585353343E-5</v>
      </c>
      <c r="D3449">
        <f t="shared" si="547"/>
        <v>0.91475715800545876</v>
      </c>
      <c r="E3449">
        <f t="shared" si="546"/>
        <v>2.6291634960554824E-2</v>
      </c>
      <c r="F3449">
        <f t="shared" si="549"/>
        <v>-7.559025524320126E-4</v>
      </c>
      <c r="G3449">
        <f t="shared" si="548"/>
        <v>1.6453064520123066E-5</v>
      </c>
      <c r="H3449">
        <f t="shared" si="550"/>
        <v>-7.7235561695213571E-4</v>
      </c>
      <c r="I3449">
        <f t="shared" si="551"/>
        <v>5.9653319903751421E-7</v>
      </c>
      <c r="J3449">
        <f t="shared" si="552"/>
        <v>6.9392663339952175E-6</v>
      </c>
      <c r="K3449">
        <f t="shared" si="553"/>
        <v>4.9772362789964761</v>
      </c>
      <c r="L3449">
        <f t="shared" si="554"/>
        <v>0.82530449417390694</v>
      </c>
    </row>
    <row r="3450" spans="1:12" x14ac:dyDescent="0.25">
      <c r="A3450" s="1">
        <v>42726</v>
      </c>
      <c r="B3450">
        <v>0.97408899999999998</v>
      </c>
      <c r="C3450">
        <f t="shared" si="545"/>
        <v>2.9418427585353343E-5</v>
      </c>
      <c r="D3450">
        <f t="shared" si="547"/>
        <v>0.91481912432047741</v>
      </c>
      <c r="E3450">
        <f t="shared" si="546"/>
        <v>2.7263404089926196E-2</v>
      </c>
      <c r="F3450">
        <f t="shared" si="549"/>
        <v>1.0011875569567539E-3</v>
      </c>
      <c r="G3450">
        <f t="shared" si="548"/>
        <v>1.6453064520123066E-5</v>
      </c>
      <c r="H3450">
        <f t="shared" si="550"/>
        <v>9.8473449243663088E-4</v>
      </c>
      <c r="I3450">
        <f t="shared" si="551"/>
        <v>9.6970202059442901E-7</v>
      </c>
      <c r="J3450">
        <f t="shared" si="552"/>
        <v>6.7576537224966622E-6</v>
      </c>
      <c r="K3450">
        <f t="shared" si="553"/>
        <v>4.9617304472551149</v>
      </c>
      <c r="L3450">
        <f t="shared" si="554"/>
        <v>0.82533576108121021</v>
      </c>
    </row>
    <row r="3451" spans="1:12" x14ac:dyDescent="0.25">
      <c r="A3451" s="1">
        <v>42727</v>
      </c>
      <c r="B3451">
        <v>0.97504900000000005</v>
      </c>
      <c r="C3451">
        <f t="shared" si="545"/>
        <v>2.9418427585353343E-5</v>
      </c>
      <c r="D3451">
        <f t="shared" si="547"/>
        <v>0.91488109483313917</v>
      </c>
      <c r="E3451">
        <f t="shared" si="546"/>
        <v>2.7661787835752606E-2</v>
      </c>
      <c r="F3451">
        <f t="shared" si="549"/>
        <v>4.2780217341173953E-4</v>
      </c>
      <c r="G3451">
        <f t="shared" si="548"/>
        <v>1.6453064520123066E-5</v>
      </c>
      <c r="H3451">
        <f t="shared" si="550"/>
        <v>4.1134910889161646E-4</v>
      </c>
      <c r="I3451">
        <f t="shared" si="551"/>
        <v>1.6920808938592695E-7</v>
      </c>
      <c r="J3451">
        <f t="shared" si="552"/>
        <v>6.7593538333801981E-6</v>
      </c>
      <c r="K3451">
        <f t="shared" si="553"/>
        <v>5.0208365087763651</v>
      </c>
      <c r="L3451">
        <f t="shared" si="554"/>
        <v>0.82536702917306959</v>
      </c>
    </row>
    <row r="3452" spans="1:12" x14ac:dyDescent="0.25">
      <c r="A3452" s="1">
        <v>42730</v>
      </c>
      <c r="B3452">
        <v>0.97456399999999999</v>
      </c>
      <c r="C3452">
        <f t="shared" si="545"/>
        <v>2.9418427585353343E-5</v>
      </c>
      <c r="D3452">
        <f t="shared" si="547"/>
        <v>0.9149430695437285</v>
      </c>
      <c r="E3452">
        <f t="shared" si="546"/>
        <v>2.741629285546876E-2</v>
      </c>
      <c r="F3452">
        <f t="shared" si="549"/>
        <v>-2.1607655269853358E-4</v>
      </c>
      <c r="G3452">
        <f t="shared" si="548"/>
        <v>1.6453064520123066E-5</v>
      </c>
      <c r="H3452">
        <f t="shared" si="550"/>
        <v>-2.3252961721865665E-4</v>
      </c>
      <c r="I3452">
        <f t="shared" si="551"/>
        <v>5.4070022883854979E-8</v>
      </c>
      <c r="J3452">
        <f t="shared" si="552"/>
        <v>6.6261511564987707E-6</v>
      </c>
      <c r="K3452">
        <f t="shared" si="553"/>
        <v>5.0392246401556111</v>
      </c>
      <c r="L3452">
        <f t="shared" si="554"/>
        <v>0.82539829844952994</v>
      </c>
    </row>
    <row r="3453" spans="1:12" x14ac:dyDescent="0.25">
      <c r="A3453" s="1">
        <v>42731</v>
      </c>
      <c r="B3453">
        <v>0.97387100000000004</v>
      </c>
      <c r="C3453">
        <f t="shared" si="545"/>
        <v>2.9418427585353343E-5</v>
      </c>
      <c r="D3453">
        <f t="shared" si="547"/>
        <v>0.91500504845252972</v>
      </c>
      <c r="E3453">
        <f t="shared" si="546"/>
        <v>2.7077943323022616E-2</v>
      </c>
      <c r="F3453">
        <f t="shared" si="549"/>
        <v>-3.0893110486086145E-4</v>
      </c>
      <c r="G3453">
        <f t="shared" si="548"/>
        <v>1.6453064520123066E-5</v>
      </c>
      <c r="H3453">
        <f t="shared" si="550"/>
        <v>-3.2538416938098451E-4</v>
      </c>
      <c r="I3453">
        <f t="shared" si="551"/>
        <v>1.0587485768375322E-7</v>
      </c>
      <c r="J3453">
        <f t="shared" si="552"/>
        <v>6.5624196324867713E-6</v>
      </c>
      <c r="K3453">
        <f t="shared" si="553"/>
        <v>5.0400703004823324</v>
      </c>
      <c r="L3453">
        <f t="shared" si="554"/>
        <v>0.82542956891063612</v>
      </c>
    </row>
    <row r="3454" spans="1:12" x14ac:dyDescent="0.25">
      <c r="A3454" s="1">
        <v>42732</v>
      </c>
      <c r="B3454">
        <v>0.97323599999999999</v>
      </c>
      <c r="C3454">
        <f t="shared" si="545"/>
        <v>2.9418427585353343E-5</v>
      </c>
      <c r="D3454">
        <f t="shared" si="547"/>
        <v>0.91506703155982749</v>
      </c>
      <c r="E3454">
        <f t="shared" si="546"/>
        <v>2.6765256430185395E-2</v>
      </c>
      <c r="F3454">
        <f t="shared" si="549"/>
        <v>-2.8326846525184891E-4</v>
      </c>
      <c r="G3454">
        <f t="shared" si="548"/>
        <v>1.6453064520123066E-5</v>
      </c>
      <c r="H3454">
        <f t="shared" si="550"/>
        <v>-2.9972152977197198E-4</v>
      </c>
      <c r="I3454">
        <f t="shared" si="551"/>
        <v>8.983299540885108E-8</v>
      </c>
      <c r="J3454">
        <f t="shared" si="552"/>
        <v>6.5497898777489135E-6</v>
      </c>
      <c r="K3454">
        <f t="shared" si="553"/>
        <v>5.0422425605188979</v>
      </c>
      <c r="L3454">
        <f t="shared" si="554"/>
        <v>0.8254608405564331</v>
      </c>
    </row>
    <row r="3455" spans="1:12" x14ac:dyDescent="0.25">
      <c r="A3455" s="1">
        <v>42733</v>
      </c>
      <c r="B3455">
        <v>0.972611</v>
      </c>
      <c r="C3455">
        <f t="shared" si="545"/>
        <v>2.9418427585353343E-5</v>
      </c>
      <c r="D3455">
        <f t="shared" si="547"/>
        <v>0.91512901886590581</v>
      </c>
      <c r="E3455">
        <f t="shared" si="546"/>
        <v>2.6456849921292686E-2</v>
      </c>
      <c r="F3455">
        <f t="shared" si="549"/>
        <v>-2.7898808130743386E-4</v>
      </c>
      <c r="G3455">
        <f t="shared" si="548"/>
        <v>1.6453064520123066E-5</v>
      </c>
      <c r="H3455">
        <f t="shared" si="550"/>
        <v>-2.9544114582755692E-4</v>
      </c>
      <c r="I3455">
        <f t="shared" si="551"/>
        <v>8.7285470647899751E-8</v>
      </c>
      <c r="J3455">
        <f t="shared" si="552"/>
        <v>6.5428906791213301E-6</v>
      </c>
      <c r="K3455">
        <f t="shared" si="553"/>
        <v>5.0429569590676726</v>
      </c>
      <c r="L3455">
        <f t="shared" si="554"/>
        <v>0.82549211338696582</v>
      </c>
    </row>
    <row r="3456" spans="1:12" x14ac:dyDescent="0.25">
      <c r="A3456" s="1">
        <v>42734</v>
      </c>
      <c r="B3456">
        <v>0.98318700000000003</v>
      </c>
      <c r="C3456">
        <f t="shared" si="545"/>
        <v>2.9418427585353343E-5</v>
      </c>
      <c r="D3456">
        <f t="shared" si="547"/>
        <v>0.91519101037104944</v>
      </c>
      <c r="E3456">
        <f t="shared" si="546"/>
        <v>3.112438200761505E-2</v>
      </c>
      <c r="F3456">
        <f t="shared" si="549"/>
        <v>4.6969505139077021E-3</v>
      </c>
      <c r="G3456">
        <f t="shared" si="548"/>
        <v>1.6453064520123066E-5</v>
      </c>
      <c r="H3456">
        <f t="shared" si="550"/>
        <v>4.6804974493875788E-3</v>
      </c>
      <c r="I3456">
        <f t="shared" si="551"/>
        <v>2.190705637372363E-5</v>
      </c>
      <c r="J3456">
        <f t="shared" si="552"/>
        <v>6.5401605724924787E-6</v>
      </c>
      <c r="K3456">
        <f t="shared" si="553"/>
        <v>3.3750256028501422</v>
      </c>
      <c r="L3456">
        <f t="shared" si="554"/>
        <v>0.82552338740227893</v>
      </c>
    </row>
    <row r="3457" spans="1:12" x14ac:dyDescent="0.25">
      <c r="A3457" s="1">
        <v>42737</v>
      </c>
      <c r="B3457">
        <v>0.981653</v>
      </c>
      <c r="C3457">
        <f t="shared" si="545"/>
        <v>2.9418427585353343E-5</v>
      </c>
      <c r="D3457">
        <f t="shared" si="547"/>
        <v>0.91525300607554272</v>
      </c>
      <c r="E3457">
        <f t="shared" si="546"/>
        <v>3.0416834194840162E-2</v>
      </c>
      <c r="F3457">
        <f t="shared" si="549"/>
        <v>-6.7812938518954213E-4</v>
      </c>
      <c r="G3457">
        <f t="shared" si="548"/>
        <v>1.6453064520123066E-5</v>
      </c>
      <c r="H3457">
        <f t="shared" si="550"/>
        <v>-6.9458244970966524E-4</v>
      </c>
      <c r="I3457">
        <f t="shared" si="551"/>
        <v>4.8244477944467964E-7</v>
      </c>
      <c r="J3457">
        <f t="shared" si="552"/>
        <v>1.0185550261747681E-5</v>
      </c>
      <c r="K3457">
        <f t="shared" si="553"/>
        <v>4.8046489044016871</v>
      </c>
      <c r="L3457">
        <f t="shared" si="554"/>
        <v>0.8255546626024175</v>
      </c>
    </row>
    <row r="3458" spans="1:12" x14ac:dyDescent="0.25">
      <c r="A3458" s="1">
        <v>42738</v>
      </c>
      <c r="B3458">
        <v>0.97638100000000005</v>
      </c>
      <c r="C3458">
        <f t="shared" ref="C3458:C3521" si="555">P$5</f>
        <v>2.9418427585353343E-5</v>
      </c>
      <c r="D3458">
        <f t="shared" si="547"/>
        <v>0.91531500597967008</v>
      </c>
      <c r="E3458">
        <f t="shared" ref="E3458:E3521" si="556">LOG(B3458) - LOG(D3458)</f>
        <v>2.8048737234127402E-2</v>
      </c>
      <c r="F3458">
        <f t="shared" si="549"/>
        <v>-2.3386785331274192E-3</v>
      </c>
      <c r="G3458">
        <f t="shared" si="548"/>
        <v>1.6453064520123066E-5</v>
      </c>
      <c r="H3458">
        <f t="shared" si="550"/>
        <v>-2.3551315976475425E-3</v>
      </c>
      <c r="I3458">
        <f t="shared" si="551"/>
        <v>5.5466448422378657E-6</v>
      </c>
      <c r="J3458">
        <f t="shared" si="552"/>
        <v>7.8228742794584952E-6</v>
      </c>
      <c r="K3458">
        <f t="shared" si="553"/>
        <v>4.6057762174716386</v>
      </c>
      <c r="L3458">
        <f t="shared" si="554"/>
        <v>0.82558593898742649</v>
      </c>
    </row>
    <row r="3459" spans="1:12" x14ac:dyDescent="0.25">
      <c r="A3459" s="1">
        <v>42739</v>
      </c>
      <c r="B3459">
        <v>0.97456399999999999</v>
      </c>
      <c r="C3459">
        <f t="shared" si="555"/>
        <v>2.9418427585353343E-5</v>
      </c>
      <c r="D3459">
        <f t="shared" ref="D3459:D3522" si="557">POWER(10,LOG(D3458)+$C3459)</f>
        <v>0.91537701008371608</v>
      </c>
      <c r="E3459">
        <f t="shared" si="556"/>
        <v>2.7210363862371446E-2</v>
      </c>
      <c r="F3459">
        <f t="shared" si="549"/>
        <v>-8.0895494417059649E-4</v>
      </c>
      <c r="G3459">
        <f t="shared" ref="G3459:G3522" si="558">S$4</f>
        <v>1.6453064520123066E-5</v>
      </c>
      <c r="H3459">
        <f t="shared" si="550"/>
        <v>-8.2540800869071961E-4</v>
      </c>
      <c r="I3459">
        <f t="shared" si="551"/>
        <v>6.8129838081077908E-7</v>
      </c>
      <c r="J3459">
        <f t="shared" si="552"/>
        <v>7.8799992138079343E-6</v>
      </c>
      <c r="K3459">
        <f t="shared" si="553"/>
        <v>4.9134232467237755</v>
      </c>
      <c r="L3459">
        <f t="shared" si="554"/>
        <v>0.82561721655735054</v>
      </c>
    </row>
    <row r="3460" spans="1:12" x14ac:dyDescent="0.25">
      <c r="A3460" s="1">
        <v>42740</v>
      </c>
      <c r="B3460">
        <v>0.98027699999999995</v>
      </c>
      <c r="C3460">
        <f t="shared" si="555"/>
        <v>2.9418427585353343E-5</v>
      </c>
      <c r="D3460">
        <f t="shared" si="557"/>
        <v>0.91543901838796526</v>
      </c>
      <c r="E3460">
        <f t="shared" si="556"/>
        <v>2.971939376778017E-2</v>
      </c>
      <c r="F3460">
        <f t="shared" ref="F3460:F3523" si="559">LOG(B3460)-LOG(B3459)</f>
        <v>2.538448332994131E-3</v>
      </c>
      <c r="G3460">
        <f t="shared" si="558"/>
        <v>1.6453064520123066E-5</v>
      </c>
      <c r="H3460">
        <f t="shared" ref="H3460:H3523" si="560">F3460-G3460</f>
        <v>2.5219952684740077E-3</v>
      </c>
      <c r="I3460">
        <f t="shared" ref="I3460:I3523" si="561">H3460*H3460</f>
        <v>6.3604601342052826E-6</v>
      </c>
      <c r="J3460">
        <f t="shared" ref="J3460:J3523" si="562">S$7+S$5*I3459+S$6*J3459</f>
        <v>7.086031448116258E-6</v>
      </c>
      <c r="K3460">
        <f t="shared" ref="K3460:K3523" si="563">-0.5*LN(2*PI()*J3460)-I3460/2/J3460</f>
        <v>4.5609513205792087</v>
      </c>
      <c r="L3460">
        <f t="shared" ref="L3460:L3523" si="564">POWER(10,LOG(L3459)+$G3460)</f>
        <v>0.82564849531223472</v>
      </c>
    </row>
    <row r="3461" spans="1:12" x14ac:dyDescent="0.25">
      <c r="A3461" s="1">
        <v>42741</v>
      </c>
      <c r="B3461">
        <v>0.99030499999999999</v>
      </c>
      <c r="C3461">
        <f t="shared" si="555"/>
        <v>2.9418427585353343E-5</v>
      </c>
      <c r="D3461">
        <f t="shared" si="557"/>
        <v>0.91550103089270196</v>
      </c>
      <c r="E3461">
        <f t="shared" si="556"/>
        <v>3.4110134114585057E-2</v>
      </c>
      <c r="F3461">
        <f t="shared" si="559"/>
        <v>4.4201587743902373E-3</v>
      </c>
      <c r="G3461">
        <f t="shared" si="558"/>
        <v>1.6453064520123066E-5</v>
      </c>
      <c r="H3461">
        <f t="shared" si="560"/>
        <v>4.403705709870114E-3</v>
      </c>
      <c r="I3461">
        <f t="shared" si="561"/>
        <v>1.9392623979142644E-5</v>
      </c>
      <c r="J3461">
        <f t="shared" si="562"/>
        <v>7.7698842312615172E-6</v>
      </c>
      <c r="K3461">
        <f t="shared" si="563"/>
        <v>3.7157539188445678</v>
      </c>
      <c r="L3461">
        <f t="shared" si="564"/>
        <v>0.82567977525212388</v>
      </c>
    </row>
    <row r="3462" spans="1:12" x14ac:dyDescent="0.25">
      <c r="A3462" s="1">
        <v>42744</v>
      </c>
      <c r="B3462">
        <v>0.98287800000000003</v>
      </c>
      <c r="C3462">
        <f t="shared" si="555"/>
        <v>2.9418427585353343E-5</v>
      </c>
      <c r="D3462">
        <f t="shared" si="557"/>
        <v>0.91556304759821083</v>
      </c>
      <c r="E3462">
        <f t="shared" si="556"/>
        <v>3.0811358156923548E-2</v>
      </c>
      <c r="F3462">
        <f t="shared" si="559"/>
        <v>-3.2693575300761476E-3</v>
      </c>
      <c r="G3462">
        <f t="shared" si="558"/>
        <v>1.6453064520123066E-5</v>
      </c>
      <c r="H3462">
        <f t="shared" si="560"/>
        <v>-3.2858105945962708E-3</v>
      </c>
      <c r="I3462">
        <f t="shared" si="561"/>
        <v>1.0796551263561098E-5</v>
      </c>
      <c r="J3462">
        <f t="shared" si="562"/>
        <v>1.0176101449081739E-5</v>
      </c>
      <c r="K3462">
        <f t="shared" si="563"/>
        <v>4.2983101234939012</v>
      </c>
      <c r="L3462">
        <f t="shared" si="564"/>
        <v>0.82571105637706277</v>
      </c>
    </row>
    <row r="3463" spans="1:12" x14ac:dyDescent="0.25">
      <c r="A3463" s="1">
        <v>42745</v>
      </c>
      <c r="B3463">
        <v>0.98615399999999998</v>
      </c>
      <c r="C3463">
        <f t="shared" si="555"/>
        <v>2.9418427585353343E-5</v>
      </c>
      <c r="D3463">
        <f t="shared" si="557"/>
        <v>0.91562506850477632</v>
      </c>
      <c r="E3463">
        <f t="shared" si="556"/>
        <v>3.2227066101574803E-2</v>
      </c>
      <c r="F3463">
        <f t="shared" si="559"/>
        <v>1.4451263722365651E-3</v>
      </c>
      <c r="G3463">
        <f t="shared" si="558"/>
        <v>1.6453064520123066E-5</v>
      </c>
      <c r="H3463">
        <f t="shared" si="560"/>
        <v>1.428673307716442E-3</v>
      </c>
      <c r="I3463">
        <f t="shared" si="561"/>
        <v>2.0411074201814396E-6</v>
      </c>
      <c r="J3463">
        <f t="shared" si="562"/>
        <v>9.5433084673874296E-6</v>
      </c>
      <c r="K3463">
        <f t="shared" si="563"/>
        <v>4.7539574399264932</v>
      </c>
      <c r="L3463">
        <f t="shared" si="564"/>
        <v>0.82574233868709646</v>
      </c>
    </row>
    <row r="3464" spans="1:12" x14ac:dyDescent="0.25">
      <c r="A3464" s="1">
        <v>42746</v>
      </c>
      <c r="B3464">
        <v>0.98344900000000002</v>
      </c>
      <c r="C3464">
        <f t="shared" si="555"/>
        <v>2.9418427585353343E-5</v>
      </c>
      <c r="D3464">
        <f t="shared" si="557"/>
        <v>0.9156870936126833</v>
      </c>
      <c r="E3464">
        <f t="shared" si="556"/>
        <v>3.1004750108189597E-2</v>
      </c>
      <c r="F3464">
        <f t="shared" si="559"/>
        <v>-1.1928975657998055E-3</v>
      </c>
      <c r="G3464">
        <f t="shared" si="558"/>
        <v>1.6453064520123066E-5</v>
      </c>
      <c r="H3464">
        <f t="shared" si="560"/>
        <v>-1.2093506303199285E-3</v>
      </c>
      <c r="I3464">
        <f t="shared" si="561"/>
        <v>1.4625289470552084E-6</v>
      </c>
      <c r="J3464">
        <f t="shared" si="562"/>
        <v>7.8688282597918607E-6</v>
      </c>
      <c r="K3464">
        <f t="shared" si="563"/>
        <v>4.8644303509355549</v>
      </c>
      <c r="L3464">
        <f t="shared" si="564"/>
        <v>0.82577362218226991</v>
      </c>
    </row>
    <row r="3465" spans="1:12" x14ac:dyDescent="0.25">
      <c r="A3465" s="1">
        <v>42747</v>
      </c>
      <c r="B3465">
        <v>0.98713799999999996</v>
      </c>
      <c r="C3465">
        <f t="shared" si="555"/>
        <v>2.9418427585353343E-5</v>
      </c>
      <c r="D3465">
        <f t="shared" si="557"/>
        <v>0.91574912292221611</v>
      </c>
      <c r="E3465">
        <f t="shared" si="556"/>
        <v>3.2601359067651173E-2</v>
      </c>
      <c r="F3465">
        <f t="shared" si="559"/>
        <v>1.6260273870469313E-3</v>
      </c>
      <c r="G3465">
        <f t="shared" si="558"/>
        <v>1.6453064520123066E-5</v>
      </c>
      <c r="H3465">
        <f t="shared" si="560"/>
        <v>1.6095743225268083E-3</v>
      </c>
      <c r="I3465">
        <f t="shared" si="561"/>
        <v>2.590729499737634E-6</v>
      </c>
      <c r="J3465">
        <f t="shared" si="562"/>
        <v>7.2128516838945983E-6</v>
      </c>
      <c r="K3465">
        <f t="shared" si="563"/>
        <v>4.8212933418959052</v>
      </c>
      <c r="L3465">
        <f t="shared" si="564"/>
        <v>0.82580490686262797</v>
      </c>
    </row>
    <row r="3466" spans="1:12" x14ac:dyDescent="0.25">
      <c r="A3466" s="1">
        <v>42748</v>
      </c>
      <c r="B3466">
        <v>0.98980500000000005</v>
      </c>
      <c r="C3466">
        <f t="shared" si="555"/>
        <v>2.9418427585353343E-5</v>
      </c>
      <c r="D3466">
        <f t="shared" si="557"/>
        <v>0.9158111564336594</v>
      </c>
      <c r="E3466">
        <f t="shared" si="556"/>
        <v>3.3743713509485414E-2</v>
      </c>
      <c r="F3466">
        <f t="shared" si="559"/>
        <v>1.1717728694195786E-3</v>
      </c>
      <c r="G3466">
        <f t="shared" si="558"/>
        <v>1.6453064520123066E-5</v>
      </c>
      <c r="H3466">
        <f t="shared" si="560"/>
        <v>1.1553198048994556E-3</v>
      </c>
      <c r="I3466">
        <f t="shared" si="561"/>
        <v>1.3347638515929162E-6</v>
      </c>
      <c r="J3466">
        <f t="shared" si="562"/>
        <v>7.182283620125029E-6</v>
      </c>
      <c r="K3466">
        <f t="shared" si="563"/>
        <v>4.9100874777817012</v>
      </c>
      <c r="L3466">
        <f t="shared" si="564"/>
        <v>0.82583619272821551</v>
      </c>
    </row>
    <row r="3467" spans="1:12" x14ac:dyDescent="0.25">
      <c r="A3467" s="1">
        <v>42751</v>
      </c>
      <c r="B3467">
        <v>0.99026599999999998</v>
      </c>
      <c r="C3467">
        <f t="shared" si="555"/>
        <v>2.9418427585353343E-5</v>
      </c>
      <c r="D3467">
        <f t="shared" si="557"/>
        <v>0.91587319414729784</v>
      </c>
      <c r="E3467">
        <f t="shared" si="556"/>
        <v>3.3916519910984329E-2</v>
      </c>
      <c r="F3467">
        <f t="shared" si="559"/>
        <v>2.0222482908424481E-4</v>
      </c>
      <c r="G3467">
        <f t="shared" si="558"/>
        <v>1.6453064520123066E-5</v>
      </c>
      <c r="H3467">
        <f t="shared" si="560"/>
        <v>1.8577176456412175E-4</v>
      </c>
      <c r="I3467">
        <f t="shared" si="561"/>
        <v>3.451114850926748E-8</v>
      </c>
      <c r="J3467">
        <f t="shared" si="562"/>
        <v>6.9621892327872806E-6</v>
      </c>
      <c r="K3467">
        <f t="shared" si="563"/>
        <v>5.0160912912789462</v>
      </c>
      <c r="L3467">
        <f t="shared" si="564"/>
        <v>0.82586747977907726</v>
      </c>
    </row>
    <row r="3468" spans="1:12" x14ac:dyDescent="0.25">
      <c r="A3468" s="1">
        <v>42752</v>
      </c>
      <c r="B3468">
        <v>0.98902199999999996</v>
      </c>
      <c r="C3468">
        <f t="shared" si="555"/>
        <v>2.9418427585353343E-5</v>
      </c>
      <c r="D3468">
        <f t="shared" si="557"/>
        <v>0.9159352360634162</v>
      </c>
      <c r="E3468">
        <f t="shared" si="556"/>
        <v>3.3341185571589847E-2</v>
      </c>
      <c r="F3468">
        <f t="shared" si="559"/>
        <v>-5.4591591180911444E-4</v>
      </c>
      <c r="G3468">
        <f t="shared" si="558"/>
        <v>1.6453064520123066E-5</v>
      </c>
      <c r="H3468">
        <f t="shared" si="560"/>
        <v>-5.6236897632923756E-4</v>
      </c>
      <c r="I3468">
        <f t="shared" si="561"/>
        <v>3.1625886553759457E-7</v>
      </c>
      <c r="J3468">
        <f t="shared" si="562"/>
        <v>6.6713906657234149E-6</v>
      </c>
      <c r="K3468">
        <f t="shared" si="563"/>
        <v>5.0161999596317619</v>
      </c>
      <c r="L3468">
        <f t="shared" si="564"/>
        <v>0.82589876801525841</v>
      </c>
    </row>
    <row r="3469" spans="1:12" x14ac:dyDescent="0.25">
      <c r="A3469" s="1">
        <v>42753</v>
      </c>
      <c r="B3469">
        <v>0.99707900000000005</v>
      </c>
      <c r="C3469">
        <f t="shared" si="555"/>
        <v>2.9418427585353343E-5</v>
      </c>
      <c r="D3469">
        <f t="shared" si="557"/>
        <v>0.91599728218229892</v>
      </c>
      <c r="E3469">
        <f t="shared" si="556"/>
        <v>3.683538435737576E-2</v>
      </c>
      <c r="F3469">
        <f t="shared" si="559"/>
        <v>3.5236172133712058E-3</v>
      </c>
      <c r="G3469">
        <f t="shared" si="558"/>
        <v>1.6453064520123066E-5</v>
      </c>
      <c r="H3469">
        <f t="shared" si="560"/>
        <v>3.5071641488510826E-3</v>
      </c>
      <c r="I3469">
        <f t="shared" si="561"/>
        <v>1.2300200366986338E-5</v>
      </c>
      <c r="J3469">
        <f t="shared" si="562"/>
        <v>6.6213443786926462E-6</v>
      </c>
      <c r="K3469">
        <f t="shared" si="563"/>
        <v>4.1148380024998783</v>
      </c>
      <c r="L3469">
        <f t="shared" si="564"/>
        <v>0.8259300574368037</v>
      </c>
    </row>
    <row r="3470" spans="1:12" x14ac:dyDescent="0.25">
      <c r="A3470" s="1">
        <v>42754</v>
      </c>
      <c r="B3470">
        <v>0.99226000000000003</v>
      </c>
      <c r="C3470">
        <f t="shared" si="555"/>
        <v>2.9418427585353343E-5</v>
      </c>
      <c r="D3470">
        <f t="shared" si="557"/>
        <v>0.91605933250423088</v>
      </c>
      <c r="E3470">
        <f t="shared" si="556"/>
        <v>3.4701880902544356E-2</v>
      </c>
      <c r="F3470">
        <f t="shared" si="559"/>
        <v>-2.1040850272460842E-3</v>
      </c>
      <c r="G3470">
        <f t="shared" si="558"/>
        <v>1.6453064520123066E-5</v>
      </c>
      <c r="H3470">
        <f t="shared" si="560"/>
        <v>-2.1205380917662074E-3</v>
      </c>
      <c r="I3470">
        <f t="shared" si="561"/>
        <v>4.4966817986314681E-6</v>
      </c>
      <c r="J3470">
        <f t="shared" si="562"/>
        <v>8.6072647751518759E-6</v>
      </c>
      <c r="K3470">
        <f t="shared" si="563"/>
        <v>4.6512991220350495</v>
      </c>
      <c r="L3470">
        <f t="shared" si="564"/>
        <v>0.82596134804375798</v>
      </c>
    </row>
    <row r="3471" spans="1:12" x14ac:dyDescent="0.25">
      <c r="A3471" s="1">
        <v>42755</v>
      </c>
      <c r="B3471">
        <v>0.99370999999999998</v>
      </c>
      <c r="C3471">
        <f t="shared" si="555"/>
        <v>2.9418427585353343E-5</v>
      </c>
      <c r="D3471">
        <f t="shared" si="557"/>
        <v>0.91612138702949686</v>
      </c>
      <c r="E3471">
        <f t="shared" si="556"/>
        <v>3.5306638329234315E-2</v>
      </c>
      <c r="F3471">
        <f t="shared" si="559"/>
        <v>6.3417585427530919E-4</v>
      </c>
      <c r="G3471">
        <f t="shared" si="558"/>
        <v>1.6453064520123066E-5</v>
      </c>
      <c r="H3471">
        <f t="shared" si="560"/>
        <v>6.1772278975518607E-4</v>
      </c>
      <c r="I3471">
        <f t="shared" si="561"/>
        <v>3.815814449829298E-7</v>
      </c>
      <c r="J3471">
        <f t="shared" si="562"/>
        <v>7.9665328652733748E-6</v>
      </c>
      <c r="K3471">
        <f t="shared" si="563"/>
        <v>4.9272430298085119</v>
      </c>
      <c r="L3471">
        <f t="shared" si="564"/>
        <v>0.82599263983616633</v>
      </c>
    </row>
    <row r="3472" spans="1:12" x14ac:dyDescent="0.25">
      <c r="A3472" s="1">
        <v>42758</v>
      </c>
      <c r="B3472">
        <v>0.99909099999999995</v>
      </c>
      <c r="C3472">
        <f t="shared" si="555"/>
        <v>2.9418427585353343E-5</v>
      </c>
      <c r="D3472">
        <f t="shared" si="557"/>
        <v>0.9161834457583814</v>
      </c>
      <c r="E3472">
        <f t="shared" si="556"/>
        <v>3.7622606407205911E-2</v>
      </c>
      <c r="F3472">
        <f t="shared" si="559"/>
        <v>2.3453865055569085E-3</v>
      </c>
      <c r="G3472">
        <f t="shared" si="558"/>
        <v>1.6453064520123066E-5</v>
      </c>
      <c r="H3472">
        <f t="shared" si="560"/>
        <v>2.3289334410367853E-3</v>
      </c>
      <c r="I3472">
        <f t="shared" si="561"/>
        <v>5.4239309727794414E-6</v>
      </c>
      <c r="J3472">
        <f t="shared" si="562"/>
        <v>7.064848716099084E-6</v>
      </c>
      <c r="K3472">
        <f t="shared" si="563"/>
        <v>4.6273834908450731</v>
      </c>
      <c r="L3472">
        <f t="shared" si="564"/>
        <v>0.8260239328140736</v>
      </c>
    </row>
    <row r="3473" spans="1:12" x14ac:dyDescent="0.25">
      <c r="A3473" s="1">
        <v>42759</v>
      </c>
      <c r="B3473">
        <v>1.0026569999999999</v>
      </c>
      <c r="C3473">
        <f t="shared" si="555"/>
        <v>2.9418427585353343E-5</v>
      </c>
      <c r="D3473">
        <f t="shared" si="557"/>
        <v>0.9162455086911695</v>
      </c>
      <c r="E3473">
        <f t="shared" si="556"/>
        <v>3.9140531362254732E-2</v>
      </c>
      <c r="F3473">
        <f t="shared" si="559"/>
        <v>1.5473433826341922E-3</v>
      </c>
      <c r="G3473">
        <f t="shared" si="558"/>
        <v>1.6453064520123066E-5</v>
      </c>
      <c r="H3473">
        <f t="shared" si="560"/>
        <v>1.5308903181140692E-3</v>
      </c>
      <c r="I3473">
        <f t="shared" si="561"/>
        <v>2.3436251660953961E-6</v>
      </c>
      <c r="J3473">
        <f t="shared" si="562"/>
        <v>7.6063056491026206E-6</v>
      </c>
      <c r="K3473">
        <f t="shared" si="563"/>
        <v>4.8202699031300007</v>
      </c>
      <c r="L3473">
        <f t="shared" si="564"/>
        <v>0.82605522697752465</v>
      </c>
    </row>
    <row r="3474" spans="1:12" x14ac:dyDescent="0.25">
      <c r="A3474" s="1">
        <v>42760</v>
      </c>
      <c r="B3474">
        <v>0.99893100000000001</v>
      </c>
      <c r="C3474">
        <f t="shared" si="555"/>
        <v>2.9418427585353343E-5</v>
      </c>
      <c r="D3474">
        <f t="shared" si="557"/>
        <v>0.9163075758281457</v>
      </c>
      <c r="E3474">
        <f t="shared" si="556"/>
        <v>3.7494213643989117E-2</v>
      </c>
      <c r="F3474">
        <f t="shared" si="559"/>
        <v>-1.6168992906802761E-3</v>
      </c>
      <c r="G3474">
        <f t="shared" si="558"/>
        <v>1.6453064520123066E-5</v>
      </c>
      <c r="H3474">
        <f t="shared" si="560"/>
        <v>-1.6333523552003991E-3</v>
      </c>
      <c r="I3474">
        <f t="shared" si="561"/>
        <v>2.6678399162386906E-6</v>
      </c>
      <c r="J3474">
        <f t="shared" si="562"/>
        <v>7.272406920422299E-6</v>
      </c>
      <c r="K3474">
        <f t="shared" si="563"/>
        <v>4.8133510158477844</v>
      </c>
      <c r="L3474">
        <f t="shared" si="564"/>
        <v>0.82608652232656443</v>
      </c>
    </row>
    <row r="3475" spans="1:12" x14ac:dyDescent="0.25">
      <c r="A3475" s="1">
        <v>42761</v>
      </c>
      <c r="B3475">
        <v>1.000961</v>
      </c>
      <c r="C3475">
        <f t="shared" si="555"/>
        <v>2.9418427585353343E-5</v>
      </c>
      <c r="D3475">
        <f t="shared" si="557"/>
        <v>0.9163696471695949</v>
      </c>
      <c r="E3475">
        <f t="shared" si="556"/>
        <v>3.8346460927403549E-2</v>
      </c>
      <c r="F3475">
        <f t="shared" si="559"/>
        <v>8.81665710999771E-4</v>
      </c>
      <c r="G3475">
        <f t="shared" si="558"/>
        <v>1.6453064520123066E-5</v>
      </c>
      <c r="H3475">
        <f t="shared" si="560"/>
        <v>8.6521264647964789E-4</v>
      </c>
      <c r="I3475">
        <f t="shared" si="561"/>
        <v>7.485929236283162E-7</v>
      </c>
      <c r="J3475">
        <f t="shared" si="562"/>
        <v>7.2150614856466687E-6</v>
      </c>
      <c r="K3475">
        <f t="shared" si="563"/>
        <v>4.9488542893305905</v>
      </c>
      <c r="L3475">
        <f t="shared" si="564"/>
        <v>0.82611781886123792</v>
      </c>
    </row>
    <row r="3476" spans="1:12" x14ac:dyDescent="0.25">
      <c r="A3476" s="1">
        <v>42762</v>
      </c>
      <c r="B3476">
        <v>1.0001</v>
      </c>
      <c r="C3476">
        <f t="shared" si="555"/>
        <v>2.9418427585353343E-5</v>
      </c>
      <c r="D3476">
        <f t="shared" si="557"/>
        <v>0.91643172271580198</v>
      </c>
      <c r="E3476">
        <f t="shared" si="556"/>
        <v>3.7943313191222149E-2</v>
      </c>
      <c r="F3476">
        <f t="shared" si="559"/>
        <v>-3.7372930859603154E-4</v>
      </c>
      <c r="G3476">
        <f t="shared" si="558"/>
        <v>1.6453064520123066E-5</v>
      </c>
      <c r="H3476">
        <f t="shared" si="560"/>
        <v>-3.901823731161546E-4</v>
      </c>
      <c r="I3476">
        <f t="shared" si="561"/>
        <v>1.5224228429055408E-7</v>
      </c>
      <c r="J3476">
        <f t="shared" si="562"/>
        <v>6.8751822984628372E-6</v>
      </c>
      <c r="K3476">
        <f t="shared" si="563"/>
        <v>5.0137857935599968</v>
      </c>
      <c r="L3476">
        <f t="shared" si="564"/>
        <v>0.82614911658158996</v>
      </c>
    </row>
    <row r="3477" spans="1:12" x14ac:dyDescent="0.25">
      <c r="A3477" s="1">
        <v>42765</v>
      </c>
      <c r="B3477">
        <v>1.002607</v>
      </c>
      <c r="C3477">
        <f t="shared" si="555"/>
        <v>2.9418427585353343E-5</v>
      </c>
      <c r="D3477">
        <f t="shared" si="557"/>
        <v>0.9164938024670517</v>
      </c>
      <c r="E3477">
        <f t="shared" si="556"/>
        <v>3.9001199930935308E-2</v>
      </c>
      <c r="F3477">
        <f t="shared" si="559"/>
        <v>1.0873051672985385E-3</v>
      </c>
      <c r="G3477">
        <f t="shared" si="558"/>
        <v>1.6453064520123066E-5</v>
      </c>
      <c r="H3477">
        <f t="shared" si="560"/>
        <v>1.0708521027784155E-3</v>
      </c>
      <c r="I3477">
        <f t="shared" si="561"/>
        <v>1.1467242260249542E-6</v>
      </c>
      <c r="J3477">
        <f t="shared" si="562"/>
        <v>6.6620036731803121E-6</v>
      </c>
      <c r="K3477">
        <f t="shared" si="563"/>
        <v>4.954542085517712</v>
      </c>
      <c r="L3477">
        <f t="shared" si="564"/>
        <v>0.82618041548766541</v>
      </c>
    </row>
    <row r="3478" spans="1:12" x14ac:dyDescent="0.25">
      <c r="A3478" s="1">
        <v>42766</v>
      </c>
      <c r="B3478">
        <v>1.0056719999999999</v>
      </c>
      <c r="C3478">
        <f t="shared" si="555"/>
        <v>2.9418427585353343E-5</v>
      </c>
      <c r="D3478">
        <f t="shared" si="557"/>
        <v>0.91655588642362884</v>
      </c>
      <c r="E3478">
        <f t="shared" si="556"/>
        <v>4.0297407694257839E-2</v>
      </c>
      <c r="F3478">
        <f t="shared" si="559"/>
        <v>1.3256261909078795E-3</v>
      </c>
      <c r="G3478">
        <f t="shared" si="558"/>
        <v>1.6453064520123066E-5</v>
      </c>
      <c r="H3478">
        <f t="shared" si="560"/>
        <v>1.3091731263877564E-3</v>
      </c>
      <c r="I3478">
        <f t="shared" si="561"/>
        <v>1.7139342748558925E-6</v>
      </c>
      <c r="J3478">
        <f t="shared" si="562"/>
        <v>6.7569880981426874E-6</v>
      </c>
      <c r="K3478">
        <f t="shared" si="563"/>
        <v>4.9067013302219928</v>
      </c>
      <c r="L3478">
        <f t="shared" si="564"/>
        <v>0.82621171557950923</v>
      </c>
    </row>
    <row r="3479" spans="1:12" x14ac:dyDescent="0.25">
      <c r="A3479" s="1">
        <v>42767</v>
      </c>
      <c r="B3479">
        <v>1.0111220000000001</v>
      </c>
      <c r="C3479">
        <f t="shared" si="555"/>
        <v>2.9418427585353343E-5</v>
      </c>
      <c r="D3479">
        <f t="shared" si="557"/>
        <v>0.9166179745858184</v>
      </c>
      <c r="E3479">
        <f t="shared" si="556"/>
        <v>4.261519050568581E-2</v>
      </c>
      <c r="F3479">
        <f t="shared" si="559"/>
        <v>2.3472012390133353E-3</v>
      </c>
      <c r="G3479">
        <f t="shared" si="558"/>
        <v>1.6453064520123066E-5</v>
      </c>
      <c r="H3479">
        <f t="shared" si="560"/>
        <v>2.3307481744932121E-3</v>
      </c>
      <c r="I3479">
        <f t="shared" si="561"/>
        <v>5.432387052903441E-6</v>
      </c>
      <c r="J3479">
        <f t="shared" si="562"/>
        <v>6.8835001494416835E-6</v>
      </c>
      <c r="K3479">
        <f t="shared" si="563"/>
        <v>4.6296582896735101</v>
      </c>
      <c r="L3479">
        <f t="shared" si="564"/>
        <v>0.8262430168571665</v>
      </c>
    </row>
    <row r="3480" spans="1:12" x14ac:dyDescent="0.25">
      <c r="A3480" s="1">
        <v>42768</v>
      </c>
      <c r="B3480">
        <v>1.0069380000000001</v>
      </c>
      <c r="C3480">
        <f t="shared" si="555"/>
        <v>2.9418427585353343E-5</v>
      </c>
      <c r="D3480">
        <f t="shared" si="557"/>
        <v>0.91668006695390514</v>
      </c>
      <c r="E3480">
        <f t="shared" si="556"/>
        <v>4.078494285016477E-2</v>
      </c>
      <c r="F3480">
        <f t="shared" si="559"/>
        <v>-1.8008292279357036E-3</v>
      </c>
      <c r="G3480">
        <f t="shared" si="558"/>
        <v>1.6453064520123066E-5</v>
      </c>
      <c r="H3480">
        <f t="shared" si="560"/>
        <v>-1.8172822924558266E-3</v>
      </c>
      <c r="I3480">
        <f t="shared" si="561"/>
        <v>3.3025149304735044E-6</v>
      </c>
      <c r="J3480">
        <f t="shared" si="562"/>
        <v>7.5471468127583538E-6</v>
      </c>
      <c r="K3480">
        <f t="shared" si="563"/>
        <v>4.7594396717849454</v>
      </c>
      <c r="L3480">
        <f t="shared" si="564"/>
        <v>0.82627431932068207</v>
      </c>
    </row>
    <row r="3481" spans="1:12" x14ac:dyDescent="0.25">
      <c r="A3481" s="1">
        <v>42769</v>
      </c>
      <c r="B3481">
        <v>1.0076069999999999</v>
      </c>
      <c r="C3481">
        <f t="shared" si="555"/>
        <v>2.9418427585353343E-5</v>
      </c>
      <c r="D3481">
        <f t="shared" si="557"/>
        <v>0.91674216352817395</v>
      </c>
      <c r="E3481">
        <f t="shared" si="556"/>
        <v>4.1043969723204281E-2</v>
      </c>
      <c r="F3481">
        <f t="shared" si="559"/>
        <v>2.8844530062479808E-4</v>
      </c>
      <c r="G3481">
        <f t="shared" si="558"/>
        <v>1.6453064520123066E-5</v>
      </c>
      <c r="H3481">
        <f t="shared" si="560"/>
        <v>2.7199223610467502E-4</v>
      </c>
      <c r="I3481">
        <f t="shared" si="561"/>
        <v>7.3979776501221277E-8</v>
      </c>
      <c r="J3481">
        <f t="shared" si="562"/>
        <v>7.4128874295671638E-6</v>
      </c>
      <c r="K3481">
        <f t="shared" si="563"/>
        <v>4.9822167874306755</v>
      </c>
      <c r="L3481">
        <f t="shared" si="564"/>
        <v>0.82630562297010068</v>
      </c>
    </row>
    <row r="3482" spans="1:12" x14ac:dyDescent="0.25">
      <c r="A3482" s="1">
        <v>42772</v>
      </c>
      <c r="B3482">
        <v>1.007709</v>
      </c>
      <c r="C3482">
        <f t="shared" si="555"/>
        <v>2.9418427585353343E-5</v>
      </c>
      <c r="D3482">
        <f t="shared" si="557"/>
        <v>0.91680426430891004</v>
      </c>
      <c r="E3482">
        <f t="shared" si="556"/>
        <v>4.105851267655565E-2</v>
      </c>
      <c r="F3482">
        <f t="shared" si="559"/>
        <v>4.396138093676295E-5</v>
      </c>
      <c r="G3482">
        <f t="shared" si="558"/>
        <v>1.6453064520123066E-5</v>
      </c>
      <c r="H3482">
        <f t="shared" si="560"/>
        <v>2.7508316416639883E-5</v>
      </c>
      <c r="I3482">
        <f t="shared" si="561"/>
        <v>7.567074720779793E-10</v>
      </c>
      <c r="J3482">
        <f t="shared" si="562"/>
        <v>6.8285232192146411E-6</v>
      </c>
      <c r="K3482">
        <f t="shared" si="563"/>
        <v>5.0282071227006391</v>
      </c>
      <c r="L3482">
        <f t="shared" si="564"/>
        <v>0.82633692780546752</v>
      </c>
    </row>
    <row r="3483" spans="1:12" x14ac:dyDescent="0.25">
      <c r="A3483" s="1">
        <v>42773</v>
      </c>
      <c r="B3483">
        <v>1.008726</v>
      </c>
      <c r="C3483">
        <f t="shared" si="555"/>
        <v>2.9418427585353343E-5</v>
      </c>
      <c r="D3483">
        <f t="shared" si="557"/>
        <v>0.91686636929639809</v>
      </c>
      <c r="E3483">
        <f t="shared" si="556"/>
        <v>4.1467171871652046E-2</v>
      </c>
      <c r="F3483">
        <f t="shared" si="559"/>
        <v>4.3807762268173196E-4</v>
      </c>
      <c r="G3483">
        <f t="shared" si="558"/>
        <v>1.6453064520123066E-5</v>
      </c>
      <c r="H3483">
        <f t="shared" si="560"/>
        <v>4.2162455816160889E-4</v>
      </c>
      <c r="I3483">
        <f t="shared" si="561"/>
        <v>1.7776726804497192E-7</v>
      </c>
      <c r="J3483">
        <f t="shared" si="562"/>
        <v>6.6211043997507562E-6</v>
      </c>
      <c r="K3483">
        <f t="shared" si="563"/>
        <v>5.0302613626069457</v>
      </c>
      <c r="L3483">
        <f t="shared" si="564"/>
        <v>0.82636823382682734</v>
      </c>
    </row>
    <row r="3484" spans="1:12" x14ac:dyDescent="0.25">
      <c r="A3484" s="1">
        <v>42774</v>
      </c>
      <c r="B3484">
        <v>1.002205</v>
      </c>
      <c r="C3484">
        <f t="shared" si="555"/>
        <v>2.9418427585353343E-5</v>
      </c>
      <c r="D3484">
        <f t="shared" si="557"/>
        <v>0.91692847849092318</v>
      </c>
      <c r="E3484">
        <f t="shared" si="556"/>
        <v>3.86211036003868E-2</v>
      </c>
      <c r="F3484">
        <f t="shared" si="559"/>
        <v>-2.8166498436798916E-3</v>
      </c>
      <c r="G3484">
        <f t="shared" si="558"/>
        <v>1.6453064520123066E-5</v>
      </c>
      <c r="H3484">
        <f t="shared" si="560"/>
        <v>-2.8331029082000149E-3</v>
      </c>
      <c r="I3484">
        <f t="shared" si="561"/>
        <v>8.0264720884513819E-6</v>
      </c>
      <c r="J3484">
        <f t="shared" si="562"/>
        <v>6.5814050183633199E-6</v>
      </c>
      <c r="K3484">
        <f t="shared" si="563"/>
        <v>4.4369085341154593</v>
      </c>
      <c r="L3484">
        <f t="shared" si="564"/>
        <v>0.82639954103422508</v>
      </c>
    </row>
    <row r="3485" spans="1:12" x14ac:dyDescent="0.25">
      <c r="A3485" s="1">
        <v>42775</v>
      </c>
      <c r="B3485">
        <v>1.004793</v>
      </c>
      <c r="C3485">
        <f t="shared" si="555"/>
        <v>2.9418427585353343E-5</v>
      </c>
      <c r="D3485">
        <f t="shared" si="557"/>
        <v>0.91699059189277032</v>
      </c>
      <c r="E3485">
        <f t="shared" si="556"/>
        <v>3.9711720909886228E-2</v>
      </c>
      <c r="F3485">
        <f t="shared" si="559"/>
        <v>1.1200357370848195E-3</v>
      </c>
      <c r="G3485">
        <f t="shared" si="558"/>
        <v>1.6453064520123066E-5</v>
      </c>
      <c r="H3485">
        <f t="shared" si="560"/>
        <v>1.1035826725646965E-3</v>
      </c>
      <c r="I3485">
        <f t="shared" si="561"/>
        <v>1.2178947151850382E-6</v>
      </c>
      <c r="J3485">
        <f t="shared" si="562"/>
        <v>7.879742031673264E-6</v>
      </c>
      <c r="K3485">
        <f t="shared" si="563"/>
        <v>4.8793890492817376</v>
      </c>
      <c r="L3485">
        <f t="shared" si="564"/>
        <v>0.82643084942770573</v>
      </c>
    </row>
    <row r="3486" spans="1:12" x14ac:dyDescent="0.25">
      <c r="A3486" s="1">
        <v>42776</v>
      </c>
      <c r="B3486">
        <v>0.99860199999999999</v>
      </c>
      <c r="C3486">
        <f t="shared" si="555"/>
        <v>2.9418427585353343E-5</v>
      </c>
      <c r="D3486">
        <f t="shared" si="557"/>
        <v>0.91705270950222439</v>
      </c>
      <c r="E3486">
        <f t="shared" si="556"/>
        <v>3.6998133163419031E-2</v>
      </c>
      <c r="F3486">
        <f t="shared" si="559"/>
        <v>-2.684169318881856E-3</v>
      </c>
      <c r="G3486">
        <f t="shared" si="558"/>
        <v>1.6453064520123066E-5</v>
      </c>
      <c r="H3486">
        <f t="shared" si="560"/>
        <v>-2.7006223834019792E-3</v>
      </c>
      <c r="I3486">
        <f t="shared" si="561"/>
        <v>7.2933612577317864E-6</v>
      </c>
      <c r="J3486">
        <f t="shared" si="562"/>
        <v>7.1756161520202412E-6</v>
      </c>
      <c r="K3486">
        <f t="shared" si="563"/>
        <v>4.4952679000903197</v>
      </c>
      <c r="L3486">
        <f t="shared" si="564"/>
        <v>0.82646215900731423</v>
      </c>
    </row>
    <row r="3487" spans="1:12" x14ac:dyDescent="0.25">
      <c r="A3487" s="1">
        <v>42779</v>
      </c>
      <c r="B3487">
        <v>0.99561900000000003</v>
      </c>
      <c r="C3487">
        <f t="shared" si="555"/>
        <v>2.9418427585353343E-5</v>
      </c>
      <c r="D3487">
        <f t="shared" si="557"/>
        <v>0.91711483131957061</v>
      </c>
      <c r="E3487">
        <f t="shared" si="556"/>
        <v>3.5669459131024352E-2</v>
      </c>
      <c r="F3487">
        <f t="shared" si="559"/>
        <v>-1.2992556048092724E-3</v>
      </c>
      <c r="G3487">
        <f t="shared" si="558"/>
        <v>1.6453064520123066E-5</v>
      </c>
      <c r="H3487">
        <f t="shared" si="560"/>
        <v>-1.3157086693293954E-3</v>
      </c>
      <c r="I3487">
        <f t="shared" si="561"/>
        <v>1.7310893025485281E-6</v>
      </c>
      <c r="J3487">
        <f t="shared" si="562"/>
        <v>7.9557033604114101E-6</v>
      </c>
      <c r="K3487">
        <f t="shared" si="563"/>
        <v>4.8430767173976825</v>
      </c>
      <c r="L3487">
        <f t="shared" si="564"/>
        <v>0.82649346977309557</v>
      </c>
    </row>
    <row r="3488" spans="1:12" x14ac:dyDescent="0.25">
      <c r="A3488" s="1">
        <v>42780</v>
      </c>
      <c r="B3488">
        <v>0.99443099999999995</v>
      </c>
      <c r="C3488">
        <f t="shared" si="555"/>
        <v>2.9418427585353343E-5</v>
      </c>
      <c r="D3488">
        <f t="shared" si="557"/>
        <v>0.91717695734509386</v>
      </c>
      <c r="E3488">
        <f t="shared" si="556"/>
        <v>3.5121519152934842E-2</v>
      </c>
      <c r="F3488">
        <f t="shared" si="559"/>
        <v>-5.1852155050413173E-4</v>
      </c>
      <c r="G3488">
        <f t="shared" si="558"/>
        <v>1.6453064520123066E-5</v>
      </c>
      <c r="H3488">
        <f t="shared" si="560"/>
        <v>-5.3497461502425485E-4</v>
      </c>
      <c r="I3488">
        <f t="shared" si="561"/>
        <v>2.8619783872034969E-7</v>
      </c>
      <c r="J3488">
        <f t="shared" si="562"/>
        <v>7.2867478078281199E-6</v>
      </c>
      <c r="K3488">
        <f t="shared" si="563"/>
        <v>4.9761498386396257</v>
      </c>
      <c r="L3488">
        <f t="shared" si="564"/>
        <v>0.82652478172509458</v>
      </c>
    </row>
    <row r="3489" spans="1:12" x14ac:dyDescent="0.25">
      <c r="A3489" s="1">
        <v>42781</v>
      </c>
      <c r="B3489">
        <v>0.99377899999999997</v>
      </c>
      <c r="C3489">
        <f t="shared" si="555"/>
        <v>2.9418427585353343E-5</v>
      </c>
      <c r="D3489">
        <f t="shared" si="557"/>
        <v>0.91723908757907913</v>
      </c>
      <c r="E3489">
        <f t="shared" si="556"/>
        <v>3.4807261586273397E-2</v>
      </c>
      <c r="F3489">
        <f t="shared" si="559"/>
        <v>-2.8483913907612589E-4</v>
      </c>
      <c r="G3489">
        <f t="shared" si="558"/>
        <v>1.6453064520123066E-5</v>
      </c>
      <c r="H3489">
        <f t="shared" si="560"/>
        <v>-3.0129220359624895E-4</v>
      </c>
      <c r="I3489">
        <f t="shared" si="561"/>
        <v>9.0776991947883535E-8</v>
      </c>
      <c r="J3489">
        <f t="shared" si="562"/>
        <v>6.821855291899651E-6</v>
      </c>
      <c r="K3489">
        <f t="shared" si="563"/>
        <v>5.0220976151605798</v>
      </c>
      <c r="L3489">
        <f t="shared" si="564"/>
        <v>0.82655609486335613</v>
      </c>
    </row>
    <row r="3490" spans="1:12" x14ac:dyDescent="0.25">
      <c r="A3490" s="1">
        <v>42782</v>
      </c>
      <c r="B3490">
        <v>0.99534199999999995</v>
      </c>
      <c r="C3490">
        <f t="shared" si="555"/>
        <v>2.9418427585353343E-5</v>
      </c>
      <c r="D3490">
        <f t="shared" si="557"/>
        <v>0.91730122202181164</v>
      </c>
      <c r="E3490">
        <f t="shared" si="556"/>
        <v>3.5460358113707534E-2</v>
      </c>
      <c r="F3490">
        <f t="shared" si="559"/>
        <v>6.8251495501946754E-4</v>
      </c>
      <c r="G3490">
        <f t="shared" si="558"/>
        <v>1.6453064520123066E-5</v>
      </c>
      <c r="H3490">
        <f t="shared" si="560"/>
        <v>6.6606189049934442E-4</v>
      </c>
      <c r="I3490">
        <f t="shared" si="561"/>
        <v>4.436384419755607E-7</v>
      </c>
      <c r="J3490">
        <f t="shared" si="562"/>
        <v>6.6339205447918124E-6</v>
      </c>
      <c r="K3490">
        <f t="shared" si="563"/>
        <v>5.0092816404683971</v>
      </c>
      <c r="L3490">
        <f t="shared" si="564"/>
        <v>0.82658740918792539</v>
      </c>
    </row>
    <row r="3491" spans="1:12" x14ac:dyDescent="0.25">
      <c r="A3491" s="1">
        <v>42783</v>
      </c>
      <c r="B3491">
        <v>1.0027680000000001</v>
      </c>
      <c r="C3491">
        <f t="shared" si="555"/>
        <v>2.9418427585353343E-5</v>
      </c>
      <c r="D3491">
        <f t="shared" si="557"/>
        <v>0.9173633606735766</v>
      </c>
      <c r="E3491">
        <f t="shared" si="556"/>
        <v>3.8659075946347696E-2</v>
      </c>
      <c r="F3491">
        <f t="shared" si="559"/>
        <v>3.2281362602255516E-3</v>
      </c>
      <c r="G3491">
        <f t="shared" si="558"/>
        <v>1.6453064520123066E-5</v>
      </c>
      <c r="H3491">
        <f t="shared" si="560"/>
        <v>3.2116831957054283E-3</v>
      </c>
      <c r="I3491">
        <f t="shared" si="561"/>
        <v>1.0314908949576633E-5</v>
      </c>
      <c r="J3491">
        <f t="shared" si="562"/>
        <v>6.6301154451909088E-6</v>
      </c>
      <c r="K3491">
        <f t="shared" si="563"/>
        <v>4.2651225798741841</v>
      </c>
      <c r="L3491">
        <f t="shared" si="564"/>
        <v>0.82661872469884723</v>
      </c>
    </row>
    <row r="3492" spans="1:12" x14ac:dyDescent="0.25">
      <c r="A3492" s="1">
        <v>42786</v>
      </c>
      <c r="B3492">
        <v>0.998143</v>
      </c>
      <c r="C3492">
        <f t="shared" si="555"/>
        <v>2.9418427585353343E-5</v>
      </c>
      <c r="D3492">
        <f t="shared" si="557"/>
        <v>0.91742550353465901</v>
      </c>
      <c r="E3492">
        <f t="shared" si="556"/>
        <v>3.6621956470579808E-2</v>
      </c>
      <c r="F3492">
        <f t="shared" si="559"/>
        <v>-2.0077010481825038E-3</v>
      </c>
      <c r="G3492">
        <f t="shared" si="558"/>
        <v>1.6453064520123066E-5</v>
      </c>
      <c r="H3492">
        <f t="shared" si="560"/>
        <v>-2.024154112702627E-3</v>
      </c>
      <c r="I3492">
        <f t="shared" si="561"/>
        <v>4.0971998719709594E-6</v>
      </c>
      <c r="J3492">
        <f t="shared" si="562"/>
        <v>8.2784323673187169E-6</v>
      </c>
      <c r="K3492">
        <f t="shared" si="563"/>
        <v>4.6845276316960955</v>
      </c>
      <c r="L3492">
        <f t="shared" si="564"/>
        <v>0.8266500413961666</v>
      </c>
    </row>
    <row r="3493" spans="1:12" x14ac:dyDescent="0.25">
      <c r="A3493" s="1">
        <v>42787</v>
      </c>
      <c r="B3493">
        <v>0.99675100000000005</v>
      </c>
      <c r="C3493">
        <f t="shared" si="555"/>
        <v>2.9418427585353343E-5</v>
      </c>
      <c r="D3493">
        <f t="shared" si="557"/>
        <v>0.91748765060534387</v>
      </c>
      <c r="E3493">
        <f t="shared" si="556"/>
        <v>3.5986452690163089E-2</v>
      </c>
      <c r="F3493">
        <f t="shared" si="559"/>
        <v>-6.0608535283140062E-4</v>
      </c>
      <c r="G3493">
        <f t="shared" si="558"/>
        <v>1.6453064520123066E-5</v>
      </c>
      <c r="H3493">
        <f t="shared" si="560"/>
        <v>-6.2253841735152374E-4</v>
      </c>
      <c r="I3493">
        <f t="shared" si="561"/>
        <v>3.8755408107853995E-7</v>
      </c>
      <c r="J3493">
        <f t="shared" si="562"/>
        <v>7.7899426837408596E-6</v>
      </c>
      <c r="K3493">
        <f t="shared" si="563"/>
        <v>4.9375247101798427</v>
      </c>
      <c r="L3493">
        <f t="shared" si="564"/>
        <v>0.82668135927992836</v>
      </c>
    </row>
    <row r="3494" spans="1:12" x14ac:dyDescent="0.25">
      <c r="A3494" s="1">
        <v>42788</v>
      </c>
      <c r="B3494">
        <v>0.99098200000000003</v>
      </c>
      <c r="C3494">
        <f t="shared" si="555"/>
        <v>2.9418427585353343E-5</v>
      </c>
      <c r="D3494">
        <f t="shared" si="557"/>
        <v>0.91754980188591651</v>
      </c>
      <c r="E3494">
        <f t="shared" si="556"/>
        <v>3.3436120336125912E-2</v>
      </c>
      <c r="F3494">
        <f t="shared" si="559"/>
        <v>-2.5209139264518524E-3</v>
      </c>
      <c r="G3494">
        <f t="shared" si="558"/>
        <v>1.6453064520123066E-5</v>
      </c>
      <c r="H3494">
        <f t="shared" si="560"/>
        <v>-2.5373669909719756E-3</v>
      </c>
      <c r="I3494">
        <f t="shared" si="561"/>
        <v>6.4382312468741775E-6</v>
      </c>
      <c r="J3494">
        <f t="shared" si="562"/>
        <v>7.0068642117282735E-6</v>
      </c>
      <c r="K3494">
        <f t="shared" si="563"/>
        <v>4.5559484612689651</v>
      </c>
      <c r="L3494">
        <f t="shared" si="564"/>
        <v>0.82671267835017748</v>
      </c>
    </row>
    <row r="3495" spans="1:12" x14ac:dyDescent="0.25">
      <c r="A3495" s="1">
        <v>42789</v>
      </c>
      <c r="B3495">
        <v>0.98931500000000006</v>
      </c>
      <c r="C3495">
        <f t="shared" si="555"/>
        <v>2.9418427585353343E-5</v>
      </c>
      <c r="D3495">
        <f t="shared" si="557"/>
        <v>0.91761195737666212</v>
      </c>
      <c r="E3495">
        <f t="shared" si="556"/>
        <v>3.2675529693122443E-2</v>
      </c>
      <c r="F3495">
        <f t="shared" si="559"/>
        <v>-7.3117221541812646E-4</v>
      </c>
      <c r="G3495">
        <f t="shared" si="558"/>
        <v>1.6453064520123066E-5</v>
      </c>
      <c r="H3495">
        <f t="shared" si="560"/>
        <v>-7.4762527993824958E-4</v>
      </c>
      <c r="I3495">
        <f t="shared" si="561"/>
        <v>5.5894355920274601E-7</v>
      </c>
      <c r="J3495">
        <f t="shared" si="562"/>
        <v>7.7564380443029129E-6</v>
      </c>
      <c r="K3495">
        <f t="shared" si="563"/>
        <v>4.9285241954964123</v>
      </c>
      <c r="L3495">
        <f t="shared" si="564"/>
        <v>0.82674399860695891</v>
      </c>
    </row>
    <row r="3496" spans="1:12" x14ac:dyDescent="0.25">
      <c r="A3496" s="1">
        <v>42790</v>
      </c>
      <c r="B3496">
        <v>0.99391700000000005</v>
      </c>
      <c r="C3496">
        <f t="shared" si="555"/>
        <v>2.9418427585353343E-5</v>
      </c>
      <c r="D3496">
        <f t="shared" si="557"/>
        <v>0.91767411707786595</v>
      </c>
      <c r="E3496">
        <f t="shared" si="556"/>
        <v>3.4661636219685189E-2</v>
      </c>
      <c r="F3496">
        <f t="shared" si="559"/>
        <v>2.015524954148128E-3</v>
      </c>
      <c r="G3496">
        <f t="shared" si="558"/>
        <v>1.6453064520123066E-5</v>
      </c>
      <c r="H3496">
        <f t="shared" si="560"/>
        <v>1.9990718896280048E-3</v>
      </c>
      <c r="I3496">
        <f t="shared" si="561"/>
        <v>3.996288419900882E-6</v>
      </c>
      <c r="J3496">
        <f t="shared" si="562"/>
        <v>7.0243142760437276E-6</v>
      </c>
      <c r="K3496">
        <f t="shared" si="563"/>
        <v>4.729666840226959</v>
      </c>
      <c r="L3496">
        <f t="shared" si="564"/>
        <v>0.82677532005031762</v>
      </c>
    </row>
    <row r="3497" spans="1:12" x14ac:dyDescent="0.25">
      <c r="A3497" s="1">
        <v>42793</v>
      </c>
      <c r="B3497">
        <v>0.99120799999999998</v>
      </c>
      <c r="C3497">
        <f t="shared" si="555"/>
        <v>2.9418427585353343E-5</v>
      </c>
      <c r="D3497">
        <f t="shared" si="557"/>
        <v>0.91773628098981308</v>
      </c>
      <c r="E3497">
        <f t="shared" si="556"/>
        <v>3.344689749055841E-2</v>
      </c>
      <c r="F3497">
        <f t="shared" si="559"/>
        <v>-1.1853203015414222E-3</v>
      </c>
      <c r="G3497">
        <f t="shared" si="558"/>
        <v>1.6453064520123066E-5</v>
      </c>
      <c r="H3497">
        <f t="shared" si="560"/>
        <v>-1.2017733660615452E-3</v>
      </c>
      <c r="I3497">
        <f t="shared" si="561"/>
        <v>1.4442592233748967E-6</v>
      </c>
      <c r="J3497">
        <f t="shared" si="562"/>
        <v>7.3541934842611067E-6</v>
      </c>
      <c r="K3497">
        <f t="shared" si="563"/>
        <v>4.8929884958984378</v>
      </c>
      <c r="L3497">
        <f t="shared" si="564"/>
        <v>0.82680664268029869</v>
      </c>
    </row>
    <row r="3498" spans="1:12" x14ac:dyDescent="0.25">
      <c r="A3498" s="1">
        <v>42794</v>
      </c>
      <c r="B3498">
        <v>0.99061900000000003</v>
      </c>
      <c r="C3498">
        <f t="shared" si="555"/>
        <v>2.9418427585353343E-5</v>
      </c>
      <c r="D3498">
        <f t="shared" si="557"/>
        <v>0.91779844911278885</v>
      </c>
      <c r="E3498">
        <f t="shared" si="556"/>
        <v>3.3159333970215268E-2</v>
      </c>
      <c r="F3498">
        <f t="shared" si="559"/>
        <v>-2.5814509275776804E-4</v>
      </c>
      <c r="G3498">
        <f t="shared" si="558"/>
        <v>1.6453064520123066E-5</v>
      </c>
      <c r="H3498">
        <f t="shared" si="560"/>
        <v>-2.745981572778911E-4</v>
      </c>
      <c r="I3498">
        <f t="shared" si="561"/>
        <v>7.5404147980413421E-8</v>
      </c>
      <c r="J3498">
        <f t="shared" si="562"/>
        <v>7.0379063291190246E-6</v>
      </c>
      <c r="K3498">
        <f t="shared" si="563"/>
        <v>5.0078043796336669</v>
      </c>
      <c r="L3498">
        <f t="shared" si="564"/>
        <v>0.82683796649694685</v>
      </c>
    </row>
    <row r="3499" spans="1:12" x14ac:dyDescent="0.25">
      <c r="A3499" s="1">
        <v>42795</v>
      </c>
      <c r="B3499">
        <v>0.99343300000000001</v>
      </c>
      <c r="C3499">
        <f t="shared" si="555"/>
        <v>2.9418427585353343E-5</v>
      </c>
      <c r="D3499">
        <f t="shared" si="557"/>
        <v>0.91786062144707847</v>
      </c>
      <c r="E3499">
        <f t="shared" si="556"/>
        <v>3.4361844435158426E-2</v>
      </c>
      <c r="F3499">
        <f t="shared" si="559"/>
        <v>1.2319288925285395E-3</v>
      </c>
      <c r="G3499">
        <f t="shared" si="558"/>
        <v>1.6453064520123066E-5</v>
      </c>
      <c r="H3499">
        <f t="shared" si="560"/>
        <v>1.2154758280084165E-3</v>
      </c>
      <c r="I3499">
        <f t="shared" si="561"/>
        <v>1.4773814884727458E-6</v>
      </c>
      <c r="J3499">
        <f t="shared" si="562"/>
        <v>6.7035144350533447E-6</v>
      </c>
      <c r="K3499">
        <f t="shared" si="563"/>
        <v>4.9273062319112819</v>
      </c>
      <c r="L3499">
        <f t="shared" si="564"/>
        <v>0.82686929150030719</v>
      </c>
    </row>
    <row r="3500" spans="1:12" x14ac:dyDescent="0.25">
      <c r="A3500" s="1">
        <v>42796</v>
      </c>
      <c r="B3500">
        <v>0.98979499999999998</v>
      </c>
      <c r="C3500">
        <f t="shared" si="555"/>
        <v>2.9418427585353343E-5</v>
      </c>
      <c r="D3500">
        <f t="shared" si="557"/>
        <v>0.91792279799296717</v>
      </c>
      <c r="E3500">
        <f t="shared" si="556"/>
        <v>3.2739099272230968E-2</v>
      </c>
      <c r="F3500">
        <f t="shared" si="559"/>
        <v>-1.5933267353421166E-3</v>
      </c>
      <c r="G3500">
        <f t="shared" si="558"/>
        <v>1.6453064520123066E-5</v>
      </c>
      <c r="H3500">
        <f t="shared" si="560"/>
        <v>-1.6097797998622396E-3</v>
      </c>
      <c r="I3500">
        <f t="shared" si="561"/>
        <v>2.5913910040445123E-6</v>
      </c>
      <c r="J3500">
        <f t="shared" si="562"/>
        <v>6.8261091682152802E-6</v>
      </c>
      <c r="K3500">
        <f t="shared" si="563"/>
        <v>4.8386246771178056</v>
      </c>
      <c r="L3500">
        <f t="shared" si="564"/>
        <v>0.82690061769042467</v>
      </c>
    </row>
    <row r="3501" spans="1:12" x14ac:dyDescent="0.25">
      <c r="A3501" s="1">
        <v>42797</v>
      </c>
      <c r="B3501">
        <v>0.98694300000000001</v>
      </c>
      <c r="C3501">
        <f t="shared" si="555"/>
        <v>2.9418427585353343E-5</v>
      </c>
      <c r="D3501">
        <f t="shared" si="557"/>
        <v>0.91798497875074025</v>
      </c>
      <c r="E3501">
        <f t="shared" si="556"/>
        <v>3.1456496333774842E-2</v>
      </c>
      <c r="F3501">
        <f t="shared" si="559"/>
        <v>-1.2531845108707876E-3</v>
      </c>
      <c r="G3501">
        <f t="shared" si="558"/>
        <v>1.6453064520123066E-5</v>
      </c>
      <c r="H3501">
        <f t="shared" si="560"/>
        <v>-1.2696375753909106E-3</v>
      </c>
      <c r="I3501">
        <f t="shared" si="561"/>
        <v>1.6119795728445103E-6</v>
      </c>
      <c r="J3501">
        <f t="shared" si="562"/>
        <v>7.0532189425918973E-6</v>
      </c>
      <c r="K3501">
        <f t="shared" si="563"/>
        <v>4.89780207872652</v>
      </c>
      <c r="L3501">
        <f t="shared" si="564"/>
        <v>0.82693194506734413</v>
      </c>
    </row>
    <row r="3502" spans="1:12" x14ac:dyDescent="0.25">
      <c r="A3502" s="1">
        <v>42800</v>
      </c>
      <c r="B3502">
        <v>0.99213200000000001</v>
      </c>
      <c r="C3502">
        <f t="shared" si="555"/>
        <v>2.9418427585353343E-5</v>
      </c>
      <c r="D3502">
        <f t="shared" si="557"/>
        <v>0.91804716372068318</v>
      </c>
      <c r="E3502">
        <f t="shared" si="556"/>
        <v>3.3704464291906905E-2</v>
      </c>
      <c r="F3502">
        <f t="shared" si="559"/>
        <v>2.277386385717433E-3</v>
      </c>
      <c r="G3502">
        <f t="shared" si="558"/>
        <v>1.6453064520123066E-5</v>
      </c>
      <c r="H3502">
        <f t="shared" si="560"/>
        <v>2.2609333211973098E-3</v>
      </c>
      <c r="I3502">
        <f t="shared" si="561"/>
        <v>5.1118194829002978E-6</v>
      </c>
      <c r="J3502">
        <f t="shared" si="562"/>
        <v>6.9654060702378465E-6</v>
      </c>
      <c r="K3502">
        <f t="shared" si="563"/>
        <v>4.651395398606728</v>
      </c>
      <c r="L3502">
        <f t="shared" si="564"/>
        <v>0.82696327363111066</v>
      </c>
    </row>
    <row r="3503" spans="1:12" x14ac:dyDescent="0.25">
      <c r="A3503" s="1">
        <v>42801</v>
      </c>
      <c r="B3503">
        <v>0.98806400000000005</v>
      </c>
      <c r="C3503">
        <f t="shared" si="555"/>
        <v>2.9418427585353343E-5</v>
      </c>
      <c r="D3503">
        <f t="shared" si="557"/>
        <v>0.91810935290308104</v>
      </c>
      <c r="E3503">
        <f t="shared" si="556"/>
        <v>3.1890664482125082E-2</v>
      </c>
      <c r="F3503">
        <f t="shared" si="559"/>
        <v>-1.7843813821965138E-3</v>
      </c>
      <c r="G3503">
        <f t="shared" si="558"/>
        <v>1.6453064520123066E-5</v>
      </c>
      <c r="H3503">
        <f t="shared" si="560"/>
        <v>-1.8008344467166368E-3</v>
      </c>
      <c r="I3503">
        <f t="shared" si="561"/>
        <v>3.2430047044812158E-6</v>
      </c>
      <c r="J3503">
        <f t="shared" si="562"/>
        <v>7.5209340310076849E-6</v>
      </c>
      <c r="K3503">
        <f t="shared" si="563"/>
        <v>4.7643730434152527</v>
      </c>
      <c r="L3503">
        <f t="shared" si="564"/>
        <v>0.82699460338176922</v>
      </c>
    </row>
    <row r="3504" spans="1:12" x14ac:dyDescent="0.25">
      <c r="A3504" s="1">
        <v>42802</v>
      </c>
      <c r="B3504">
        <v>0.98710799999999999</v>
      </c>
      <c r="C3504">
        <f t="shared" si="555"/>
        <v>2.9418427585353343E-5</v>
      </c>
      <c r="D3504">
        <f t="shared" si="557"/>
        <v>0.9181715462982194</v>
      </c>
      <c r="E3504">
        <f t="shared" si="556"/>
        <v>3.1440841596476768E-2</v>
      </c>
      <c r="F3504">
        <f t="shared" si="559"/>
        <v>-4.2040445806297306E-4</v>
      </c>
      <c r="G3504">
        <f t="shared" si="558"/>
        <v>1.6453064520123066E-5</v>
      </c>
      <c r="H3504">
        <f t="shared" si="560"/>
        <v>-4.3685752258309612E-4</v>
      </c>
      <c r="I3504">
        <f t="shared" si="561"/>
        <v>1.9084449503744035E-7</v>
      </c>
      <c r="J3504">
        <f t="shared" si="562"/>
        <v>7.3941873892135041E-6</v>
      </c>
      <c r="K3504">
        <f t="shared" si="563"/>
        <v>4.9755646089103109</v>
      </c>
      <c r="L3504">
        <f t="shared" si="564"/>
        <v>0.82702593431936477</v>
      </c>
    </row>
    <row r="3505" spans="1:12" x14ac:dyDescent="0.25">
      <c r="A3505" s="1">
        <v>42803</v>
      </c>
      <c r="B3505">
        <v>0.98587199999999997</v>
      </c>
      <c r="C3505">
        <f t="shared" si="555"/>
        <v>2.9418427585353343E-5</v>
      </c>
      <c r="D3505">
        <f t="shared" si="557"/>
        <v>0.91823374390638357</v>
      </c>
      <c r="E3505">
        <f t="shared" si="556"/>
        <v>3.0867283796110735E-2</v>
      </c>
      <c r="F3505">
        <f t="shared" si="559"/>
        <v>-5.4413937278069511E-4</v>
      </c>
      <c r="G3505">
        <f t="shared" si="558"/>
        <v>1.6453064520123066E-5</v>
      </c>
      <c r="H3505">
        <f t="shared" si="560"/>
        <v>-5.6059243730081823E-4</v>
      </c>
      <c r="I3505">
        <f t="shared" si="561"/>
        <v>3.142638807588718E-7</v>
      </c>
      <c r="J3505">
        <f t="shared" si="562"/>
        <v>6.841806511230143E-6</v>
      </c>
      <c r="K3505">
        <f t="shared" si="563"/>
        <v>5.0043244022403588</v>
      </c>
      <c r="L3505">
        <f t="shared" si="564"/>
        <v>0.82705726644394217</v>
      </c>
    </row>
    <row r="3506" spans="1:12" x14ac:dyDescent="0.25">
      <c r="A3506" s="1">
        <v>42804</v>
      </c>
      <c r="B3506">
        <v>0.98782000000000003</v>
      </c>
      <c r="C3506">
        <f t="shared" si="555"/>
        <v>2.9418427585353343E-5</v>
      </c>
      <c r="D3506">
        <f t="shared" si="557"/>
        <v>0.918295945727859</v>
      </c>
      <c r="E3506">
        <f t="shared" si="556"/>
        <v>3.1695147989578322E-2</v>
      </c>
      <c r="F3506">
        <f t="shared" si="559"/>
        <v>8.5728262105295473E-4</v>
      </c>
      <c r="G3506">
        <f t="shared" si="558"/>
        <v>1.6453064520123066E-5</v>
      </c>
      <c r="H3506">
        <f t="shared" si="560"/>
        <v>8.4082955653283162E-4</v>
      </c>
      <c r="I3506">
        <f t="shared" si="561"/>
        <v>7.0699434313919831E-7</v>
      </c>
      <c r="J3506">
        <f t="shared" si="562"/>
        <v>6.6779313086514544E-6</v>
      </c>
      <c r="K3506">
        <f t="shared" si="563"/>
        <v>4.9864774867112152</v>
      </c>
      <c r="L3506">
        <f t="shared" si="564"/>
        <v>0.82708859975554649</v>
      </c>
    </row>
    <row r="3507" spans="1:12" x14ac:dyDescent="0.25">
      <c r="A3507" s="1">
        <v>42807</v>
      </c>
      <c r="B3507">
        <v>0.99058900000000005</v>
      </c>
      <c r="C3507">
        <f t="shared" si="555"/>
        <v>2.9418427585353343E-5</v>
      </c>
      <c r="D3507">
        <f t="shared" si="557"/>
        <v>0.9183581517629309</v>
      </c>
      <c r="E3507">
        <f t="shared" si="556"/>
        <v>3.2881415707402037E-2</v>
      </c>
      <c r="F3507">
        <f t="shared" si="559"/>
        <v>1.2156861454090109E-3</v>
      </c>
      <c r="G3507">
        <f t="shared" si="558"/>
        <v>1.6453064520123066E-5</v>
      </c>
      <c r="H3507">
        <f t="shared" si="560"/>
        <v>1.1992330808888879E-3</v>
      </c>
      <c r="I3507">
        <f t="shared" si="561"/>
        <v>1.438159982298254E-6</v>
      </c>
      <c r="J3507">
        <f t="shared" si="562"/>
        <v>6.6888248073393368E-6</v>
      </c>
      <c r="K3507">
        <f t="shared" si="563"/>
        <v>4.9310929653714437</v>
      </c>
      <c r="L3507">
        <f t="shared" si="564"/>
        <v>0.8271199342542227</v>
      </c>
    </row>
    <row r="3508" spans="1:12" x14ac:dyDescent="0.25">
      <c r="A3508" s="1">
        <v>42808</v>
      </c>
      <c r="B3508">
        <v>0.99265400000000004</v>
      </c>
      <c r="C3508">
        <f t="shared" si="555"/>
        <v>2.9418427585353343E-5</v>
      </c>
      <c r="D3508">
        <f t="shared" si="557"/>
        <v>0.91842036201188493</v>
      </c>
      <c r="E3508">
        <f t="shared" si="556"/>
        <v>3.3756393190176349E-2</v>
      </c>
      <c r="F3508">
        <f t="shared" si="559"/>
        <v>9.0439591035964542E-4</v>
      </c>
      <c r="G3508">
        <f t="shared" si="558"/>
        <v>1.6453064520123066E-5</v>
      </c>
      <c r="H3508">
        <f t="shared" si="560"/>
        <v>8.879428458395223E-4</v>
      </c>
      <c r="I3508">
        <f t="shared" si="561"/>
        <v>7.8844249747758962E-7</v>
      </c>
      <c r="J3508">
        <f t="shared" si="562"/>
        <v>6.8146484049341229E-6</v>
      </c>
      <c r="K3508">
        <f t="shared" si="563"/>
        <v>4.9714304136980729</v>
      </c>
      <c r="L3508">
        <f t="shared" si="564"/>
        <v>0.82715126994001575</v>
      </c>
    </row>
    <row r="3509" spans="1:12" x14ac:dyDescent="0.25">
      <c r="A3509" s="1">
        <v>42809</v>
      </c>
      <c r="B3509">
        <v>0.99067799999999995</v>
      </c>
      <c r="C3509">
        <f t="shared" si="555"/>
        <v>2.9418427585353343E-5</v>
      </c>
      <c r="D3509">
        <f t="shared" si="557"/>
        <v>0.91848257647500642</v>
      </c>
      <c r="E3509">
        <f t="shared" si="556"/>
        <v>3.2861596520133124E-2</v>
      </c>
      <c r="F3509">
        <f t="shared" si="559"/>
        <v>-8.6537824245790226E-4</v>
      </c>
      <c r="G3509">
        <f t="shared" si="558"/>
        <v>1.6453064520123066E-5</v>
      </c>
      <c r="H3509">
        <f t="shared" si="560"/>
        <v>-8.8183130697802538E-4</v>
      </c>
      <c r="I3509">
        <f t="shared" si="561"/>
        <v>7.7762645396657238E-7</v>
      </c>
      <c r="J3509">
        <f t="shared" si="562"/>
        <v>6.7481002560194359E-6</v>
      </c>
      <c r="K3509">
        <f t="shared" si="563"/>
        <v>4.976568059100738</v>
      </c>
      <c r="L3509">
        <f t="shared" si="564"/>
        <v>0.82718260681297062</v>
      </c>
    </row>
    <row r="3510" spans="1:12" x14ac:dyDescent="0.25">
      <c r="A3510" s="1">
        <v>42810</v>
      </c>
      <c r="B3510">
        <v>1</v>
      </c>
      <c r="C3510">
        <f t="shared" si="555"/>
        <v>2.9418427585353343E-5</v>
      </c>
      <c r="D3510">
        <f t="shared" si="557"/>
        <v>0.91854479515258092</v>
      </c>
      <c r="E3510">
        <f t="shared" si="556"/>
        <v>3.6899659376457568E-2</v>
      </c>
      <c r="F3510">
        <f t="shared" si="559"/>
        <v>4.0674812839097815E-3</v>
      </c>
      <c r="G3510">
        <f t="shared" si="558"/>
        <v>1.6453064520123066E-5</v>
      </c>
      <c r="H3510">
        <f t="shared" si="560"/>
        <v>4.0510282193896583E-3</v>
      </c>
      <c r="I3510">
        <f t="shared" si="561"/>
        <v>1.6410829634291344E-5</v>
      </c>
      <c r="J3510">
        <f t="shared" si="562"/>
        <v>6.7240651511279469E-6</v>
      </c>
      <c r="K3510">
        <f t="shared" si="563"/>
        <v>3.815664625175442</v>
      </c>
      <c r="L3510">
        <f t="shared" si="564"/>
        <v>0.82721394487313227</v>
      </c>
    </row>
    <row r="3511" spans="1:12" x14ac:dyDescent="0.25">
      <c r="A3511" s="1">
        <v>42811</v>
      </c>
      <c r="B3511">
        <v>1.0039149999999999</v>
      </c>
      <c r="C3511">
        <f t="shared" si="555"/>
        <v>2.9418427585353343E-5</v>
      </c>
      <c r="D3511">
        <f t="shared" si="557"/>
        <v>0.91860701804489386</v>
      </c>
      <c r="E3511">
        <f t="shared" si="556"/>
        <v>3.8567184242246977E-2</v>
      </c>
      <c r="F3511">
        <f t="shared" si="559"/>
        <v>1.696943293374744E-3</v>
      </c>
      <c r="G3511">
        <f t="shared" si="558"/>
        <v>1.6453064520123066E-5</v>
      </c>
      <c r="H3511">
        <f t="shared" si="560"/>
        <v>1.680490228854621E-3</v>
      </c>
      <c r="I3511">
        <f t="shared" si="561"/>
        <v>2.8240474092758565E-6</v>
      </c>
      <c r="J3511">
        <f t="shared" si="562"/>
        <v>9.3285015600298311E-6</v>
      </c>
      <c r="K3511">
        <f t="shared" si="563"/>
        <v>4.7209129319953735</v>
      </c>
      <c r="L3511">
        <f t="shared" si="564"/>
        <v>0.82724528412054565</v>
      </c>
    </row>
    <row r="3512" spans="1:12" x14ac:dyDescent="0.25">
      <c r="A3512" s="1">
        <v>42814</v>
      </c>
      <c r="B3512">
        <v>1.002707</v>
      </c>
      <c r="C3512">
        <f t="shared" si="555"/>
        <v>2.9418427585353343E-5</v>
      </c>
      <c r="D3512">
        <f t="shared" si="557"/>
        <v>0.91866924515223081</v>
      </c>
      <c r="E3512">
        <f t="shared" si="556"/>
        <v>3.8014869327414672E-2</v>
      </c>
      <c r="F3512">
        <f t="shared" si="559"/>
        <v>-5.2289648724696556E-4</v>
      </c>
      <c r="G3512">
        <f t="shared" si="558"/>
        <v>1.6453064520123066E-5</v>
      </c>
      <c r="H3512">
        <f t="shared" si="560"/>
        <v>-5.3934955176708867E-4</v>
      </c>
      <c r="I3512">
        <f t="shared" si="561"/>
        <v>2.9089793899135945E-7</v>
      </c>
      <c r="J3512">
        <f t="shared" si="562"/>
        <v>7.9279180526470313E-6</v>
      </c>
      <c r="K3512">
        <f t="shared" si="563"/>
        <v>4.9352750885541665</v>
      </c>
      <c r="L3512">
        <f t="shared" si="564"/>
        <v>0.82727662455525575</v>
      </c>
    </row>
    <row r="3513" spans="1:12" x14ac:dyDescent="0.25">
      <c r="A3513" s="1">
        <v>42815</v>
      </c>
      <c r="B3513">
        <v>1.0014019999999999</v>
      </c>
      <c r="C3513">
        <f t="shared" si="555"/>
        <v>2.9418427585353343E-5</v>
      </c>
      <c r="D3513">
        <f t="shared" si="557"/>
        <v>0.9187314764748773</v>
      </c>
      <c r="E3513">
        <f t="shared" si="556"/>
        <v>3.7419858530364974E-2</v>
      </c>
      <c r="F3513">
        <f t="shared" si="559"/>
        <v>-5.6559236946432606E-4</v>
      </c>
      <c r="G3513">
        <f t="shared" si="558"/>
        <v>1.6453064520123066E-5</v>
      </c>
      <c r="H3513">
        <f t="shared" si="560"/>
        <v>-5.8204543398444918E-4</v>
      </c>
      <c r="I3513">
        <f t="shared" si="561"/>
        <v>3.3877688722214578E-7</v>
      </c>
      <c r="J3513">
        <f t="shared" si="562"/>
        <v>7.0367969278099868E-6</v>
      </c>
      <c r="K3513">
        <f t="shared" si="563"/>
        <v>4.9891683926785646</v>
      </c>
      <c r="L3513">
        <f t="shared" si="564"/>
        <v>0.82730796617730762</v>
      </c>
    </row>
    <row r="3514" spans="1:12" x14ac:dyDescent="0.25">
      <c r="A3514" s="1">
        <v>42816</v>
      </c>
      <c r="B3514">
        <v>1.0066740000000001</v>
      </c>
      <c r="C3514">
        <f t="shared" si="555"/>
        <v>2.9418427585353343E-5</v>
      </c>
      <c r="D3514">
        <f t="shared" si="557"/>
        <v>0.91879371201311877</v>
      </c>
      <c r="E3514">
        <f t="shared" si="556"/>
        <v>3.967083762671731E-2</v>
      </c>
      <c r="F3514">
        <f t="shared" si="559"/>
        <v>2.2803975239376727E-3</v>
      </c>
      <c r="G3514">
        <f t="shared" si="558"/>
        <v>1.6453064520123066E-5</v>
      </c>
      <c r="H3514">
        <f t="shared" si="560"/>
        <v>2.2639444594175495E-3</v>
      </c>
      <c r="I3514">
        <f t="shared" si="561"/>
        <v>5.1254445153274205E-6</v>
      </c>
      <c r="J3514">
        <f t="shared" si="562"/>
        <v>6.747156100029807E-6</v>
      </c>
      <c r="K3514">
        <f t="shared" si="563"/>
        <v>4.6544336140048852</v>
      </c>
      <c r="L3514">
        <f t="shared" si="564"/>
        <v>0.82733930898674624</v>
      </c>
    </row>
    <row r="3515" spans="1:12" x14ac:dyDescent="0.25">
      <c r="A3515" s="1">
        <v>42817</v>
      </c>
      <c r="B3515">
        <v>1.008065</v>
      </c>
      <c r="C3515">
        <f t="shared" si="555"/>
        <v>2.9418427585353343E-5</v>
      </c>
      <c r="D3515">
        <f t="shared" si="557"/>
        <v>0.91885595176724089</v>
      </c>
      <c r="E3515">
        <f t="shared" si="556"/>
        <v>4.0241103545653453E-2</v>
      </c>
      <c r="F3515">
        <f t="shared" si="559"/>
        <v>5.9968434652149733E-4</v>
      </c>
      <c r="G3515">
        <f t="shared" si="558"/>
        <v>1.6453064520123066E-5</v>
      </c>
      <c r="H3515">
        <f t="shared" si="560"/>
        <v>5.8323128200137421E-4</v>
      </c>
      <c r="I3515">
        <f t="shared" si="561"/>
        <v>3.4015872830496647E-7</v>
      </c>
      <c r="J3515">
        <f t="shared" si="562"/>
        <v>7.4503136020538692E-6</v>
      </c>
      <c r="K3515">
        <f t="shared" si="563"/>
        <v>4.9618601990018831</v>
      </c>
      <c r="L3515">
        <f t="shared" si="564"/>
        <v>0.82737065298361645</v>
      </c>
    </row>
    <row r="3516" spans="1:12" x14ac:dyDescent="0.25">
      <c r="A3516" s="1">
        <v>42818</v>
      </c>
      <c r="B3516">
        <v>1.006826</v>
      </c>
      <c r="C3516">
        <f t="shared" si="555"/>
        <v>2.9418427585353343E-5</v>
      </c>
      <c r="D3516">
        <f t="shared" si="557"/>
        <v>0.9189181957375292</v>
      </c>
      <c r="E3516">
        <f t="shared" si="556"/>
        <v>3.9677570934322531E-2</v>
      </c>
      <c r="F3516">
        <f t="shared" si="559"/>
        <v>-5.3411418374557304E-4</v>
      </c>
      <c r="G3516">
        <f t="shared" si="558"/>
        <v>1.6453064520123066E-5</v>
      </c>
      <c r="H3516">
        <f t="shared" si="560"/>
        <v>-5.5056724826569616E-4</v>
      </c>
      <c r="I3516">
        <f t="shared" si="561"/>
        <v>3.031242948628607E-7</v>
      </c>
      <c r="J3516">
        <f t="shared" si="562"/>
        <v>6.8855050329473225E-6</v>
      </c>
      <c r="K3516">
        <f t="shared" si="563"/>
        <v>5.0020957355367548</v>
      </c>
      <c r="L3516">
        <f t="shared" si="564"/>
        <v>0.82740199816796345</v>
      </c>
    </row>
    <row r="3517" spans="1:12" x14ac:dyDescent="0.25">
      <c r="A3517" s="1">
        <v>42821</v>
      </c>
      <c r="B3517">
        <v>1.012094</v>
      </c>
      <c r="C3517">
        <f t="shared" si="555"/>
        <v>2.9418427585353343E-5</v>
      </c>
      <c r="D3517">
        <f t="shared" si="557"/>
        <v>0.91898044392426936</v>
      </c>
      <c r="E3517">
        <f t="shared" si="556"/>
        <v>4.1914580619803306E-2</v>
      </c>
      <c r="F3517">
        <f t="shared" si="559"/>
        <v>2.2664281130661463E-3</v>
      </c>
      <c r="G3517">
        <f t="shared" si="558"/>
        <v>1.6453064520123066E-5</v>
      </c>
      <c r="H3517">
        <f t="shared" si="560"/>
        <v>2.2499750485460231E-3</v>
      </c>
      <c r="I3517">
        <f t="shared" si="561"/>
        <v>5.0623877190796787E-6</v>
      </c>
      <c r="J3517">
        <f t="shared" si="562"/>
        <v>6.6906654428589591E-6</v>
      </c>
      <c r="K3517">
        <f t="shared" si="563"/>
        <v>4.6601428705998691</v>
      </c>
      <c r="L3517">
        <f t="shared" si="564"/>
        <v>0.82743334453983219</v>
      </c>
    </row>
    <row r="3518" spans="1:12" x14ac:dyDescent="0.25">
      <c r="A3518" s="1">
        <v>42822</v>
      </c>
      <c r="B3518">
        <v>1.014435</v>
      </c>
      <c r="C3518">
        <f t="shared" si="555"/>
        <v>2.9418427585353343E-5</v>
      </c>
      <c r="D3518">
        <f t="shared" si="557"/>
        <v>0.91904269632774682</v>
      </c>
      <c r="E3518">
        <f t="shared" si="556"/>
        <v>4.2888536764571231E-2</v>
      </c>
      <c r="F3518">
        <f t="shared" si="559"/>
        <v>1.0033745723532399E-3</v>
      </c>
      <c r="G3518">
        <f t="shared" si="558"/>
        <v>1.6453064520123066E-5</v>
      </c>
      <c r="H3518">
        <f t="shared" si="560"/>
        <v>9.869215078331169E-4</v>
      </c>
      <c r="I3518">
        <f t="shared" si="561"/>
        <v>9.7401406262359295E-7</v>
      </c>
      <c r="J3518">
        <f t="shared" si="562"/>
        <v>7.4209078318194185E-6</v>
      </c>
      <c r="K3518">
        <f t="shared" si="563"/>
        <v>4.9210397048192682</v>
      </c>
      <c r="L3518">
        <f t="shared" si="564"/>
        <v>0.82746469209926754</v>
      </c>
    </row>
    <row r="3519" spans="1:12" x14ac:dyDescent="0.25">
      <c r="A3519" s="1">
        <v>42823</v>
      </c>
      <c r="B3519">
        <v>1.0079830000000001</v>
      </c>
      <c r="C3519">
        <f t="shared" si="555"/>
        <v>2.9418427585353343E-5</v>
      </c>
      <c r="D3519">
        <f t="shared" si="557"/>
        <v>0.91910495294824734</v>
      </c>
      <c r="E3519">
        <f t="shared" si="556"/>
        <v>4.008810116502682E-2</v>
      </c>
      <c r="F3519">
        <f t="shared" si="559"/>
        <v>-2.7710171719591121E-3</v>
      </c>
      <c r="G3519">
        <f t="shared" si="558"/>
        <v>1.6453064520123066E-5</v>
      </c>
      <c r="H3519">
        <f t="shared" si="560"/>
        <v>-2.7874702364792353E-3</v>
      </c>
      <c r="I3519">
        <f t="shared" si="561"/>
        <v>7.7699903192576033E-6</v>
      </c>
      <c r="J3519">
        <f t="shared" si="562"/>
        <v>6.9816068155699736E-6</v>
      </c>
      <c r="K3519">
        <f t="shared" si="563"/>
        <v>4.4607157338075334</v>
      </c>
      <c r="L3519">
        <f t="shared" si="564"/>
        <v>0.82749604084631456</v>
      </c>
    </row>
    <row r="3520" spans="1:12" x14ac:dyDescent="0.25">
      <c r="A3520" s="1">
        <v>42824</v>
      </c>
      <c r="B3520">
        <v>1.003341</v>
      </c>
      <c r="C3520">
        <f t="shared" si="555"/>
        <v>2.9418427585353343E-5</v>
      </c>
      <c r="D3520">
        <f t="shared" si="557"/>
        <v>0.91916721378605681</v>
      </c>
      <c r="E3520">
        <f t="shared" si="556"/>
        <v>3.8054034491370042E-2</v>
      </c>
      <c r="F3520">
        <f t="shared" si="559"/>
        <v>-2.0046482460713763E-3</v>
      </c>
      <c r="G3520">
        <f t="shared" si="558"/>
        <v>1.6453064520123066E-5</v>
      </c>
      <c r="H3520">
        <f t="shared" si="560"/>
        <v>-2.0211013105914995E-3</v>
      </c>
      <c r="I3520">
        <f t="shared" si="561"/>
        <v>4.0848505076746768E-6</v>
      </c>
      <c r="J3520">
        <f t="shared" si="562"/>
        <v>7.9705521009569167E-6</v>
      </c>
      <c r="K3520">
        <f t="shared" si="563"/>
        <v>4.6946934678990884</v>
      </c>
      <c r="L3520">
        <f t="shared" si="564"/>
        <v>0.82752739078101822</v>
      </c>
    </row>
    <row r="3521" spans="1:12" x14ac:dyDescent="0.25">
      <c r="A3521" s="1">
        <v>42825</v>
      </c>
      <c r="B3521">
        <v>0.99956</v>
      </c>
      <c r="C3521">
        <f t="shared" si="555"/>
        <v>2.9418427585353343E-5</v>
      </c>
      <c r="D3521">
        <f t="shared" si="557"/>
        <v>0.91922947884146067</v>
      </c>
      <c r="E3521">
        <f t="shared" si="556"/>
        <v>3.6384925048939719E-2</v>
      </c>
      <c r="F3521">
        <f t="shared" si="559"/>
        <v>-1.6396910148449425E-3</v>
      </c>
      <c r="G3521">
        <f t="shared" si="558"/>
        <v>1.6453064520123066E-5</v>
      </c>
      <c r="H3521">
        <f t="shared" si="560"/>
        <v>-1.6561440793650655E-3</v>
      </c>
      <c r="I3521">
        <f t="shared" si="561"/>
        <v>2.7428132116159606E-6</v>
      </c>
      <c r="J3521">
        <f t="shared" si="562"/>
        <v>7.6850444082974486E-6</v>
      </c>
      <c r="K3521">
        <f t="shared" si="563"/>
        <v>4.7907273106756012</v>
      </c>
      <c r="L3521">
        <f t="shared" si="564"/>
        <v>0.82755874190342349</v>
      </c>
    </row>
    <row r="3522" spans="1:12" x14ac:dyDescent="0.25">
      <c r="A3522" s="1">
        <v>42828</v>
      </c>
      <c r="B3522">
        <v>0.99780500000000005</v>
      </c>
      <c r="C3522">
        <f t="shared" ref="C3522:C3585" si="565">P$5</f>
        <v>2.9418427585353343E-5</v>
      </c>
      <c r="D3522">
        <f t="shared" si="557"/>
        <v>0.91929174811474457</v>
      </c>
      <c r="E3522">
        <f t="shared" ref="E3522:E3585" si="566">LOG(B3522) - LOG(D3522)</f>
        <v>3.5592314103325549E-2</v>
      </c>
      <c r="F3522">
        <f t="shared" si="559"/>
        <v>-7.6319251802882111E-4</v>
      </c>
      <c r="G3522">
        <f t="shared" si="558"/>
        <v>1.6453064520123066E-5</v>
      </c>
      <c r="H3522">
        <f t="shared" si="560"/>
        <v>-7.7964558254894423E-4</v>
      </c>
      <c r="I3522">
        <f t="shared" si="561"/>
        <v>6.078472343880826E-7</v>
      </c>
      <c r="J3522">
        <f t="shared" si="562"/>
        <v>7.3654146297475094E-6</v>
      </c>
      <c r="K3522">
        <f t="shared" si="563"/>
        <v>4.9491554601805161</v>
      </c>
      <c r="L3522">
        <f t="shared" si="564"/>
        <v>0.82759009421357532</v>
      </c>
    </row>
    <row r="3523" spans="1:12" x14ac:dyDescent="0.25">
      <c r="A3523" s="1">
        <v>42829</v>
      </c>
      <c r="B3523">
        <v>0.99860199999999999</v>
      </c>
      <c r="C3523">
        <f t="shared" si="565"/>
        <v>2.9418427585353343E-5</v>
      </c>
      <c r="D3523">
        <f t="shared" ref="D3523:D3586" si="567">POWER(10,LOG(D3522)+$C3523)</f>
        <v>0.91935402160619439</v>
      </c>
      <c r="E3523">
        <f t="shared" si="566"/>
        <v>3.590965134276107E-2</v>
      </c>
      <c r="F3523">
        <f t="shared" si="559"/>
        <v>3.4675566702089579E-4</v>
      </c>
      <c r="G3523">
        <f t="shared" ref="G3523:G3586" si="568">S$4</f>
        <v>1.6453064520123066E-5</v>
      </c>
      <c r="H3523">
        <f t="shared" si="560"/>
        <v>3.3030260250077273E-4</v>
      </c>
      <c r="I3523">
        <f t="shared" si="561"/>
        <v>1.0909980921878347E-7</v>
      </c>
      <c r="J3523">
        <f t="shared" si="562"/>
        <v>6.9018814910354422E-6</v>
      </c>
      <c r="K3523">
        <f t="shared" si="563"/>
        <v>5.0150160905144379</v>
      </c>
      <c r="L3523">
        <f t="shared" si="564"/>
        <v>0.8276214477115188</v>
      </c>
    </row>
    <row r="3524" spans="1:12" x14ac:dyDescent="0.25">
      <c r="A3524" s="1">
        <v>42830</v>
      </c>
      <c r="B3524">
        <v>0.99840300000000004</v>
      </c>
      <c r="C3524">
        <f t="shared" si="565"/>
        <v>2.9418427585353343E-5</v>
      </c>
      <c r="D3524">
        <f t="shared" si="567"/>
        <v>0.91941629931609581</v>
      </c>
      <c r="E3524">
        <f t="shared" si="566"/>
        <v>3.5793678698050752E-2</v>
      </c>
      <c r="F3524">
        <f t="shared" ref="F3524:F3587" si="569">LOG(B3524)-LOG(B3523)</f>
        <v>-8.6554217124934106E-5</v>
      </c>
      <c r="G3524">
        <f t="shared" si="568"/>
        <v>1.6453064520123066E-5</v>
      </c>
      <c r="H3524">
        <f t="shared" ref="H3524:H3587" si="570">F3524-G3524</f>
        <v>-1.0300728164505717E-4</v>
      </c>
      <c r="I3524">
        <f t="shared" ref="I3524:I3587" si="571">H3524*H3524</f>
        <v>1.0610500071904132E-8</v>
      </c>
      <c r="J3524">
        <f t="shared" ref="J3524:J3587" si="572">S$7+S$5*I3523+S$6*J3523</f>
        <v>6.6637118875623255E-6</v>
      </c>
      <c r="K3524">
        <f t="shared" ref="K3524:K3587" si="573">-0.5*LN(2*PI()*J3524)-I3524/2/J3524</f>
        <v>5.0396822705239313</v>
      </c>
      <c r="L3524">
        <f t="shared" ref="L3524:L3587" si="574">POWER(10,LOG(L3523)+$G3524)</f>
        <v>0.82765280239729899</v>
      </c>
    </row>
    <row r="3525" spans="1:12" x14ac:dyDescent="0.25">
      <c r="A3525" s="1">
        <v>42831</v>
      </c>
      <c r="B3525">
        <v>0.99641299999999999</v>
      </c>
      <c r="C3525">
        <f t="shared" si="565"/>
        <v>2.9418427585353343E-5</v>
      </c>
      <c r="D3525">
        <f t="shared" si="567"/>
        <v>0.91947858124473447</v>
      </c>
      <c r="E3525">
        <f t="shared" si="566"/>
        <v>3.4897768016863756E-2</v>
      </c>
      <c r="F3525">
        <f t="shared" si="569"/>
        <v>-8.6649225360167542E-4</v>
      </c>
      <c r="G3525">
        <f t="shared" si="568"/>
        <v>1.6453064520123066E-5</v>
      </c>
      <c r="H3525">
        <f t="shared" si="570"/>
        <v>-8.8294531812179854E-4</v>
      </c>
      <c r="I3525">
        <f t="shared" si="571"/>
        <v>7.79592434793204E-7</v>
      </c>
      <c r="J3525">
        <f t="shared" si="572"/>
        <v>6.5677027093502941E-6</v>
      </c>
      <c r="K3525">
        <f t="shared" si="573"/>
        <v>4.9883842258037721</v>
      </c>
      <c r="L3525">
        <f t="shared" si="574"/>
        <v>0.82768415827096087</v>
      </c>
    </row>
    <row r="3526" spans="1:12" x14ac:dyDescent="0.25">
      <c r="A3526" s="1">
        <v>42832</v>
      </c>
      <c r="B3526">
        <v>0.99471799999999999</v>
      </c>
      <c r="C3526">
        <f t="shared" si="565"/>
        <v>2.9418427585353343E-5</v>
      </c>
      <c r="D3526">
        <f t="shared" si="567"/>
        <v>0.91954086739239627</v>
      </c>
      <c r="E3526">
        <f t="shared" si="566"/>
        <v>3.4128941358837761E-2</v>
      </c>
      <c r="F3526">
        <f t="shared" si="569"/>
        <v>-7.3940823044065873E-4</v>
      </c>
      <c r="G3526">
        <f t="shared" si="568"/>
        <v>1.6453064520123066E-5</v>
      </c>
      <c r="H3526">
        <f t="shared" si="570"/>
        <v>-7.5586129496078185E-4</v>
      </c>
      <c r="I3526">
        <f t="shared" si="571"/>
        <v>5.7132629721979005E-7</v>
      </c>
      <c r="J3526">
        <f t="shared" si="572"/>
        <v>6.6641394029909572E-6</v>
      </c>
      <c r="K3526">
        <f t="shared" si="573"/>
        <v>4.99758061180761</v>
      </c>
      <c r="L3526">
        <f t="shared" si="574"/>
        <v>0.82771551533254939</v>
      </c>
    </row>
    <row r="3527" spans="1:12" x14ac:dyDescent="0.25">
      <c r="A3527" s="1">
        <v>42835</v>
      </c>
      <c r="B3527">
        <v>0.99067799999999995</v>
      </c>
      <c r="C3527">
        <f t="shared" si="565"/>
        <v>2.9418427585353343E-5</v>
      </c>
      <c r="D3527">
        <f t="shared" si="567"/>
        <v>0.91960315775936707</v>
      </c>
      <c r="E3527">
        <f t="shared" si="566"/>
        <v>3.2332064823596803E-2</v>
      </c>
      <c r="F3527">
        <f t="shared" si="569"/>
        <v>-1.7674581076555927E-3</v>
      </c>
      <c r="G3527">
        <f t="shared" si="568"/>
        <v>1.6453064520123066E-5</v>
      </c>
      <c r="H3527">
        <f t="shared" si="570"/>
        <v>-1.7839111721757157E-3</v>
      </c>
      <c r="I3527">
        <f t="shared" si="571"/>
        <v>3.1823390702133363E-6</v>
      </c>
      <c r="J3527">
        <f t="shared" si="572"/>
        <v>6.6615467109828487E-6</v>
      </c>
      <c r="K3527">
        <f t="shared" si="573"/>
        <v>4.8017820252476726</v>
      </c>
      <c r="L3527">
        <f t="shared" si="574"/>
        <v>0.82774687358210952</v>
      </c>
    </row>
    <row r="3528" spans="1:12" x14ac:dyDescent="0.25">
      <c r="A3528" s="1">
        <v>42836</v>
      </c>
      <c r="B3528">
        <v>0.99226000000000003</v>
      </c>
      <c r="C3528">
        <f t="shared" si="565"/>
        <v>2.9418427585353343E-5</v>
      </c>
      <c r="D3528">
        <f t="shared" si="567"/>
        <v>0.91966545234593267</v>
      </c>
      <c r="E3528">
        <f t="shared" si="566"/>
        <v>3.2995612102593989E-2</v>
      </c>
      <c r="F3528">
        <f t="shared" si="569"/>
        <v>6.9296570658257308E-4</v>
      </c>
      <c r="G3528">
        <f t="shared" si="568"/>
        <v>1.6453064520123066E-5</v>
      </c>
      <c r="H3528">
        <f t="shared" si="570"/>
        <v>6.7651264206244996E-4</v>
      </c>
      <c r="I3528">
        <f t="shared" si="571"/>
        <v>4.5766935487031654E-7</v>
      </c>
      <c r="J3528">
        <f t="shared" si="572"/>
        <v>7.0970070331088391E-6</v>
      </c>
      <c r="K3528">
        <f t="shared" si="573"/>
        <v>4.9767363420362685</v>
      </c>
      <c r="L3528">
        <f t="shared" si="574"/>
        <v>0.82777823301968623</v>
      </c>
    </row>
    <row r="3529" spans="1:12" x14ac:dyDescent="0.25">
      <c r="A3529" s="1">
        <v>42837</v>
      </c>
      <c r="B3529">
        <v>0.99311799999999995</v>
      </c>
      <c r="C3529">
        <f t="shared" si="565"/>
        <v>2.9418427585353343E-5</v>
      </c>
      <c r="D3529">
        <f t="shared" si="567"/>
        <v>0.9197277511523787</v>
      </c>
      <c r="E3529">
        <f t="shared" si="566"/>
        <v>3.3341562686522164E-2</v>
      </c>
      <c r="F3529">
        <f t="shared" si="569"/>
        <v>3.7536901151348804E-4</v>
      </c>
      <c r="G3529">
        <f t="shared" si="568"/>
        <v>1.6453064520123066E-5</v>
      </c>
      <c r="H3529">
        <f t="shared" si="570"/>
        <v>3.5891594699336498E-4</v>
      </c>
      <c r="I3529">
        <f t="shared" si="571"/>
        <v>1.2882065700614399E-7</v>
      </c>
      <c r="J3529">
        <f t="shared" si="572"/>
        <v>6.787134895076381E-6</v>
      </c>
      <c r="K3529">
        <f t="shared" si="573"/>
        <v>5.0218122376226502</v>
      </c>
      <c r="L3529">
        <f t="shared" si="574"/>
        <v>0.82780959364532458</v>
      </c>
    </row>
    <row r="3530" spans="1:12" x14ac:dyDescent="0.25">
      <c r="A3530" s="1">
        <v>42838</v>
      </c>
      <c r="B3530">
        <v>0.99795400000000001</v>
      </c>
      <c r="C3530">
        <f t="shared" si="565"/>
        <v>2.9418427585353343E-5</v>
      </c>
      <c r="D3530">
        <f t="shared" si="567"/>
        <v>0.91979005417899129</v>
      </c>
      <c r="E3530">
        <f t="shared" si="566"/>
        <v>3.5421814069450219E-2</v>
      </c>
      <c r="F3530">
        <f t="shared" si="569"/>
        <v>2.1096698105134222E-3</v>
      </c>
      <c r="G3530">
        <f t="shared" si="568"/>
        <v>1.6453064520123066E-5</v>
      </c>
      <c r="H3530">
        <f t="shared" si="570"/>
        <v>2.093216745993299E-3</v>
      </c>
      <c r="I3530">
        <f t="shared" si="571"/>
        <v>4.3815563457067753E-6</v>
      </c>
      <c r="J3530">
        <f t="shared" si="572"/>
        <v>6.6286811193195224E-6</v>
      </c>
      <c r="K3530">
        <f t="shared" si="573"/>
        <v>4.712613958038621</v>
      </c>
      <c r="L3530">
        <f t="shared" si="574"/>
        <v>0.82784095545906966</v>
      </c>
    </row>
    <row r="3531" spans="1:12" x14ac:dyDescent="0.25">
      <c r="A3531" s="1">
        <v>42839</v>
      </c>
      <c r="B3531">
        <v>0.99456999999999995</v>
      </c>
      <c r="C3531">
        <f t="shared" si="565"/>
        <v>2.9418427585353343E-5</v>
      </c>
      <c r="D3531">
        <f t="shared" si="567"/>
        <v>0.9198523614260562</v>
      </c>
      <c r="E3531">
        <f t="shared" si="566"/>
        <v>3.39172275236602E-2</v>
      </c>
      <c r="F3531">
        <f t="shared" si="569"/>
        <v>-1.4751681182046542E-3</v>
      </c>
      <c r="G3531">
        <f t="shared" si="568"/>
        <v>1.6453064520123066E-5</v>
      </c>
      <c r="H3531">
        <f t="shared" si="570"/>
        <v>-1.4916211827247772E-3</v>
      </c>
      <c r="I3531">
        <f t="shared" si="571"/>
        <v>2.2249337527532631E-6</v>
      </c>
      <c r="J3531">
        <f t="shared" si="572"/>
        <v>7.286430831529321E-6</v>
      </c>
      <c r="K3531">
        <f t="shared" si="573"/>
        <v>4.8431333152441507</v>
      </c>
      <c r="L3531">
        <f t="shared" si="574"/>
        <v>0.82787231846096643</v>
      </c>
    </row>
    <row r="3532" spans="1:12" x14ac:dyDescent="0.25">
      <c r="A3532" s="1">
        <v>42842</v>
      </c>
      <c r="B3532">
        <v>0.99495599999999995</v>
      </c>
      <c r="C3532">
        <f t="shared" si="565"/>
        <v>2.9418427585353343E-5</v>
      </c>
      <c r="D3532">
        <f t="shared" si="567"/>
        <v>0.91991467289385931</v>
      </c>
      <c r="E3532">
        <f t="shared" si="566"/>
        <v>3.405632930854563E-2</v>
      </c>
      <c r="F3532">
        <f t="shared" si="569"/>
        <v>1.6852021247078198E-4</v>
      </c>
      <c r="G3532">
        <f t="shared" si="568"/>
        <v>1.6453064520123066E-5</v>
      </c>
      <c r="H3532">
        <f t="shared" si="570"/>
        <v>1.5206714795065892E-4</v>
      </c>
      <c r="I3532">
        <f t="shared" si="571"/>
        <v>2.312441748584759E-8</v>
      </c>
      <c r="J3532">
        <f t="shared" si="572"/>
        <v>7.1457315468487769E-6</v>
      </c>
      <c r="K3532">
        <f t="shared" si="573"/>
        <v>5.003941091694907</v>
      </c>
      <c r="L3532">
        <f t="shared" si="574"/>
        <v>0.82790368265105985</v>
      </c>
    </row>
    <row r="3533" spans="1:12" x14ac:dyDescent="0.25">
      <c r="A3533" s="1">
        <v>42843</v>
      </c>
      <c r="B3533">
        <v>0.99582700000000002</v>
      </c>
      <c r="C3533">
        <f t="shared" si="565"/>
        <v>2.9418427585353343E-5</v>
      </c>
      <c r="D3533">
        <f t="shared" si="567"/>
        <v>0.91997698858268651</v>
      </c>
      <c r="E3533">
        <f t="shared" si="566"/>
        <v>3.4406932729523408E-2</v>
      </c>
      <c r="F3533">
        <f t="shared" si="569"/>
        <v>3.8002184856311032E-4</v>
      </c>
      <c r="G3533">
        <f t="shared" si="568"/>
        <v>1.6453064520123066E-5</v>
      </c>
      <c r="H3533">
        <f t="shared" si="570"/>
        <v>3.6356878404298726E-4</v>
      </c>
      <c r="I3533">
        <f t="shared" si="571"/>
        <v>1.321822607304963E-7</v>
      </c>
      <c r="J3533">
        <f t="shared" si="572"/>
        <v>6.7307924909478346E-6</v>
      </c>
      <c r="K3533">
        <f t="shared" si="573"/>
        <v>5.0256510802094265</v>
      </c>
      <c r="L3533">
        <f t="shared" si="574"/>
        <v>0.8279350480293951</v>
      </c>
    </row>
    <row r="3534" spans="1:12" x14ac:dyDescent="0.25">
      <c r="A3534" s="1">
        <v>42844</v>
      </c>
      <c r="B3534">
        <v>1.003673</v>
      </c>
      <c r="C3534">
        <f t="shared" si="565"/>
        <v>2.9418427585353343E-5</v>
      </c>
      <c r="D3534">
        <f t="shared" si="567"/>
        <v>0.92003930849282378</v>
      </c>
      <c r="E3534">
        <f t="shared" si="566"/>
        <v>3.7785858382139603E-2</v>
      </c>
      <c r="F3534">
        <f t="shared" si="569"/>
        <v>3.4083440802015258E-3</v>
      </c>
      <c r="G3534">
        <f t="shared" si="568"/>
        <v>1.6453064520123066E-5</v>
      </c>
      <c r="H3534">
        <f t="shared" si="570"/>
        <v>3.3918910156814025E-3</v>
      </c>
      <c r="I3534">
        <f t="shared" si="571"/>
        <v>1.1504924662260216E-5</v>
      </c>
      <c r="J3534">
        <f t="shared" si="572"/>
        <v>6.6104240445960628E-6</v>
      </c>
      <c r="K3534">
        <f t="shared" si="573"/>
        <v>4.1742820537254541</v>
      </c>
      <c r="L3534">
        <f t="shared" si="574"/>
        <v>0.82796641459601694</v>
      </c>
    </row>
    <row r="3535" spans="1:12" x14ac:dyDescent="0.25">
      <c r="A3535" s="1">
        <v>42845</v>
      </c>
      <c r="B3535">
        <v>1.0021549999999999</v>
      </c>
      <c r="C3535">
        <f t="shared" si="565"/>
        <v>2.9418427585353343E-5</v>
      </c>
      <c r="D3535">
        <f t="shared" si="567"/>
        <v>0.92010163262455713</v>
      </c>
      <c r="E3535">
        <f t="shared" si="566"/>
        <v>3.7099096304560153E-2</v>
      </c>
      <c r="F3535">
        <f t="shared" si="569"/>
        <v>-6.5734364999409946E-4</v>
      </c>
      <c r="G3535">
        <f t="shared" si="568"/>
        <v>1.6453064520123066E-5</v>
      </c>
      <c r="H3535">
        <f t="shared" si="570"/>
        <v>-6.7379671451422258E-4</v>
      </c>
      <c r="I3535">
        <f t="shared" si="571"/>
        <v>4.5400201249016077E-7</v>
      </c>
      <c r="J3535">
        <f t="shared" si="572"/>
        <v>8.4707187822726445E-6</v>
      </c>
      <c r="K3535">
        <f t="shared" si="573"/>
        <v>4.8937107452851762</v>
      </c>
      <c r="L3535">
        <f t="shared" si="574"/>
        <v>0.82799778235097055</v>
      </c>
    </row>
    <row r="3536" spans="1:12" x14ac:dyDescent="0.25">
      <c r="A3536" s="1">
        <v>42846</v>
      </c>
      <c r="B3536">
        <v>1.0013019999999999</v>
      </c>
      <c r="C3536">
        <f t="shared" si="565"/>
        <v>2.9418427585353343E-5</v>
      </c>
      <c r="D3536">
        <f t="shared" si="567"/>
        <v>0.92016396097817243</v>
      </c>
      <c r="E3536">
        <f t="shared" si="566"/>
        <v>3.6699863885011813E-2</v>
      </c>
      <c r="F3536">
        <f t="shared" si="569"/>
        <v>-3.6981399196300423E-4</v>
      </c>
      <c r="G3536">
        <f t="shared" si="568"/>
        <v>1.6453064520123066E-5</v>
      </c>
      <c r="H3536">
        <f t="shared" si="570"/>
        <v>-3.8626705648312729E-4</v>
      </c>
      <c r="I3536">
        <f t="shared" si="571"/>
        <v>1.4920223892413945E-7</v>
      </c>
      <c r="J3536">
        <f t="shared" si="572"/>
        <v>7.2453532117423752E-6</v>
      </c>
      <c r="K3536">
        <f t="shared" si="573"/>
        <v>4.9883401733202826</v>
      </c>
      <c r="L3536">
        <f t="shared" si="574"/>
        <v>0.82802915129430088</v>
      </c>
    </row>
    <row r="3537" spans="1:12" x14ac:dyDescent="0.25">
      <c r="A3537" s="1">
        <v>42849</v>
      </c>
      <c r="B3537">
        <v>1.0071509999999999</v>
      </c>
      <c r="C3537">
        <f t="shared" si="565"/>
        <v>2.9418427585353343E-5</v>
      </c>
      <c r="D3537">
        <f t="shared" si="567"/>
        <v>0.92022629355395569</v>
      </c>
      <c r="E3537">
        <f t="shared" si="566"/>
        <v>3.9199950111688094E-2</v>
      </c>
      <c r="F3537">
        <f t="shared" si="569"/>
        <v>2.5295046542615929E-3</v>
      </c>
      <c r="G3537">
        <f t="shared" si="568"/>
        <v>1.6453064520123066E-5</v>
      </c>
      <c r="H3537">
        <f t="shared" si="570"/>
        <v>2.5130515897414697E-3</v>
      </c>
      <c r="I3537">
        <f t="shared" si="571"/>
        <v>6.3154282927021279E-6</v>
      </c>
      <c r="J3537">
        <f t="shared" si="572"/>
        <v>6.785135819524576E-6</v>
      </c>
      <c r="K3537">
        <f t="shared" si="573"/>
        <v>4.5660625693934849</v>
      </c>
      <c r="L3537">
        <f t="shared" si="574"/>
        <v>0.82806052142605302</v>
      </c>
    </row>
    <row r="3538" spans="1:12" x14ac:dyDescent="0.25">
      <c r="A3538" s="1">
        <v>42850</v>
      </c>
      <c r="B3538">
        <v>1.0041370000000001</v>
      </c>
      <c r="C3538">
        <f t="shared" si="565"/>
        <v>2.9418427585353343E-5</v>
      </c>
      <c r="D3538">
        <f t="shared" si="567"/>
        <v>0.9202886303521931</v>
      </c>
      <c r="E3538">
        <f t="shared" si="566"/>
        <v>3.7868913469035453E-2</v>
      </c>
      <c r="F3538">
        <f t="shared" si="569"/>
        <v>-1.3016182150672492E-3</v>
      </c>
      <c r="G3538">
        <f t="shared" si="568"/>
        <v>1.6453064520123066E-5</v>
      </c>
      <c r="H3538">
        <f t="shared" si="570"/>
        <v>-1.3180712795873722E-3</v>
      </c>
      <c r="I3538">
        <f t="shared" si="571"/>
        <v>1.7373118980730928E-6</v>
      </c>
      <c r="J3538">
        <f t="shared" si="572"/>
        <v>7.6618573147652505E-6</v>
      </c>
      <c r="K3538">
        <f t="shared" si="573"/>
        <v>4.8573154637553468</v>
      </c>
      <c r="L3538">
        <f t="shared" si="574"/>
        <v>0.82809189274627204</v>
      </c>
    </row>
    <row r="3539" spans="1:12" x14ac:dyDescent="0.25">
      <c r="A3539" s="1">
        <v>42851</v>
      </c>
      <c r="B3539">
        <v>1.006613</v>
      </c>
      <c r="C3539">
        <f t="shared" si="565"/>
        <v>2.9418427585353343E-5</v>
      </c>
      <c r="D3539">
        <f t="shared" si="567"/>
        <v>0.92035097137317057</v>
      </c>
      <c r="E3539">
        <f t="shared" si="566"/>
        <v>3.8909059811503041E-2</v>
      </c>
      <c r="F3539">
        <f t="shared" si="569"/>
        <v>1.06956477005297E-3</v>
      </c>
      <c r="G3539">
        <f t="shared" si="568"/>
        <v>1.6453064520123066E-5</v>
      </c>
      <c r="H3539">
        <f t="shared" si="570"/>
        <v>1.053111705532847E-3</v>
      </c>
      <c r="I3539">
        <f t="shared" si="571"/>
        <v>1.1090442643303019E-6</v>
      </c>
      <c r="J3539">
        <f t="shared" si="572"/>
        <v>7.1896406389075526E-6</v>
      </c>
      <c r="K3539">
        <f t="shared" si="573"/>
        <v>4.9253682163911963</v>
      </c>
      <c r="L3539">
        <f t="shared" si="574"/>
        <v>0.8281232652550029</v>
      </c>
    </row>
    <row r="3540" spans="1:12" x14ac:dyDescent="0.25">
      <c r="A3540" s="1">
        <v>42852</v>
      </c>
      <c r="B3540">
        <v>1.0070490000000001</v>
      </c>
      <c r="C3540">
        <f t="shared" si="565"/>
        <v>2.9418427585353343E-5</v>
      </c>
      <c r="D3540">
        <f t="shared" si="567"/>
        <v>0.92041331661717407</v>
      </c>
      <c r="E3540">
        <f t="shared" si="566"/>
        <v>3.9067709090483016E-2</v>
      </c>
      <c r="F3540">
        <f t="shared" si="569"/>
        <v>1.8806770656534452E-4</v>
      </c>
      <c r="G3540">
        <f t="shared" si="568"/>
        <v>1.6453064520123066E-5</v>
      </c>
      <c r="H3540">
        <f t="shared" si="570"/>
        <v>1.7161464204522146E-4</v>
      </c>
      <c r="I3540">
        <f t="shared" si="571"/>
        <v>2.9451585364309494E-8</v>
      </c>
      <c r="J3540">
        <f t="shared" si="572"/>
        <v>6.9269265417115536E-6</v>
      </c>
      <c r="K3540">
        <f t="shared" si="573"/>
        <v>5.0189827617651765</v>
      </c>
      <c r="L3540">
        <f t="shared" si="574"/>
        <v>0.82815463895229058</v>
      </c>
    </row>
    <row r="3541" spans="1:12" x14ac:dyDescent="0.25">
      <c r="A3541" s="1">
        <v>42853</v>
      </c>
      <c r="B3541">
        <v>1.0056620000000001</v>
      </c>
      <c r="C3541">
        <f t="shared" si="565"/>
        <v>2.9418427585353343E-5</v>
      </c>
      <c r="D3541">
        <f t="shared" si="567"/>
        <v>0.92047566608448972</v>
      </c>
      <c r="E3541">
        <f t="shared" si="566"/>
        <v>3.8439728284342757E-2</v>
      </c>
      <c r="F3541">
        <f t="shared" si="569"/>
        <v>-5.985623785548979E-4</v>
      </c>
      <c r="G3541">
        <f t="shared" si="568"/>
        <v>1.6453064520123066E-5</v>
      </c>
      <c r="H3541">
        <f t="shared" si="570"/>
        <v>-6.1501544307502101E-4</v>
      </c>
      <c r="I3541">
        <f t="shared" si="571"/>
        <v>3.7824399522076444E-7</v>
      </c>
      <c r="J3541">
        <f t="shared" si="572"/>
        <v>6.6587671296763221E-6</v>
      </c>
      <c r="K3541">
        <f t="shared" si="573"/>
        <v>5.0124476159169609</v>
      </c>
      <c r="L3541">
        <f t="shared" si="574"/>
        <v>0.82818601383818025</v>
      </c>
    </row>
    <row r="3542" spans="1:12" x14ac:dyDescent="0.25">
      <c r="A3542" s="1">
        <v>42856</v>
      </c>
      <c r="B3542">
        <v>1.005844</v>
      </c>
      <c r="C3542">
        <f t="shared" si="565"/>
        <v>2.9418427585353343E-5</v>
      </c>
      <c r="D3542">
        <f t="shared" si="567"/>
        <v>0.92053801977540362</v>
      </c>
      <c r="E3542">
        <f t="shared" si="566"/>
        <v>3.8488899327454522E-2</v>
      </c>
      <c r="F3542">
        <f t="shared" si="569"/>
        <v>7.8589470697121907E-5</v>
      </c>
      <c r="G3542">
        <f t="shared" si="568"/>
        <v>1.6453064520123066E-5</v>
      </c>
      <c r="H3542">
        <f t="shared" si="570"/>
        <v>6.2136406176998844E-5</v>
      </c>
      <c r="I3542">
        <f t="shared" si="571"/>
        <v>3.86093297259298E-9</v>
      </c>
      <c r="J3542">
        <f t="shared" si="572"/>
        <v>6.6274863465412345E-6</v>
      </c>
      <c r="K3542">
        <f t="shared" si="573"/>
        <v>5.0429126643986537</v>
      </c>
      <c r="L3542">
        <f t="shared" si="574"/>
        <v>0.82821738991271676</v>
      </c>
    </row>
    <row r="3543" spans="1:12" x14ac:dyDescent="0.25">
      <c r="A3543" s="1">
        <v>42857</v>
      </c>
      <c r="B3543">
        <v>1.0043489999999999</v>
      </c>
      <c r="C3543">
        <f t="shared" si="565"/>
        <v>2.9418427585353343E-5</v>
      </c>
      <c r="D3543">
        <f t="shared" si="567"/>
        <v>0.92060037769020187</v>
      </c>
      <c r="E3543">
        <f t="shared" si="566"/>
        <v>3.7813502757322572E-2</v>
      </c>
      <c r="F3543">
        <f t="shared" si="569"/>
        <v>-6.4597814254660057E-4</v>
      </c>
      <c r="G3543">
        <f t="shared" si="568"/>
        <v>1.6453064520123066E-5</v>
      </c>
      <c r="H3543">
        <f t="shared" si="570"/>
        <v>-6.6243120706672369E-4</v>
      </c>
      <c r="I3543">
        <f t="shared" si="571"/>
        <v>4.3881510409587654E-7</v>
      </c>
      <c r="J3543">
        <f t="shared" si="572"/>
        <v>6.5544751568677833E-6</v>
      </c>
      <c r="K3543">
        <f t="shared" si="573"/>
        <v>5.0152682571438776</v>
      </c>
      <c r="L3543">
        <f t="shared" si="574"/>
        <v>0.8282487671759452</v>
      </c>
    </row>
    <row r="3544" spans="1:12" x14ac:dyDescent="0.25">
      <c r="A3544" s="1">
        <v>42858</v>
      </c>
      <c r="B3544">
        <v>1.0090509999999999</v>
      </c>
      <c r="C3544">
        <f t="shared" si="565"/>
        <v>2.9418427585353343E-5</v>
      </c>
      <c r="D3544">
        <f t="shared" si="567"/>
        <v>0.92066273982917057</v>
      </c>
      <c r="E3544">
        <f t="shared" si="566"/>
        <v>3.9812549976193344E-2</v>
      </c>
      <c r="F3544">
        <f t="shared" si="569"/>
        <v>2.028465646456111E-3</v>
      </c>
      <c r="G3544">
        <f t="shared" si="568"/>
        <v>1.6453064520123066E-5</v>
      </c>
      <c r="H3544">
        <f t="shared" si="570"/>
        <v>2.0120125819359878E-3</v>
      </c>
      <c r="I3544">
        <f t="shared" si="571"/>
        <v>4.0481946298687199E-6</v>
      </c>
      <c r="J3544">
        <f t="shared" si="572"/>
        <v>6.6027739959886021E-6</v>
      </c>
      <c r="K3544">
        <f t="shared" si="573"/>
        <v>4.7385192476338434</v>
      </c>
      <c r="L3544">
        <f t="shared" si="574"/>
        <v>0.82828014562791064</v>
      </c>
    </row>
    <row r="3545" spans="1:12" x14ac:dyDescent="0.25">
      <c r="A3545" s="1">
        <v>42859</v>
      </c>
      <c r="B3545">
        <v>1.005854</v>
      </c>
      <c r="C3545">
        <f t="shared" si="565"/>
        <v>2.9418427585353343E-5</v>
      </c>
      <c r="D3545">
        <f t="shared" si="567"/>
        <v>0.92072510619259584</v>
      </c>
      <c r="E3545">
        <f t="shared" si="566"/>
        <v>3.8404961735345036E-2</v>
      </c>
      <c r="F3545">
        <f t="shared" si="569"/>
        <v>-1.378169813263005E-3</v>
      </c>
      <c r="G3545">
        <f t="shared" si="568"/>
        <v>1.6453064520123066E-5</v>
      </c>
      <c r="H3545">
        <f t="shared" si="570"/>
        <v>-1.394622877783128E-3</v>
      </c>
      <c r="I3545">
        <f t="shared" si="571"/>
        <v>1.9449729712360934E-6</v>
      </c>
      <c r="J3545">
        <f t="shared" si="572"/>
        <v>7.2220695655332973E-6</v>
      </c>
      <c r="K3545">
        <f t="shared" si="573"/>
        <v>4.8655911470079962</v>
      </c>
      <c r="L3545">
        <f t="shared" si="574"/>
        <v>0.82831152526865814</v>
      </c>
    </row>
    <row r="3546" spans="1:12" x14ac:dyDescent="0.25">
      <c r="A3546" s="1">
        <v>42860</v>
      </c>
      <c r="B3546">
        <v>1.014086</v>
      </c>
      <c r="C3546">
        <f t="shared" si="565"/>
        <v>2.9418427585353343E-5</v>
      </c>
      <c r="D3546">
        <f t="shared" si="567"/>
        <v>0.92078747678076411</v>
      </c>
      <c r="E3546">
        <f t="shared" si="566"/>
        <v>4.1915383073094677E-2</v>
      </c>
      <c r="F3546">
        <f t="shared" si="569"/>
        <v>3.539839765335037E-3</v>
      </c>
      <c r="G3546">
        <f t="shared" si="568"/>
        <v>1.6453064520123066E-5</v>
      </c>
      <c r="H3546">
        <f t="shared" si="570"/>
        <v>3.5233867008149138E-3</v>
      </c>
      <c r="I3546">
        <f t="shared" si="571"/>
        <v>1.2414253843479402E-5</v>
      </c>
      <c r="J3546">
        <f t="shared" si="572"/>
        <v>7.0774501061915765E-6</v>
      </c>
      <c r="K3546">
        <f t="shared" si="573"/>
        <v>4.1333311937235964</v>
      </c>
      <c r="L3546">
        <f t="shared" si="574"/>
        <v>0.82834290609823269</v>
      </c>
    </row>
    <row r="3547" spans="1:12" x14ac:dyDescent="0.25">
      <c r="A3547" s="1">
        <v>42863</v>
      </c>
      <c r="B3547">
        <v>1.0102340000000001</v>
      </c>
      <c r="C3547">
        <f t="shared" si="565"/>
        <v>2.9418427585353343E-5</v>
      </c>
      <c r="D3547">
        <f t="shared" si="567"/>
        <v>0.92084985159396116</v>
      </c>
      <c r="E3547">
        <f t="shared" si="566"/>
        <v>4.0233158405959965E-2</v>
      </c>
      <c r="F3547">
        <f t="shared" si="569"/>
        <v>-1.6528062395494234E-3</v>
      </c>
      <c r="G3547">
        <f t="shared" si="568"/>
        <v>1.6453064520123066E-5</v>
      </c>
      <c r="H3547">
        <f t="shared" si="570"/>
        <v>-1.6692593040695464E-3</v>
      </c>
      <c r="I3547">
        <f t="shared" si="571"/>
        <v>2.7864266242227465E-6</v>
      </c>
      <c r="J3547">
        <f t="shared" si="572"/>
        <v>8.7786673617873374E-6</v>
      </c>
      <c r="K3547">
        <f t="shared" si="573"/>
        <v>4.7439500182629253</v>
      </c>
      <c r="L3547">
        <f t="shared" si="574"/>
        <v>0.82837428811667935</v>
      </c>
    </row>
    <row r="3548" spans="1:12" x14ac:dyDescent="0.25">
      <c r="A3548" s="1">
        <v>42864</v>
      </c>
      <c r="B3548">
        <v>1.001803</v>
      </c>
      <c r="C3548">
        <f t="shared" si="565"/>
        <v>2.9418427585353343E-5</v>
      </c>
      <c r="D3548">
        <f t="shared" si="567"/>
        <v>0.92091223063247352</v>
      </c>
      <c r="E3548">
        <f t="shared" si="566"/>
        <v>3.6564087022231725E-2</v>
      </c>
      <c r="F3548">
        <f t="shared" si="569"/>
        <v>-3.6396529561428838E-3</v>
      </c>
      <c r="G3548">
        <f t="shared" si="568"/>
        <v>1.6453064520123066E-5</v>
      </c>
      <c r="H3548">
        <f t="shared" si="570"/>
        <v>-3.656106020663007E-3</v>
      </c>
      <c r="I3548">
        <f t="shared" si="571"/>
        <v>1.3367111234328288E-5</v>
      </c>
      <c r="J3548">
        <f t="shared" si="572"/>
        <v>7.7379820419439943E-6</v>
      </c>
      <c r="K3548">
        <f t="shared" si="573"/>
        <v>4.1020126093540803</v>
      </c>
      <c r="L3548">
        <f t="shared" si="574"/>
        <v>0.82840567132404319</v>
      </c>
    </row>
    <row r="3549" spans="1:12" x14ac:dyDescent="0.25">
      <c r="A3549" s="1">
        <v>42865</v>
      </c>
      <c r="B3549">
        <v>0.993394</v>
      </c>
      <c r="C3549">
        <f t="shared" si="565"/>
        <v>2.9418427585353343E-5</v>
      </c>
      <c r="D3549">
        <f t="shared" si="567"/>
        <v>0.9209746138965873</v>
      </c>
      <c r="E3549">
        <f t="shared" si="566"/>
        <v>3.2873873272697654E-2</v>
      </c>
      <c r="F3549">
        <f t="shared" si="569"/>
        <v>-3.6607953219487265E-3</v>
      </c>
      <c r="G3549">
        <f t="shared" si="568"/>
        <v>1.6453064520123066E-5</v>
      </c>
      <c r="H3549">
        <f t="shared" si="570"/>
        <v>-3.6772483864688497E-3</v>
      </c>
      <c r="I3549">
        <f t="shared" si="571"/>
        <v>1.3522155695787758E-5</v>
      </c>
      <c r="J3549">
        <f t="shared" si="572"/>
        <v>9.1585225134438786E-6</v>
      </c>
      <c r="K3549">
        <f t="shared" si="573"/>
        <v>4.1432463019595023</v>
      </c>
      <c r="L3549">
        <f t="shared" si="574"/>
        <v>0.82843705572036919</v>
      </c>
    </row>
    <row r="3550" spans="1:12" x14ac:dyDescent="0.25">
      <c r="A3550" s="1">
        <v>42866</v>
      </c>
      <c r="B3550">
        <v>0.99107999999999996</v>
      </c>
      <c r="C3550">
        <f t="shared" si="565"/>
        <v>2.9418427585353343E-5</v>
      </c>
      <c r="D3550">
        <f t="shared" si="567"/>
        <v>0.92103700138658873</v>
      </c>
      <c r="E3550">
        <f t="shared" si="566"/>
        <v>3.1831634433661077E-2</v>
      </c>
      <c r="F3550">
        <f t="shared" si="569"/>
        <v>-1.0128204114512487E-3</v>
      </c>
      <c r="G3550">
        <f t="shared" si="568"/>
        <v>1.6453064520123066E-5</v>
      </c>
      <c r="H3550">
        <f t="shared" si="570"/>
        <v>-1.0292734759713717E-3</v>
      </c>
      <c r="I3550">
        <f t="shared" si="571"/>
        <v>1.0594038883381899E-6</v>
      </c>
      <c r="J3550">
        <f t="shared" si="572"/>
        <v>9.6589043404260339E-6</v>
      </c>
      <c r="K3550">
        <f t="shared" si="573"/>
        <v>4.8000358460805446</v>
      </c>
      <c r="L3550">
        <f t="shared" si="574"/>
        <v>0.82846844130570241</v>
      </c>
    </row>
    <row r="3551" spans="1:12" x14ac:dyDescent="0.25">
      <c r="A3551" s="1">
        <v>42867</v>
      </c>
      <c r="B3551">
        <v>0.99222100000000002</v>
      </c>
      <c r="C3551">
        <f t="shared" si="565"/>
        <v>2.9418427585353343E-5</v>
      </c>
      <c r="D3551">
        <f t="shared" si="567"/>
        <v>0.92109939310276401</v>
      </c>
      <c r="E3551">
        <f t="shared" si="566"/>
        <v>3.2301918329143087E-2</v>
      </c>
      <c r="F3551">
        <f t="shared" si="569"/>
        <v>4.9970232306729805E-4</v>
      </c>
      <c r="G3551">
        <f t="shared" si="568"/>
        <v>1.6453064520123066E-5</v>
      </c>
      <c r="H3551">
        <f t="shared" si="570"/>
        <v>4.8324925854717498E-4</v>
      </c>
      <c r="I3551">
        <f t="shared" si="571"/>
        <v>2.3352984588639438E-7</v>
      </c>
      <c r="J3551">
        <f t="shared" si="572"/>
        <v>7.7433857826631664E-6</v>
      </c>
      <c r="K3551">
        <f t="shared" si="573"/>
        <v>4.9503179189218836</v>
      </c>
      <c r="L3551">
        <f t="shared" si="574"/>
        <v>0.82849982808008793</v>
      </c>
    </row>
    <row r="3552" spans="1:12" x14ac:dyDescent="0.25">
      <c r="A3552" s="1">
        <v>42870</v>
      </c>
      <c r="B3552">
        <v>0.99893100000000001</v>
      </c>
      <c r="C3552">
        <f t="shared" si="565"/>
        <v>2.9418427585353343E-5</v>
      </c>
      <c r="D3552">
        <f t="shared" si="567"/>
        <v>0.92116178904539969</v>
      </c>
      <c r="E3552">
        <f t="shared" si="566"/>
        <v>3.5199576292331829E-2</v>
      </c>
      <c r="F3552">
        <f t="shared" si="569"/>
        <v>2.9270763907741234E-3</v>
      </c>
      <c r="G3552">
        <f t="shared" si="568"/>
        <v>1.6453064520123066E-5</v>
      </c>
      <c r="H3552">
        <f t="shared" si="570"/>
        <v>2.9106233262540001E-3</v>
      </c>
      <c r="I3552">
        <f t="shared" si="571"/>
        <v>8.471728147333899E-6</v>
      </c>
      <c r="J3552">
        <f t="shared" si="572"/>
        <v>6.9655748314983964E-6</v>
      </c>
      <c r="K3552">
        <f t="shared" si="573"/>
        <v>4.4102126062774083</v>
      </c>
      <c r="L3552">
        <f t="shared" si="574"/>
        <v>0.82853121604357083</v>
      </c>
    </row>
    <row r="3553" spans="1:12" x14ac:dyDescent="0.25">
      <c r="A3553" s="1">
        <v>42871</v>
      </c>
      <c r="B3553">
        <v>1.0043390000000001</v>
      </c>
      <c r="C3553">
        <f t="shared" si="565"/>
        <v>2.9418427585353343E-5</v>
      </c>
      <c r="D3553">
        <f t="shared" si="567"/>
        <v>0.92122418921478177</v>
      </c>
      <c r="E3553">
        <f t="shared" si="566"/>
        <v>3.751499432080415E-2</v>
      </c>
      <c r="F3553">
        <f t="shared" si="569"/>
        <v>2.3448364560576464E-3</v>
      </c>
      <c r="G3553">
        <f t="shared" si="568"/>
        <v>1.6453064520123066E-5</v>
      </c>
      <c r="H3553">
        <f t="shared" si="570"/>
        <v>2.3283833915375232E-3</v>
      </c>
      <c r="I3553">
        <f t="shared" si="571"/>
        <v>5.4213692179877792E-6</v>
      </c>
      <c r="J3553">
        <f t="shared" si="572"/>
        <v>8.0824646820005977E-6</v>
      </c>
      <c r="K3553">
        <f t="shared" si="573"/>
        <v>4.6085898490147237</v>
      </c>
      <c r="L3553">
        <f t="shared" si="574"/>
        <v>0.82856260519619596</v>
      </c>
    </row>
    <row r="3554" spans="1:12" x14ac:dyDescent="0.25">
      <c r="A3554" s="1">
        <v>42872</v>
      </c>
      <c r="B3554">
        <v>1.0159400000000001</v>
      </c>
      <c r="C3554">
        <f t="shared" si="565"/>
        <v>2.9418427585353343E-5</v>
      </c>
      <c r="D3554">
        <f t="shared" si="567"/>
        <v>0.9212865936111968</v>
      </c>
      <c r="E3554">
        <f t="shared" si="566"/>
        <v>4.2473308441346933E-2</v>
      </c>
      <c r="F3554">
        <f t="shared" si="569"/>
        <v>4.9877325481281522E-3</v>
      </c>
      <c r="G3554">
        <f t="shared" si="568"/>
        <v>1.6453064520123066E-5</v>
      </c>
      <c r="H3554">
        <f t="shared" si="570"/>
        <v>4.9712794836080289E-3</v>
      </c>
      <c r="I3554">
        <f t="shared" si="571"/>
        <v>2.471361970414211E-5</v>
      </c>
      <c r="J3554">
        <f t="shared" si="572"/>
        <v>7.9457697628768015E-6</v>
      </c>
      <c r="K3554">
        <f t="shared" si="573"/>
        <v>3.3973537003005889</v>
      </c>
      <c r="L3554">
        <f t="shared" si="574"/>
        <v>0.82859399553800861</v>
      </c>
    </row>
    <row r="3555" spans="1:12" x14ac:dyDescent="0.25">
      <c r="A3555" s="1">
        <v>42873</v>
      </c>
      <c r="B3555">
        <v>1.0212840000000001</v>
      </c>
      <c r="C3555">
        <f t="shared" si="565"/>
        <v>2.9418427585353343E-5</v>
      </c>
      <c r="D3555">
        <f t="shared" si="567"/>
        <v>0.92134900223493099</v>
      </c>
      <c r="E3555">
        <f t="shared" si="566"/>
        <v>4.4722358198566695E-2</v>
      </c>
      <c r="F3555">
        <f t="shared" si="569"/>
        <v>2.2784681848051162E-3</v>
      </c>
      <c r="G3555">
        <f t="shared" si="568"/>
        <v>1.6453064520123066E-5</v>
      </c>
      <c r="H3555">
        <f t="shared" si="570"/>
        <v>2.2620151202849929E-3</v>
      </c>
      <c r="I3555">
        <f t="shared" si="571"/>
        <v>5.1167124043979312E-6</v>
      </c>
      <c r="J3555">
        <f t="shared" si="572"/>
        <v>1.1124040192373651E-5</v>
      </c>
      <c r="K3555">
        <f t="shared" si="573"/>
        <v>4.5542780267170304</v>
      </c>
      <c r="L3555">
        <f t="shared" si="574"/>
        <v>0.82862538706905375</v>
      </c>
    </row>
    <row r="3556" spans="1:12" x14ac:dyDescent="0.25">
      <c r="A3556" s="1">
        <v>42874</v>
      </c>
      <c r="B3556">
        <v>1.0209710000000001</v>
      </c>
      <c r="C3556">
        <f t="shared" si="565"/>
        <v>2.9418427585353343E-5</v>
      </c>
      <c r="D3556">
        <f t="shared" si="567"/>
        <v>0.92141141508627078</v>
      </c>
      <c r="E3556">
        <f t="shared" si="566"/>
        <v>4.4559818124663836E-2</v>
      </c>
      <c r="F3556">
        <f t="shared" si="569"/>
        <v>-1.3312164631747864E-4</v>
      </c>
      <c r="G3556">
        <f t="shared" si="568"/>
        <v>1.6453064520123066E-5</v>
      </c>
      <c r="H3556">
        <f t="shared" si="570"/>
        <v>-1.495747108376017E-4</v>
      </c>
      <c r="I3556">
        <f t="shared" si="571"/>
        <v>2.2372594122152164E-8</v>
      </c>
      <c r="J3556">
        <f t="shared" si="572"/>
        <v>8.9107701220873453E-6</v>
      </c>
      <c r="K3556">
        <f t="shared" si="573"/>
        <v>4.8939310420195081</v>
      </c>
      <c r="L3556">
        <f t="shared" si="574"/>
        <v>0.82865677978937635</v>
      </c>
    </row>
    <row r="3557" spans="1:12" x14ac:dyDescent="0.25">
      <c r="A3557" s="1">
        <v>42877</v>
      </c>
      <c r="B3557">
        <v>1.027865</v>
      </c>
      <c r="C3557">
        <f t="shared" si="565"/>
        <v>2.9418427585353343E-5</v>
      </c>
      <c r="D3557">
        <f t="shared" si="567"/>
        <v>0.92147383216550249</v>
      </c>
      <c r="E3557">
        <f t="shared" si="566"/>
        <v>4.7453071358356337E-2</v>
      </c>
      <c r="F3557">
        <f t="shared" si="569"/>
        <v>2.9226716612778692E-3</v>
      </c>
      <c r="G3557">
        <f t="shared" si="568"/>
        <v>1.6453064520123066E-5</v>
      </c>
      <c r="H3557">
        <f t="shared" si="570"/>
        <v>2.906218596757746E-3</v>
      </c>
      <c r="I3557">
        <f t="shared" si="571"/>
        <v>8.4461065321405616E-6</v>
      </c>
      <c r="J3557">
        <f t="shared" si="572"/>
        <v>7.3202044393133653E-6</v>
      </c>
      <c r="K3557">
        <f t="shared" si="573"/>
        <v>4.4165938847284867</v>
      </c>
      <c r="L3557">
        <f t="shared" si="574"/>
        <v>0.82868817369902159</v>
      </c>
    </row>
    <row r="3558" spans="1:12" x14ac:dyDescent="0.25">
      <c r="A3558" s="1">
        <v>42878</v>
      </c>
      <c r="B3558">
        <v>1.027749</v>
      </c>
      <c r="C3558">
        <f t="shared" si="565"/>
        <v>2.9418427585353343E-5</v>
      </c>
      <c r="D3558">
        <f t="shared" si="567"/>
        <v>0.92153625347291246</v>
      </c>
      <c r="E3558">
        <f t="shared" si="566"/>
        <v>4.7374637736328599E-2</v>
      </c>
      <c r="F3558">
        <f t="shared" si="569"/>
        <v>-4.9015194442395688E-5</v>
      </c>
      <c r="G3558">
        <f t="shared" si="568"/>
        <v>1.6453064520123066E-5</v>
      </c>
      <c r="H3558">
        <f t="shared" si="570"/>
        <v>-6.5468258962518751E-5</v>
      </c>
      <c r="I3558">
        <f t="shared" si="571"/>
        <v>4.2860929315834169E-9</v>
      </c>
      <c r="J3558">
        <f t="shared" si="572"/>
        <v>8.1966322970988421E-6</v>
      </c>
      <c r="K3558">
        <f t="shared" si="573"/>
        <v>4.9366936040513201</v>
      </c>
      <c r="L3558">
        <f t="shared" si="574"/>
        <v>0.82871956879803454</v>
      </c>
    </row>
    <row r="3559" spans="1:12" x14ac:dyDescent="0.25">
      <c r="A3559" s="1">
        <v>42879</v>
      </c>
      <c r="B3559">
        <v>1.024359</v>
      </c>
      <c r="C3559">
        <f t="shared" si="565"/>
        <v>2.9418427585353343E-5</v>
      </c>
      <c r="D3559">
        <f t="shared" si="567"/>
        <v>0.92159867900878722</v>
      </c>
      <c r="E3559">
        <f t="shared" si="566"/>
        <v>4.5910343919237005E-2</v>
      </c>
      <c r="F3559">
        <f t="shared" si="569"/>
        <v>-1.4348753895062349E-3</v>
      </c>
      <c r="G3559">
        <f t="shared" si="568"/>
        <v>1.6453064520123066E-5</v>
      </c>
      <c r="H3559">
        <f t="shared" si="570"/>
        <v>-1.451328454026358E-3</v>
      </c>
      <c r="I3559">
        <f t="shared" si="571"/>
        <v>2.106354281466538E-6</v>
      </c>
      <c r="J3559">
        <f t="shared" si="572"/>
        <v>7.0786540226178851E-6</v>
      </c>
      <c r="K3559">
        <f t="shared" si="573"/>
        <v>4.8614927374854657</v>
      </c>
      <c r="L3559">
        <f t="shared" si="574"/>
        <v>0.82875096508646007</v>
      </c>
    </row>
    <row r="3560" spans="1:12" x14ac:dyDescent="0.25">
      <c r="A3560" s="1">
        <v>42880</v>
      </c>
      <c r="B3560">
        <v>1.0283199999999999</v>
      </c>
      <c r="C3560">
        <f t="shared" si="565"/>
        <v>2.9418427585353343E-5</v>
      </c>
      <c r="D3560">
        <f t="shared" si="567"/>
        <v>0.92166110877341312</v>
      </c>
      <c r="E3560">
        <f t="shared" si="566"/>
        <v>4.755702056351481E-2</v>
      </c>
      <c r="F3560">
        <f t="shared" si="569"/>
        <v>1.6760950718631377E-3</v>
      </c>
      <c r="G3560">
        <f t="shared" si="568"/>
        <v>1.6453064520123066E-5</v>
      </c>
      <c r="H3560">
        <f t="shared" si="570"/>
        <v>1.6596420073430147E-3</v>
      </c>
      <c r="I3560">
        <f t="shared" si="571"/>
        <v>2.7544115925375512E-6</v>
      </c>
      <c r="J3560">
        <f t="shared" si="572"/>
        <v>7.0565165484943924E-6</v>
      </c>
      <c r="K3560">
        <f t="shared" si="573"/>
        <v>4.8166730445661941</v>
      </c>
      <c r="L3560">
        <f t="shared" si="574"/>
        <v>0.82878236256434346</v>
      </c>
    </row>
    <row r="3561" spans="1:12" x14ac:dyDescent="0.25">
      <c r="A3561" s="1">
        <v>42881</v>
      </c>
      <c r="B3561">
        <v>1.0275909999999999</v>
      </c>
      <c r="C3561">
        <f t="shared" si="565"/>
        <v>2.9418427585353343E-5</v>
      </c>
      <c r="D3561">
        <f t="shared" si="567"/>
        <v>0.92172354276707658</v>
      </c>
      <c r="E3561">
        <f t="shared" si="566"/>
        <v>4.7219611478185652E-2</v>
      </c>
      <c r="F3561">
        <f t="shared" si="569"/>
        <v>-3.0799065774386909E-4</v>
      </c>
      <c r="G3561">
        <f t="shared" si="568"/>
        <v>1.6453064520123066E-5</v>
      </c>
      <c r="H3561">
        <f t="shared" si="570"/>
        <v>-3.2444372226399216E-4</v>
      </c>
      <c r="I3561">
        <f t="shared" si="571"/>
        <v>1.0526372891651448E-7</v>
      </c>
      <c r="J3561">
        <f t="shared" si="572"/>
        <v>7.1574192946660527E-6</v>
      </c>
      <c r="K3561">
        <f t="shared" si="573"/>
        <v>4.9973885351333598</v>
      </c>
      <c r="L3561">
        <f t="shared" si="574"/>
        <v>0.82881376123172956</v>
      </c>
    </row>
    <row r="3562" spans="1:12" x14ac:dyDescent="0.25">
      <c r="A3562" s="1">
        <v>42884</v>
      </c>
      <c r="B3562">
        <v>1.0256620000000001</v>
      </c>
      <c r="C3562">
        <f t="shared" si="565"/>
        <v>2.9418427585353343E-5</v>
      </c>
      <c r="D3562">
        <f t="shared" si="567"/>
        <v>0.92178598099006426</v>
      </c>
      <c r="E3562">
        <f t="shared" si="566"/>
        <v>4.63741666748273E-2</v>
      </c>
      <c r="F3562">
        <f t="shared" si="569"/>
        <v>-8.1602637577301261E-4</v>
      </c>
      <c r="G3562">
        <f t="shared" si="568"/>
        <v>1.6453064520123066E-5</v>
      </c>
      <c r="H3562">
        <f t="shared" si="570"/>
        <v>-8.3247944029313573E-4</v>
      </c>
      <c r="I3562">
        <f t="shared" si="571"/>
        <v>6.9302201851077252E-7</v>
      </c>
      <c r="J3562">
        <f t="shared" si="572"/>
        <v>6.7484225950919729E-6</v>
      </c>
      <c r="K3562">
        <f t="shared" si="573"/>
        <v>4.9828153882117485</v>
      </c>
      <c r="L3562">
        <f t="shared" si="574"/>
        <v>0.82884516108866368</v>
      </c>
    </row>
    <row r="3563" spans="1:12" x14ac:dyDescent="0.25">
      <c r="A3563" s="1">
        <v>42885</v>
      </c>
      <c r="B3563">
        <v>1.0212000000000001</v>
      </c>
      <c r="C3563">
        <f t="shared" si="565"/>
        <v>2.9418427585353343E-5</v>
      </c>
      <c r="D3563">
        <f t="shared" si="567"/>
        <v>0.92184842344266271</v>
      </c>
      <c r="E3563">
        <f t="shared" si="566"/>
        <v>4.4451288846646786E-2</v>
      </c>
      <c r="F3563">
        <f t="shared" si="569"/>
        <v>-1.8934594005951075E-3</v>
      </c>
      <c r="G3563">
        <f t="shared" si="568"/>
        <v>1.6453064520123066E-5</v>
      </c>
      <c r="H3563">
        <f t="shared" si="570"/>
        <v>-1.9099124651152306E-3</v>
      </c>
      <c r="I3563">
        <f t="shared" si="571"/>
        <v>3.6477656244025366E-6</v>
      </c>
      <c r="J3563">
        <f t="shared" si="572"/>
        <v>6.7100345692033519E-6</v>
      </c>
      <c r="K3563">
        <f t="shared" si="573"/>
        <v>4.7652004744052849</v>
      </c>
      <c r="L3563">
        <f t="shared" si="574"/>
        <v>0.82887656213519068</v>
      </c>
    </row>
    <row r="3564" spans="1:12" x14ac:dyDescent="0.25">
      <c r="A3564" s="1">
        <v>42886</v>
      </c>
      <c r="B3564">
        <v>1.0247580000000001</v>
      </c>
      <c r="C3564">
        <f t="shared" si="565"/>
        <v>2.9418427585353343E-5</v>
      </c>
      <c r="D3564">
        <f t="shared" si="567"/>
        <v>0.92191087012515816</v>
      </c>
      <c r="E3564">
        <f t="shared" si="566"/>
        <v>4.5932381704559627E-2</v>
      </c>
      <c r="F3564">
        <f t="shared" si="569"/>
        <v>1.5105112854981676E-3</v>
      </c>
      <c r="G3564">
        <f t="shared" si="568"/>
        <v>1.6453064520123066E-5</v>
      </c>
      <c r="H3564">
        <f t="shared" si="570"/>
        <v>1.4940582209780446E-3</v>
      </c>
      <c r="I3564">
        <f t="shared" si="571"/>
        <v>2.2322099676720794E-6</v>
      </c>
      <c r="J3564">
        <f t="shared" si="572"/>
        <v>7.1909798056688508E-6</v>
      </c>
      <c r="K3564">
        <f t="shared" si="573"/>
        <v>4.8471940001602292</v>
      </c>
      <c r="L3564">
        <f t="shared" si="574"/>
        <v>0.82890796437135583</v>
      </c>
    </row>
    <row r="3565" spans="1:12" x14ac:dyDescent="0.25">
      <c r="A3565" s="1">
        <v>42887</v>
      </c>
      <c r="B3565">
        <v>1.033069</v>
      </c>
      <c r="C3565">
        <f t="shared" si="565"/>
        <v>2.9418427585353343E-5</v>
      </c>
      <c r="D3565">
        <f t="shared" si="567"/>
        <v>0.92197332103783736</v>
      </c>
      <c r="E3565">
        <f t="shared" si="566"/>
        <v>4.9410975431628007E-2</v>
      </c>
      <c r="F3565">
        <f t="shared" si="569"/>
        <v>3.5080121546537599E-3</v>
      </c>
      <c r="G3565">
        <f t="shared" si="568"/>
        <v>1.6453064520123066E-5</v>
      </c>
      <c r="H3565">
        <f t="shared" si="570"/>
        <v>3.4915590901336366E-3</v>
      </c>
      <c r="I3565">
        <f t="shared" si="571"/>
        <v>1.2190984879894829E-5</v>
      </c>
      <c r="J3565">
        <f t="shared" si="572"/>
        <v>7.1150660373361148E-6</v>
      </c>
      <c r="K3565">
        <f t="shared" si="573"/>
        <v>4.1510073297066574</v>
      </c>
      <c r="L3565">
        <f t="shared" si="574"/>
        <v>0.82893936779720401</v>
      </c>
    </row>
    <row r="3566" spans="1:12" x14ac:dyDescent="0.25">
      <c r="A3566" s="1">
        <v>42888</v>
      </c>
      <c r="B3566">
        <v>1.02976</v>
      </c>
      <c r="C3566">
        <f t="shared" si="565"/>
        <v>2.9418427585353343E-5</v>
      </c>
      <c r="D3566">
        <f t="shared" si="567"/>
        <v>0.92203577618098675</v>
      </c>
      <c r="E3566">
        <f t="shared" si="566"/>
        <v>4.7988245514594706E-2</v>
      </c>
      <c r="F3566">
        <f t="shared" si="569"/>
        <v>-1.3933114894479504E-3</v>
      </c>
      <c r="G3566">
        <f t="shared" si="568"/>
        <v>1.6453064520123066E-5</v>
      </c>
      <c r="H3566">
        <f t="shared" si="570"/>
        <v>-1.4097645539680734E-3</v>
      </c>
      <c r="I3566">
        <f t="shared" si="571"/>
        <v>1.9874360976248009E-6</v>
      </c>
      <c r="J3566">
        <f t="shared" si="572"/>
        <v>8.7539209231579555E-6</v>
      </c>
      <c r="K3566">
        <f t="shared" si="573"/>
        <v>4.7905489835702291</v>
      </c>
      <c r="L3566">
        <f t="shared" si="574"/>
        <v>0.82897077241278028</v>
      </c>
    </row>
    <row r="3567" spans="1:12" x14ac:dyDescent="0.25">
      <c r="A3567" s="1">
        <v>42891</v>
      </c>
      <c r="B3567">
        <v>1.038594</v>
      </c>
      <c r="C3567">
        <f t="shared" si="565"/>
        <v>2.9418427585353343E-5</v>
      </c>
      <c r="D3567">
        <f t="shared" si="567"/>
        <v>0.92209823555489301</v>
      </c>
      <c r="E3567">
        <f t="shared" si="566"/>
        <v>5.1668618333399502E-2</v>
      </c>
      <c r="F3567">
        <f t="shared" si="569"/>
        <v>3.709791246390164E-3</v>
      </c>
      <c r="G3567">
        <f t="shared" si="568"/>
        <v>1.6453064520123066E-5</v>
      </c>
      <c r="H3567">
        <f t="shared" si="570"/>
        <v>3.6933381818700407E-3</v>
      </c>
      <c r="I3567">
        <f t="shared" si="571"/>
        <v>1.3640746925659098E-5</v>
      </c>
      <c r="J3567">
        <f t="shared" si="572"/>
        <v>7.5961972311661438E-6</v>
      </c>
      <c r="K3567">
        <f t="shared" si="573"/>
        <v>4.0771260454830491</v>
      </c>
      <c r="L3567">
        <f t="shared" si="574"/>
        <v>0.82900217821812994</v>
      </c>
    </row>
    <row r="3568" spans="1:12" x14ac:dyDescent="0.25">
      <c r="A3568" s="1">
        <v>42892</v>
      </c>
      <c r="B3568">
        <v>1.0362690000000001</v>
      </c>
      <c r="C3568">
        <f t="shared" si="565"/>
        <v>2.9418427585353343E-5</v>
      </c>
      <c r="D3568">
        <f t="shared" si="567"/>
        <v>0.92216069915984267</v>
      </c>
      <c r="E3568">
        <f t="shared" si="566"/>
        <v>5.0665897000467322E-2</v>
      </c>
      <c r="F3568">
        <f t="shared" si="569"/>
        <v>-9.7330290534679807E-4</v>
      </c>
      <c r="G3568">
        <f t="shared" si="568"/>
        <v>1.6453064520123066E-5</v>
      </c>
      <c r="H3568">
        <f t="shared" si="570"/>
        <v>-9.8975596986692108E-4</v>
      </c>
      <c r="I3568">
        <f t="shared" si="571"/>
        <v>9.7961687988720967E-7</v>
      </c>
      <c r="J3568">
        <f t="shared" si="572"/>
        <v>9.1568924616987285E-6</v>
      </c>
      <c r="K3568">
        <f t="shared" si="573"/>
        <v>4.8280726267921468</v>
      </c>
      <c r="L3568">
        <f t="shared" si="574"/>
        <v>0.82903358521329784</v>
      </c>
    </row>
    <row r="3569" spans="1:12" x14ac:dyDescent="0.25">
      <c r="A3569" s="1">
        <v>42893</v>
      </c>
      <c r="B3569">
        <v>1.0389390000000001</v>
      </c>
      <c r="C3569">
        <f t="shared" si="565"/>
        <v>2.9418427585353343E-5</v>
      </c>
      <c r="D3569">
        <f t="shared" si="567"/>
        <v>0.92222316699612239</v>
      </c>
      <c r="E3569">
        <f t="shared" si="566"/>
        <v>5.1754021398975045E-2</v>
      </c>
      <c r="F3569">
        <f t="shared" si="569"/>
        <v>1.1175428260931149E-3</v>
      </c>
      <c r="G3569">
        <f t="shared" si="568"/>
        <v>1.6453064520123066E-5</v>
      </c>
      <c r="H3569">
        <f t="shared" si="570"/>
        <v>1.1010897615729919E-3</v>
      </c>
      <c r="I3569">
        <f t="shared" si="571"/>
        <v>1.2123986630408682E-6</v>
      </c>
      <c r="J3569">
        <f t="shared" si="572"/>
        <v>7.5623764280821692E-6</v>
      </c>
      <c r="K3569">
        <f t="shared" si="573"/>
        <v>4.8970641050981003</v>
      </c>
      <c r="L3569">
        <f t="shared" si="574"/>
        <v>0.82906499339832906</v>
      </c>
    </row>
    <row r="3570" spans="1:12" x14ac:dyDescent="0.25">
      <c r="A3570" s="1">
        <v>42894</v>
      </c>
      <c r="B3570">
        <v>1.036559</v>
      </c>
      <c r="C3570">
        <f t="shared" si="565"/>
        <v>2.9418427585353343E-5</v>
      </c>
      <c r="D3570">
        <f t="shared" si="567"/>
        <v>0.92228563906401861</v>
      </c>
      <c r="E3570">
        <f t="shared" si="566"/>
        <v>5.0728580503544972E-2</v>
      </c>
      <c r="F3570">
        <f t="shared" si="569"/>
        <v>-9.9602246784473783E-4</v>
      </c>
      <c r="G3570">
        <f t="shared" si="568"/>
        <v>1.6453064520123066E-5</v>
      </c>
      <c r="H3570">
        <f t="shared" si="570"/>
        <v>-1.0124755323648608E-3</v>
      </c>
      <c r="I3570">
        <f t="shared" si="571"/>
        <v>1.0251067036375083E-6</v>
      </c>
      <c r="J3570">
        <f t="shared" si="572"/>
        <v>7.0686949518210525E-6</v>
      </c>
      <c r="K3570">
        <f t="shared" si="573"/>
        <v>4.938468486450966</v>
      </c>
      <c r="L3570">
        <f t="shared" si="574"/>
        <v>0.82909640277326879</v>
      </c>
    </row>
    <row r="3571" spans="1:12" x14ac:dyDescent="0.25">
      <c r="A3571" s="1">
        <v>42895</v>
      </c>
      <c r="B3571">
        <v>1.0318210000000001</v>
      </c>
      <c r="C3571">
        <f t="shared" si="565"/>
        <v>2.9418427585353343E-5</v>
      </c>
      <c r="D3571">
        <f t="shared" si="567"/>
        <v>0.92234811536381811</v>
      </c>
      <c r="E3571">
        <f t="shared" si="566"/>
        <v>4.8709497841808974E-2</v>
      </c>
      <c r="F3571">
        <f t="shared" si="569"/>
        <v>-1.9896642341506853E-3</v>
      </c>
      <c r="G3571">
        <f t="shared" si="568"/>
        <v>1.6453064520123066E-5</v>
      </c>
      <c r="H3571">
        <f t="shared" si="570"/>
        <v>-2.0061172986708085E-3</v>
      </c>
      <c r="I3571">
        <f t="shared" si="571"/>
        <v>4.0245066160262619E-6</v>
      </c>
      <c r="J3571">
        <f t="shared" si="572"/>
        <v>6.8725028704106131E-6</v>
      </c>
      <c r="K3571">
        <f t="shared" si="573"/>
        <v>4.7322548265011566</v>
      </c>
      <c r="L3571">
        <f t="shared" si="574"/>
        <v>0.8291278133381621</v>
      </c>
    </row>
    <row r="3572" spans="1:12" x14ac:dyDescent="0.25">
      <c r="A3572" s="1">
        <v>42898</v>
      </c>
      <c r="B3572">
        <v>1.0318430000000001</v>
      </c>
      <c r="C3572">
        <f t="shared" si="565"/>
        <v>2.9418427585353343E-5</v>
      </c>
      <c r="D3572">
        <f t="shared" si="567"/>
        <v>0.92241059589580765</v>
      </c>
      <c r="E3572">
        <f t="shared" si="566"/>
        <v>4.8689339137320237E-2</v>
      </c>
      <c r="F3572">
        <f t="shared" si="569"/>
        <v>9.2597230966079414E-6</v>
      </c>
      <c r="G3572">
        <f t="shared" si="568"/>
        <v>1.6453064520123066E-5</v>
      </c>
      <c r="H3572">
        <f t="shared" si="570"/>
        <v>-7.193341423515125E-6</v>
      </c>
      <c r="I3572">
        <f t="shared" si="571"/>
        <v>5.1744160835258604E-11</v>
      </c>
      <c r="J3572">
        <f t="shared" si="572"/>
        <v>7.308202752610795E-6</v>
      </c>
      <c r="K3572">
        <f t="shared" si="573"/>
        <v>4.9943145146063683</v>
      </c>
      <c r="L3572">
        <f t="shared" si="574"/>
        <v>0.82915922509305406</v>
      </c>
    </row>
    <row r="3573" spans="1:12" x14ac:dyDescent="0.25">
      <c r="A3573" s="1">
        <v>42899</v>
      </c>
      <c r="B3573">
        <v>1.0319069999999999</v>
      </c>
      <c r="C3573">
        <f t="shared" si="565"/>
        <v>2.9418427585353343E-5</v>
      </c>
      <c r="D3573">
        <f t="shared" si="567"/>
        <v>0.922473080660274</v>
      </c>
      <c r="E3573">
        <f t="shared" si="566"/>
        <v>4.8686856963496811E-2</v>
      </c>
      <c r="F3573">
        <f t="shared" si="569"/>
        <v>2.6936253761985357E-5</v>
      </c>
      <c r="G3573">
        <f t="shared" si="568"/>
        <v>1.6453064520123066E-5</v>
      </c>
      <c r="H3573">
        <f t="shared" si="570"/>
        <v>1.0483189241862291E-5</v>
      </c>
      <c r="I3573">
        <f t="shared" si="571"/>
        <v>1.0989725668069727E-10</v>
      </c>
      <c r="J3573">
        <f t="shared" si="572"/>
        <v>6.7812035528623148E-6</v>
      </c>
      <c r="K3573">
        <f t="shared" si="573"/>
        <v>5.0317313420135381</v>
      </c>
      <c r="L3573">
        <f t="shared" si="574"/>
        <v>0.82919063803798965</v>
      </c>
    </row>
    <row r="3574" spans="1:12" x14ac:dyDescent="0.25">
      <c r="A3574" s="1">
        <v>42900</v>
      </c>
      <c r="B3574">
        <v>1.032184</v>
      </c>
      <c r="C3574">
        <f t="shared" si="565"/>
        <v>2.9418427585353343E-5</v>
      </c>
      <c r="D3574">
        <f t="shared" si="567"/>
        <v>0.92253556965750361</v>
      </c>
      <c r="E3574">
        <f t="shared" si="566"/>
        <v>4.8774002749610773E-2</v>
      </c>
      <c r="F3574">
        <f t="shared" si="569"/>
        <v>1.1656421369931474E-4</v>
      </c>
      <c r="G3574">
        <f t="shared" si="568"/>
        <v>1.6453064520123066E-5</v>
      </c>
      <c r="H3574">
        <f t="shared" si="570"/>
        <v>1.0011114917919168E-4</v>
      </c>
      <c r="I3574">
        <f t="shared" si="571"/>
        <v>1.0022242189978371E-8</v>
      </c>
      <c r="J3574">
        <f t="shared" si="572"/>
        <v>6.6051911486075424E-6</v>
      </c>
      <c r="K3574">
        <f t="shared" si="573"/>
        <v>5.0441301429525831</v>
      </c>
      <c r="L3574">
        <f t="shared" si="574"/>
        <v>0.82922205217301415</v>
      </c>
    </row>
    <row r="3575" spans="1:12" x14ac:dyDescent="0.25">
      <c r="A3575" s="1">
        <v>42901</v>
      </c>
      <c r="B3575">
        <v>1.029506</v>
      </c>
      <c r="C3575">
        <f t="shared" si="565"/>
        <v>2.9418427585353343E-5</v>
      </c>
      <c r="D3575">
        <f t="shared" si="567"/>
        <v>0.92259806288778334</v>
      </c>
      <c r="E3575">
        <f t="shared" si="566"/>
        <v>4.7616343629541646E-2</v>
      </c>
      <c r="F3575">
        <f t="shared" si="569"/>
        <v>-1.1282406924837604E-3</v>
      </c>
      <c r="G3575">
        <f t="shared" si="568"/>
        <v>1.6453064520123066E-5</v>
      </c>
      <c r="H3575">
        <f t="shared" si="570"/>
        <v>-1.1446937570038834E-3</v>
      </c>
      <c r="I3575">
        <f t="shared" si="571"/>
        <v>1.3103237973236657E-6</v>
      </c>
      <c r="J3575">
        <f t="shared" si="572"/>
        <v>6.5480579913409738E-6</v>
      </c>
      <c r="K3575">
        <f t="shared" si="573"/>
        <v>4.9491781054066317</v>
      </c>
      <c r="L3575">
        <f t="shared" si="574"/>
        <v>0.82925346749817253</v>
      </c>
    </row>
    <row r="3576" spans="1:12" x14ac:dyDescent="0.25">
      <c r="A3576" s="1">
        <v>42902</v>
      </c>
      <c r="B3576">
        <v>1.0253570000000001</v>
      </c>
      <c r="C3576">
        <f t="shared" si="565"/>
        <v>2.9418427585353343E-5</v>
      </c>
      <c r="D3576">
        <f t="shared" si="567"/>
        <v>0.92266056035139987</v>
      </c>
      <c r="E3576">
        <f t="shared" si="566"/>
        <v>4.5833143802342172E-2</v>
      </c>
      <c r="F3576">
        <f t="shared" si="569"/>
        <v>-1.7537813996141398E-3</v>
      </c>
      <c r="G3576">
        <f t="shared" si="568"/>
        <v>1.6453064520123066E-5</v>
      </c>
      <c r="H3576">
        <f t="shared" si="570"/>
        <v>-1.7702344641342628E-3</v>
      </c>
      <c r="I3576">
        <f t="shared" si="571"/>
        <v>3.1337300580087204E-6</v>
      </c>
      <c r="J3576">
        <f t="shared" si="572"/>
        <v>6.7462684130781326E-6</v>
      </c>
      <c r="K3576">
        <f t="shared" si="573"/>
        <v>4.8020654333163213</v>
      </c>
      <c r="L3576">
        <f t="shared" si="574"/>
        <v>0.82928488401350986</v>
      </c>
    </row>
    <row r="3577" spans="1:12" x14ac:dyDescent="0.25">
      <c r="A3577" s="1">
        <v>42905</v>
      </c>
      <c r="B3577">
        <v>1.02776</v>
      </c>
      <c r="C3577">
        <f t="shared" si="565"/>
        <v>2.9418427585353343E-5</v>
      </c>
      <c r="D3577">
        <f t="shared" si="567"/>
        <v>0.92272306204864019</v>
      </c>
      <c r="E3577">
        <f t="shared" si="566"/>
        <v>4.6820335842208211E-2</v>
      </c>
      <c r="F3577">
        <f t="shared" si="569"/>
        <v>1.016610467451445E-3</v>
      </c>
      <c r="G3577">
        <f t="shared" si="568"/>
        <v>1.6453064520123066E-5</v>
      </c>
      <c r="H3577">
        <f t="shared" si="570"/>
        <v>1.000157402931322E-3</v>
      </c>
      <c r="I3577">
        <f t="shared" si="571"/>
        <v>1.0003148306383268E-6</v>
      </c>
      <c r="J3577">
        <f t="shared" si="572"/>
        <v>7.1171817360216273E-6</v>
      </c>
      <c r="K3577">
        <f t="shared" si="573"/>
        <v>4.9372861896847215</v>
      </c>
      <c r="L3577">
        <f t="shared" si="574"/>
        <v>0.82931630171907122</v>
      </c>
    </row>
    <row r="3578" spans="1:12" x14ac:dyDescent="0.25">
      <c r="A3578" s="1">
        <v>42906</v>
      </c>
      <c r="B3578">
        <v>1.024559</v>
      </c>
      <c r="C3578">
        <f t="shared" si="565"/>
        <v>2.9418427585353343E-5</v>
      </c>
      <c r="D3578">
        <f t="shared" si="567"/>
        <v>0.92278556797979083</v>
      </c>
      <c r="E3578">
        <f t="shared" si="566"/>
        <v>4.543617893210606E-2</v>
      </c>
      <c r="F3578">
        <f t="shared" si="569"/>
        <v>-1.3547384825167846E-3</v>
      </c>
      <c r="G3578">
        <f t="shared" si="568"/>
        <v>1.6453064520123066E-5</v>
      </c>
      <c r="H3578">
        <f t="shared" si="570"/>
        <v>-1.3711915470369076E-3</v>
      </c>
      <c r="I3578">
        <f t="shared" si="571"/>
        <v>1.8801662586654681E-6</v>
      </c>
      <c r="J3578">
        <f t="shared" si="572"/>
        <v>6.8845548906900783E-6</v>
      </c>
      <c r="K3578">
        <f t="shared" si="573"/>
        <v>4.887626917962236</v>
      </c>
      <c r="L3578">
        <f t="shared" si="574"/>
        <v>0.82934772061490181</v>
      </c>
    </row>
    <row r="3579" spans="1:12" x14ac:dyDescent="0.25">
      <c r="A3579" s="1">
        <v>42907</v>
      </c>
      <c r="B3579">
        <v>1.0260089999999999</v>
      </c>
      <c r="C3579">
        <f t="shared" si="565"/>
        <v>2.9418427585353343E-5</v>
      </c>
      <c r="D3579">
        <f t="shared" si="567"/>
        <v>0.92284807814513881</v>
      </c>
      <c r="E3579">
        <f t="shared" si="566"/>
        <v>4.6020958232875414E-2</v>
      </c>
      <c r="F3579">
        <f t="shared" si="569"/>
        <v>6.1419772835476748E-4</v>
      </c>
      <c r="G3579">
        <f t="shared" si="568"/>
        <v>1.6453064520123066E-5</v>
      </c>
      <c r="H3579">
        <f t="shared" si="570"/>
        <v>5.9774466383464436E-4</v>
      </c>
      <c r="I3579">
        <f t="shared" si="571"/>
        <v>3.5729868314279201E-7</v>
      </c>
      <c r="J3579">
        <f t="shared" si="572"/>
        <v>6.9538875448498529E-6</v>
      </c>
      <c r="K3579">
        <f t="shared" si="573"/>
        <v>4.9934757437130308</v>
      </c>
      <c r="L3579">
        <f t="shared" si="574"/>
        <v>0.82937914070104657</v>
      </c>
    </row>
    <row r="3580" spans="1:12" x14ac:dyDescent="0.25">
      <c r="A3580" s="1">
        <v>42908</v>
      </c>
      <c r="B3580">
        <v>1.02833</v>
      </c>
      <c r="C3580">
        <f t="shared" si="565"/>
        <v>2.9418427585353343E-5</v>
      </c>
      <c r="D3580">
        <f t="shared" si="567"/>
        <v>0.92291059254497076</v>
      </c>
      <c r="E3580">
        <f t="shared" si="566"/>
        <v>4.6972875331107472E-2</v>
      </c>
      <c r="F3580">
        <f t="shared" si="569"/>
        <v>9.8133552581744325E-4</v>
      </c>
      <c r="G3580">
        <f t="shared" si="568"/>
        <v>1.6453064520123066E-5</v>
      </c>
      <c r="H3580">
        <f t="shared" si="570"/>
        <v>9.6488246129732013E-4</v>
      </c>
      <c r="I3580">
        <f t="shared" si="571"/>
        <v>9.3099816411917454E-7</v>
      </c>
      <c r="J3580">
        <f t="shared" si="572"/>
        <v>6.7225588525700431E-6</v>
      </c>
      <c r="K3580">
        <f t="shared" si="573"/>
        <v>4.9668379841670447</v>
      </c>
      <c r="L3580">
        <f t="shared" si="574"/>
        <v>0.8294105619775507</v>
      </c>
    </row>
    <row r="3581" spans="1:12" x14ac:dyDescent="0.25">
      <c r="A3581" s="1">
        <v>42909</v>
      </c>
      <c r="B3581">
        <v>1.0290079999999999</v>
      </c>
      <c r="C3581">
        <f t="shared" si="565"/>
        <v>2.9418427585353343E-5</v>
      </c>
      <c r="D3581">
        <f t="shared" si="567"/>
        <v>0.92297311117957359</v>
      </c>
      <c r="E3581">
        <f t="shared" si="566"/>
        <v>4.722970220632601E-2</v>
      </c>
      <c r="F3581">
        <f t="shared" si="569"/>
        <v>2.8624530280389922E-4</v>
      </c>
      <c r="G3581">
        <f t="shared" si="568"/>
        <v>1.6453064520123066E-5</v>
      </c>
      <c r="H3581">
        <f t="shared" si="570"/>
        <v>2.6979223828377616E-4</v>
      </c>
      <c r="I3581">
        <f t="shared" si="571"/>
        <v>7.2787851838169851E-8</v>
      </c>
      <c r="J3581">
        <f t="shared" si="572"/>
        <v>6.7411640536728972E-6</v>
      </c>
      <c r="K3581">
        <f t="shared" si="573"/>
        <v>5.0293016767790579</v>
      </c>
      <c r="L3581">
        <f t="shared" si="574"/>
        <v>0.82944198444445927</v>
      </c>
    </row>
    <row r="3582" spans="1:12" x14ac:dyDescent="0.25">
      <c r="A3582" s="1">
        <v>42912</v>
      </c>
      <c r="B3582">
        <v>1.0316719999999999</v>
      </c>
      <c r="C3582">
        <f t="shared" si="565"/>
        <v>2.9418427585353343E-5</v>
      </c>
      <c r="D3582">
        <f t="shared" si="567"/>
        <v>0.92303563404923405</v>
      </c>
      <c r="E3582">
        <f t="shared" si="566"/>
        <v>4.8323176362085121E-2</v>
      </c>
      <c r="F3582">
        <f t="shared" si="569"/>
        <v>1.12289258334442E-3</v>
      </c>
      <c r="G3582">
        <f t="shared" si="568"/>
        <v>1.6453064520123066E-5</v>
      </c>
      <c r="H3582">
        <f t="shared" si="570"/>
        <v>1.106439518824297E-3</v>
      </c>
      <c r="I3582">
        <f t="shared" si="571"/>
        <v>1.2242084088161417E-6</v>
      </c>
      <c r="J3582">
        <f t="shared" si="572"/>
        <v>6.6039628342107336E-6</v>
      </c>
      <c r="K3582">
        <f t="shared" si="573"/>
        <v>4.9522943876149901</v>
      </c>
      <c r="L3582">
        <f t="shared" si="574"/>
        <v>0.82947340810181747</v>
      </c>
    </row>
    <row r="3583" spans="1:12" x14ac:dyDescent="0.25">
      <c r="A3583" s="1">
        <v>42913</v>
      </c>
      <c r="B3583">
        <v>1.028457</v>
      </c>
      <c r="C3583">
        <f t="shared" si="565"/>
        <v>2.9418427585353343E-5</v>
      </c>
      <c r="D3583">
        <f t="shared" si="567"/>
        <v>0.92309816115423926</v>
      </c>
      <c r="E3583">
        <f t="shared" si="566"/>
        <v>4.6938252630890923E-2</v>
      </c>
      <c r="F3583">
        <f t="shared" si="569"/>
        <v>-1.3555053036088498E-3</v>
      </c>
      <c r="G3583">
        <f t="shared" si="568"/>
        <v>1.6453064520123066E-5</v>
      </c>
      <c r="H3583">
        <f t="shared" si="570"/>
        <v>-1.3719583681289728E-3</v>
      </c>
      <c r="I3583">
        <f t="shared" si="571"/>
        <v>1.882269763879114E-6</v>
      </c>
      <c r="J3583">
        <f t="shared" si="572"/>
        <v>6.7505503550413316E-6</v>
      </c>
      <c r="K3583">
        <f t="shared" si="573"/>
        <v>4.8945887051972168</v>
      </c>
      <c r="L3583">
        <f t="shared" si="574"/>
        <v>0.82950483294967026</v>
      </c>
    </row>
    <row r="3584" spans="1:12" x14ac:dyDescent="0.25">
      <c r="A3584" s="1">
        <v>42914</v>
      </c>
      <c r="B3584">
        <v>1.0412330000000001</v>
      </c>
      <c r="C3584">
        <f t="shared" si="565"/>
        <v>2.9418427585353343E-5</v>
      </c>
      <c r="D3584">
        <f t="shared" si="567"/>
        <v>0.92316069249487598</v>
      </c>
      <c r="E3584">
        <f t="shared" si="566"/>
        <v>5.2270619569949529E-2</v>
      </c>
      <c r="F3584">
        <f t="shared" si="569"/>
        <v>5.3617853666439383E-3</v>
      </c>
      <c r="G3584">
        <f t="shared" si="568"/>
        <v>1.6453064520123066E-5</v>
      </c>
      <c r="H3584">
        <f t="shared" si="570"/>
        <v>5.3453323021238151E-3</v>
      </c>
      <c r="I3584">
        <f t="shared" si="571"/>
        <v>2.8572577420128286E-5</v>
      </c>
      <c r="J3584">
        <f t="shared" si="572"/>
        <v>6.9094804305102205E-6</v>
      </c>
      <c r="K3584">
        <f t="shared" si="573"/>
        <v>2.9547337798543096</v>
      </c>
      <c r="L3584">
        <f t="shared" si="574"/>
        <v>0.82953625898806282</v>
      </c>
    </row>
    <row r="3585" spans="1:12" x14ac:dyDescent="0.25">
      <c r="A3585" s="1">
        <v>42915</v>
      </c>
      <c r="B3585">
        <v>1.042459</v>
      </c>
      <c r="C3585">
        <f t="shared" si="565"/>
        <v>2.9418427585353343E-5</v>
      </c>
      <c r="D3585">
        <f t="shared" si="567"/>
        <v>0.9232232280714312</v>
      </c>
      <c r="E3585">
        <f t="shared" si="566"/>
        <v>5.2752260450799095E-2</v>
      </c>
      <c r="F3585">
        <f t="shared" si="569"/>
        <v>5.1105930843490383E-4</v>
      </c>
      <c r="G3585">
        <f t="shared" si="568"/>
        <v>1.6453064520123066E-5</v>
      </c>
      <c r="H3585">
        <f t="shared" si="570"/>
        <v>4.9460624391478071E-4</v>
      </c>
      <c r="I3585">
        <f t="shared" si="571"/>
        <v>2.4463533651948755E-7</v>
      </c>
      <c r="J3585">
        <f t="shared" si="572"/>
        <v>1.1422781286234691E-5</v>
      </c>
      <c r="K3585">
        <f t="shared" si="573"/>
        <v>4.760303664728835</v>
      </c>
      <c r="L3585">
        <f t="shared" si="574"/>
        <v>0.82956768621704025</v>
      </c>
    </row>
    <row r="3586" spans="1:12" x14ac:dyDescent="0.25">
      <c r="A3586" s="1">
        <v>42916</v>
      </c>
      <c r="B3586">
        <v>1.0467919999999999</v>
      </c>
      <c r="C3586">
        <f t="shared" ref="C3586:C3649" si="575">P$5</f>
        <v>2.9418427585353343E-5</v>
      </c>
      <c r="D3586">
        <f t="shared" si="567"/>
        <v>0.92328576788419192</v>
      </c>
      <c r="E3586">
        <f t="shared" ref="E3586:E3649" si="576">LOG(B3586) - LOG(D3586)</f>
        <v>5.4524253809667939E-2</v>
      </c>
      <c r="F3586">
        <f t="shared" si="569"/>
        <v>1.8014117864542135E-3</v>
      </c>
      <c r="G3586">
        <f t="shared" si="568"/>
        <v>1.6453064520123066E-5</v>
      </c>
      <c r="H3586">
        <f t="shared" si="570"/>
        <v>1.7849587219340905E-3</v>
      </c>
      <c r="I3586">
        <f t="shared" si="571"/>
        <v>3.1860776390085819E-6</v>
      </c>
      <c r="J3586">
        <f t="shared" si="572"/>
        <v>8.1963794146142734E-6</v>
      </c>
      <c r="K3586">
        <f t="shared" si="573"/>
        <v>4.7426116418342446</v>
      </c>
      <c r="L3586">
        <f t="shared" si="574"/>
        <v>0.82959911463664759</v>
      </c>
    </row>
    <row r="3587" spans="1:12" x14ac:dyDescent="0.25">
      <c r="A3587" s="1">
        <v>42919</v>
      </c>
      <c r="B3587">
        <v>1.042862</v>
      </c>
      <c r="C3587">
        <f t="shared" si="575"/>
        <v>2.9418427585353343E-5</v>
      </c>
      <c r="D3587">
        <f t="shared" ref="D3587:D3650" si="577">POWER(10,LOG(D3586)+$C3587)</f>
        <v>0.92334831193344502</v>
      </c>
      <c r="E3587">
        <f t="shared" si="576"/>
        <v>5.2861283295296525E-2</v>
      </c>
      <c r="F3587">
        <f t="shared" si="569"/>
        <v>-1.6335520867860505E-3</v>
      </c>
      <c r="G3587">
        <f t="shared" ref="G3587:G3650" si="578">S$4</f>
        <v>1.6453064520123066E-5</v>
      </c>
      <c r="H3587">
        <f t="shared" si="570"/>
        <v>-1.6500051513061735E-3</v>
      </c>
      <c r="I3587">
        <f t="shared" si="571"/>
        <v>2.7225169993369083E-6</v>
      </c>
      <c r="J3587">
        <f t="shared" si="572"/>
        <v>7.6102786922801807E-6</v>
      </c>
      <c r="K3587">
        <f t="shared" si="573"/>
        <v>4.7951958046136287</v>
      </c>
      <c r="L3587">
        <f t="shared" si="574"/>
        <v>0.82963054424692995</v>
      </c>
    </row>
    <row r="3588" spans="1:12" x14ac:dyDescent="0.25">
      <c r="A3588" s="1">
        <v>42920</v>
      </c>
      <c r="B3588">
        <v>1.0382709999999999</v>
      </c>
      <c r="C3588">
        <f t="shared" si="575"/>
        <v>2.9418427585353343E-5</v>
      </c>
      <c r="D3588">
        <f t="shared" si="577"/>
        <v>0.92341086021947749</v>
      </c>
      <c r="E3588">
        <f t="shared" si="576"/>
        <v>5.0915745906775708E-2</v>
      </c>
      <c r="F3588">
        <f t="shared" ref="F3588:F3651" si="579">LOG(B3588)-LOG(B3587)</f>
        <v>-1.9161189609354506E-3</v>
      </c>
      <c r="G3588">
        <f t="shared" si="578"/>
        <v>1.6453064520123066E-5</v>
      </c>
      <c r="H3588">
        <f t="shared" ref="H3588:H3651" si="580">F3588-G3588</f>
        <v>-1.9325720254555737E-3</v>
      </c>
      <c r="I3588">
        <f t="shared" ref="I3588:I3651" si="581">H3588*H3588</f>
        <v>3.7348346335734582E-6</v>
      </c>
      <c r="J3588">
        <f t="shared" ref="J3588:J3651" si="582">S$7+S$5*I3587+S$6*J3587</f>
        <v>7.3370505581460607E-6</v>
      </c>
      <c r="K3588">
        <f t="shared" ref="K3588:K3651" si="583">-0.5*LN(2*PI()*J3588)-I3588/2/J3588</f>
        <v>4.7378294787023352</v>
      </c>
      <c r="L3588">
        <f t="shared" ref="L3588:L3651" si="584">POWER(10,LOG(L3587)+$G3588)</f>
        <v>0.82966197504793249</v>
      </c>
    </row>
    <row r="3589" spans="1:12" x14ac:dyDescent="0.25">
      <c r="A3589" s="1">
        <v>42921</v>
      </c>
      <c r="B3589">
        <v>1.037344</v>
      </c>
      <c r="C3589">
        <f t="shared" si="575"/>
        <v>2.9418427585353343E-5</v>
      </c>
      <c r="D3589">
        <f t="shared" si="577"/>
        <v>0.92347341274257622</v>
      </c>
      <c r="E3589">
        <f t="shared" si="576"/>
        <v>5.0498402925270885E-2</v>
      </c>
      <c r="F3589">
        <f t="shared" si="579"/>
        <v>-3.8792455391951225E-4</v>
      </c>
      <c r="G3589">
        <f t="shared" si="578"/>
        <v>1.6453064520123066E-5</v>
      </c>
      <c r="H3589">
        <f t="shared" si="580"/>
        <v>-4.0437761843963531E-4</v>
      </c>
      <c r="I3589">
        <f t="shared" si="581"/>
        <v>1.6352125829491128E-7</v>
      </c>
      <c r="J3589">
        <f t="shared" si="582"/>
        <v>7.414958469274931E-6</v>
      </c>
      <c r="K3589">
        <f t="shared" si="583"/>
        <v>4.9760406137933035</v>
      </c>
      <c r="L3589">
        <f t="shared" si="584"/>
        <v>0.82969340703970029</v>
      </c>
    </row>
    <row r="3590" spans="1:12" x14ac:dyDescent="0.25">
      <c r="A3590" s="1">
        <v>42922</v>
      </c>
      <c r="B3590">
        <v>1.037129</v>
      </c>
      <c r="C3590">
        <f t="shared" si="575"/>
        <v>2.9418427585353343E-5</v>
      </c>
      <c r="D3590">
        <f t="shared" si="577"/>
        <v>0.92353596950302841</v>
      </c>
      <c r="E3590">
        <f t="shared" si="576"/>
        <v>5.0378963259574902E-2</v>
      </c>
      <c r="F3590">
        <f t="shared" si="579"/>
        <v>-9.0021238110644941E-5</v>
      </c>
      <c r="G3590">
        <f t="shared" si="578"/>
        <v>1.6453064520123066E-5</v>
      </c>
      <c r="H3590">
        <f t="shared" si="580"/>
        <v>-1.06474302630768E-4</v>
      </c>
      <c r="I3590">
        <f t="shared" si="581"/>
        <v>1.133677712070837E-8</v>
      </c>
      <c r="J3590">
        <f t="shared" si="582"/>
        <v>6.8441782393216608E-6</v>
      </c>
      <c r="K3590">
        <f t="shared" si="583"/>
        <v>5.0262893404916156</v>
      </c>
      <c r="L3590">
        <f t="shared" si="584"/>
        <v>0.82972484022227855</v>
      </c>
    </row>
    <row r="3591" spans="1:12" x14ac:dyDescent="0.25">
      <c r="A3591" s="1">
        <v>42923</v>
      </c>
      <c r="B3591">
        <v>1.041526</v>
      </c>
      <c r="C3591">
        <f t="shared" si="575"/>
        <v>2.9418427585353343E-5</v>
      </c>
      <c r="D3591">
        <f t="shared" si="577"/>
        <v>0.92359853050112095</v>
      </c>
      <c r="E3591">
        <f t="shared" si="576"/>
        <v>5.2186882615428892E-2</v>
      </c>
      <c r="F3591">
        <f t="shared" si="579"/>
        <v>1.8373377834392905E-3</v>
      </c>
      <c r="G3591">
        <f t="shared" si="578"/>
        <v>1.6453064520123066E-5</v>
      </c>
      <c r="H3591">
        <f t="shared" si="580"/>
        <v>1.8208847189191675E-3</v>
      </c>
      <c r="I3591">
        <f t="shared" si="581"/>
        <v>3.3156211595933358E-6</v>
      </c>
      <c r="J3591">
        <f t="shared" si="582"/>
        <v>6.6281013421311276E-6</v>
      </c>
      <c r="K3591">
        <f t="shared" si="583"/>
        <v>4.7930390790767987</v>
      </c>
      <c r="L3591">
        <f t="shared" si="584"/>
        <v>0.82975627459571233</v>
      </c>
    </row>
    <row r="3592" spans="1:12" x14ac:dyDescent="0.25">
      <c r="A3592" s="1">
        <v>42926</v>
      </c>
      <c r="B3592">
        <v>1.03799</v>
      </c>
      <c r="C3592">
        <f t="shared" si="575"/>
        <v>2.9418427585353343E-5</v>
      </c>
      <c r="D3592">
        <f t="shared" si="577"/>
        <v>0.92366109573714117</v>
      </c>
      <c r="E3592">
        <f t="shared" si="576"/>
        <v>5.0680517852197397E-2</v>
      </c>
      <c r="F3592">
        <f t="shared" si="579"/>
        <v>-1.4769463356461114E-3</v>
      </c>
      <c r="G3592">
        <f t="shared" si="578"/>
        <v>1.6453064520123066E-5</v>
      </c>
      <c r="H3592">
        <f t="shared" si="580"/>
        <v>-1.4933994001662344E-3</v>
      </c>
      <c r="I3592">
        <f t="shared" si="581"/>
        <v>2.2302417684168687E-6</v>
      </c>
      <c r="J3592">
        <f t="shared" si="582"/>
        <v>7.1081087691685034E-6</v>
      </c>
      <c r="K3592">
        <f t="shared" si="583"/>
        <v>4.8513185297058978</v>
      </c>
      <c r="L3592">
        <f t="shared" si="584"/>
        <v>0.82978771016004682</v>
      </c>
    </row>
    <row r="3593" spans="1:12" x14ac:dyDescent="0.25">
      <c r="A3593" s="1">
        <v>42928</v>
      </c>
      <c r="B3593">
        <v>1.038314</v>
      </c>
      <c r="C3593">
        <f t="shared" si="575"/>
        <v>2.9418427585353343E-5</v>
      </c>
      <c r="D3593">
        <f t="shared" si="577"/>
        <v>0.92372366521137594</v>
      </c>
      <c r="E3593">
        <f t="shared" si="576"/>
        <v>5.0786639705109271E-2</v>
      </c>
      <c r="F3593">
        <f t="shared" si="579"/>
        <v>1.3554028049725039E-4</v>
      </c>
      <c r="G3593">
        <f t="shared" si="578"/>
        <v>1.6453064520123066E-5</v>
      </c>
      <c r="H3593">
        <f t="shared" si="580"/>
        <v>1.1908721597712733E-4</v>
      </c>
      <c r="I3593">
        <f t="shared" si="581"/>
        <v>1.4181765009182971E-8</v>
      </c>
      <c r="J3593">
        <f t="shared" si="582"/>
        <v>7.0870575151462746E-6</v>
      </c>
      <c r="K3593">
        <f t="shared" si="583"/>
        <v>5.00868108837295</v>
      </c>
      <c r="L3593">
        <f t="shared" si="584"/>
        <v>0.8298191469153271</v>
      </c>
    </row>
    <row r="3594" spans="1:12" x14ac:dyDescent="0.25">
      <c r="A3594" s="1">
        <v>42929</v>
      </c>
      <c r="B3594">
        <v>1.0363770000000001</v>
      </c>
      <c r="C3594">
        <f t="shared" si="575"/>
        <v>2.9418427585353343E-5</v>
      </c>
      <c r="D3594">
        <f t="shared" si="577"/>
        <v>0.92378623892411238</v>
      </c>
      <c r="E3594">
        <f t="shared" si="576"/>
        <v>4.9946277714485995E-2</v>
      </c>
      <c r="F3594">
        <f t="shared" si="579"/>
        <v>-8.1094356303792331E-4</v>
      </c>
      <c r="G3594">
        <f t="shared" si="578"/>
        <v>1.6453064520123066E-5</v>
      </c>
      <c r="H3594">
        <f t="shared" si="580"/>
        <v>-8.2739662755804643E-4</v>
      </c>
      <c r="I3594">
        <f t="shared" si="581"/>
        <v>6.8458517929442855E-7</v>
      </c>
      <c r="J3594">
        <f t="shared" si="582"/>
        <v>6.7097004691364818E-6</v>
      </c>
      <c r="K3594">
        <f t="shared" si="583"/>
        <v>4.9860250048139045</v>
      </c>
      <c r="L3594">
        <f t="shared" si="584"/>
        <v>0.82985058486159813</v>
      </c>
    </row>
    <row r="3595" spans="1:12" x14ac:dyDescent="0.25">
      <c r="A3595" s="1">
        <v>42930</v>
      </c>
      <c r="B3595">
        <v>1.03434</v>
      </c>
      <c r="C3595">
        <f t="shared" si="575"/>
        <v>2.9418427585353343E-5</v>
      </c>
      <c r="D3595">
        <f t="shared" si="577"/>
        <v>0.92384881687563758</v>
      </c>
      <c r="E3595">
        <f t="shared" si="576"/>
        <v>4.9062413078173779E-2</v>
      </c>
      <c r="F3595">
        <f t="shared" si="579"/>
        <v>-8.5444620872686741E-4</v>
      </c>
      <c r="G3595">
        <f t="shared" si="578"/>
        <v>1.6453064520123066E-5</v>
      </c>
      <c r="H3595">
        <f t="shared" si="580"/>
        <v>-8.7089927324699053E-4</v>
      </c>
      <c r="I3595">
        <f t="shared" si="581"/>
        <v>7.5846554414213623E-7</v>
      </c>
      <c r="J3595">
        <f t="shared" si="582"/>
        <v>6.6956911765415356E-6</v>
      </c>
      <c r="K3595">
        <f t="shared" si="583"/>
        <v>4.9814463091680228</v>
      </c>
      <c r="L3595">
        <f t="shared" si="584"/>
        <v>0.82988202399890509</v>
      </c>
    </row>
    <row r="3596" spans="1:12" x14ac:dyDescent="0.25">
      <c r="A3596" s="1">
        <v>42933</v>
      </c>
      <c r="B3596">
        <v>1.0381089999999999</v>
      </c>
      <c r="C3596">
        <f t="shared" si="575"/>
        <v>2.9418427585353343E-5</v>
      </c>
      <c r="D3596">
        <f t="shared" si="577"/>
        <v>0.92391139906623865</v>
      </c>
      <c r="E3596">
        <f t="shared" si="576"/>
        <v>5.0612630826790662E-2</v>
      </c>
      <c r="F3596">
        <f t="shared" si="579"/>
        <v>1.579636176202194E-3</v>
      </c>
      <c r="G3596">
        <f t="shared" si="578"/>
        <v>1.6453064520123066E-5</v>
      </c>
      <c r="H3596">
        <f t="shared" si="580"/>
        <v>1.563183111682071E-3</v>
      </c>
      <c r="I3596">
        <f t="shared" si="581"/>
        <v>2.443541440648042E-6</v>
      </c>
      <c r="J3596">
        <f t="shared" si="582"/>
        <v>6.7033581027194739E-6</v>
      </c>
      <c r="K3596">
        <f t="shared" si="583"/>
        <v>4.8552499534906035</v>
      </c>
      <c r="L3596">
        <f t="shared" si="584"/>
        <v>0.82991346432729318</v>
      </c>
    </row>
    <row r="3597" spans="1:12" x14ac:dyDescent="0.25">
      <c r="A3597" s="1">
        <v>42934</v>
      </c>
      <c r="B3597">
        <v>1.038454</v>
      </c>
      <c r="C3597">
        <f t="shared" si="575"/>
        <v>2.9418427585353343E-5</v>
      </c>
      <c r="D3597">
        <f t="shared" si="577"/>
        <v>0.9239739854962028</v>
      </c>
      <c r="E3597">
        <f t="shared" si="576"/>
        <v>5.0727519697019302E-2</v>
      </c>
      <c r="F3597">
        <f t="shared" si="579"/>
        <v>1.4430729781395035E-4</v>
      </c>
      <c r="G3597">
        <f t="shared" si="578"/>
        <v>1.6453064520123066E-5</v>
      </c>
      <c r="H3597">
        <f t="shared" si="580"/>
        <v>1.2785423329382729E-4</v>
      </c>
      <c r="I3597">
        <f t="shared" si="581"/>
        <v>1.6346704971152413E-8</v>
      </c>
      <c r="J3597">
        <f t="shared" si="582"/>
        <v>6.9875119261123444E-6</v>
      </c>
      <c r="K3597">
        <f t="shared" si="583"/>
        <v>5.0155847645924432</v>
      </c>
      <c r="L3597">
        <f t="shared" si="584"/>
        <v>0.82994490584680758</v>
      </c>
    </row>
    <row r="3598" spans="1:12" x14ac:dyDescent="0.25">
      <c r="A3598" s="1">
        <v>42935</v>
      </c>
      <c r="B3598">
        <v>1.0470440000000001</v>
      </c>
      <c r="C3598">
        <f t="shared" si="575"/>
        <v>2.9418427585353343E-5</v>
      </c>
      <c r="D3598">
        <f t="shared" si="577"/>
        <v>0.92403657616581725</v>
      </c>
      <c r="E3598">
        <f t="shared" si="576"/>
        <v>5.4275770197311127E-2</v>
      </c>
      <c r="F3598">
        <f t="shared" si="579"/>
        <v>3.5776689278771458E-3</v>
      </c>
      <c r="G3598">
        <f t="shared" si="578"/>
        <v>1.6453064520123066E-5</v>
      </c>
      <c r="H3598">
        <f t="shared" si="580"/>
        <v>3.5612158633570225E-3</v>
      </c>
      <c r="I3598">
        <f t="shared" si="581"/>
        <v>1.2682258425425703E-5</v>
      </c>
      <c r="J3598">
        <f t="shared" si="582"/>
        <v>6.6768131963427741E-6</v>
      </c>
      <c r="K3598">
        <f t="shared" si="583"/>
        <v>4.0897724205135439</v>
      </c>
      <c r="L3598">
        <f t="shared" si="584"/>
        <v>0.82997634855749336</v>
      </c>
    </row>
    <row r="3599" spans="1:12" x14ac:dyDescent="0.25">
      <c r="A3599" s="1">
        <v>42936</v>
      </c>
      <c r="B3599">
        <v>1.047318</v>
      </c>
      <c r="C3599">
        <f t="shared" si="575"/>
        <v>2.9418427585353343E-5</v>
      </c>
      <c r="D3599">
        <f t="shared" si="577"/>
        <v>0.92409917107536921</v>
      </c>
      <c r="E3599">
        <f t="shared" si="576"/>
        <v>5.4359987033085561E-2</v>
      </c>
      <c r="F3599">
        <f t="shared" si="579"/>
        <v>1.1363526335977231E-4</v>
      </c>
      <c r="G3599">
        <f t="shared" si="578"/>
        <v>1.6453064520123066E-5</v>
      </c>
      <c r="H3599">
        <f t="shared" si="580"/>
        <v>9.7182198839649246E-5</v>
      </c>
      <c r="I3599">
        <f t="shared" si="581"/>
        <v>9.4443797713091234E-9</v>
      </c>
      <c r="J3599">
        <f t="shared" si="582"/>
        <v>8.6896375383123436E-6</v>
      </c>
      <c r="K3599">
        <f t="shared" si="583"/>
        <v>4.9072077039600037</v>
      </c>
      <c r="L3599">
        <f t="shared" si="584"/>
        <v>0.8300077924593956</v>
      </c>
    </row>
    <row r="3600" spans="1:12" x14ac:dyDescent="0.25">
      <c r="A3600" s="1">
        <v>42937</v>
      </c>
      <c r="B3600">
        <v>1.051083</v>
      </c>
      <c r="C3600">
        <f t="shared" si="575"/>
        <v>2.9418427585353343E-5</v>
      </c>
      <c r="D3600">
        <f t="shared" si="577"/>
        <v>0.92416177022514578</v>
      </c>
      <c r="E3600">
        <f t="shared" si="576"/>
        <v>5.5889012848503263E-2</v>
      </c>
      <c r="F3600">
        <f t="shared" si="579"/>
        <v>1.5584442430030022E-3</v>
      </c>
      <c r="G3600">
        <f t="shared" si="578"/>
        <v>1.6453064520123066E-5</v>
      </c>
      <c r="H3600">
        <f t="shared" si="580"/>
        <v>1.5419911784828792E-3</v>
      </c>
      <c r="I3600">
        <f t="shared" si="581"/>
        <v>2.3777367945190186E-6</v>
      </c>
      <c r="J3600">
        <f t="shared" si="582"/>
        <v>7.244183880772644E-6</v>
      </c>
      <c r="K3600">
        <f t="shared" si="583"/>
        <v>4.8346037804105713</v>
      </c>
      <c r="L3600">
        <f t="shared" si="584"/>
        <v>0.83003923755255937</v>
      </c>
    </row>
    <row r="3601" spans="1:12" x14ac:dyDescent="0.25">
      <c r="A3601" s="1">
        <v>42940</v>
      </c>
      <c r="B3601">
        <v>1.0585370000000001</v>
      </c>
      <c r="C3601">
        <f t="shared" si="575"/>
        <v>2.9418427585353343E-5</v>
      </c>
      <c r="D3601">
        <f t="shared" si="577"/>
        <v>0.9242243736154343</v>
      </c>
      <c r="E3601">
        <f t="shared" si="576"/>
        <v>5.8928625374282693E-2</v>
      </c>
      <c r="F3601">
        <f t="shared" si="579"/>
        <v>3.0690309533647417E-3</v>
      </c>
      <c r="G3601">
        <f t="shared" si="578"/>
        <v>1.6453064520123066E-5</v>
      </c>
      <c r="H3601">
        <f t="shared" si="580"/>
        <v>3.0525778888446185E-3</v>
      </c>
      <c r="I3601">
        <f t="shared" si="581"/>
        <v>9.3182317674630684E-6</v>
      </c>
      <c r="J3601">
        <f t="shared" si="582"/>
        <v>7.1571556272835603E-6</v>
      </c>
      <c r="K3601">
        <f t="shared" si="583"/>
        <v>4.3537873104623959</v>
      </c>
      <c r="L3601">
        <f t="shared" si="584"/>
        <v>0.83007068383702987</v>
      </c>
    </row>
    <row r="3602" spans="1:12" x14ac:dyDescent="0.25">
      <c r="A3602" s="1">
        <v>42941</v>
      </c>
      <c r="B3602">
        <v>1.0557989999999999</v>
      </c>
      <c r="C3602">
        <f t="shared" si="575"/>
        <v>2.9418427585353343E-5</v>
      </c>
      <c r="D3602">
        <f t="shared" si="577"/>
        <v>0.9242869812465222</v>
      </c>
      <c r="E3602">
        <f t="shared" si="576"/>
        <v>5.7774410361730595E-2</v>
      </c>
      <c r="F3602">
        <f t="shared" si="579"/>
        <v>-1.1247965849666905E-3</v>
      </c>
      <c r="G3602">
        <f t="shared" si="578"/>
        <v>1.6453064520123066E-5</v>
      </c>
      <c r="H3602">
        <f t="shared" si="580"/>
        <v>-1.1412496494868135E-3</v>
      </c>
      <c r="I3602">
        <f t="shared" si="581"/>
        <v>1.3024507624537747E-6</v>
      </c>
      <c r="J3602">
        <f t="shared" si="582"/>
        <v>8.2879134699737435E-6</v>
      </c>
      <c r="K3602">
        <f t="shared" si="583"/>
        <v>4.8528423119098685</v>
      </c>
      <c r="L3602">
        <f t="shared" si="584"/>
        <v>0.83010213131285238</v>
      </c>
    </row>
    <row r="3603" spans="1:12" x14ac:dyDescent="0.25">
      <c r="A3603" s="1">
        <v>42942</v>
      </c>
      <c r="B3603">
        <v>1.0496259999999999</v>
      </c>
      <c r="C3603">
        <f t="shared" si="575"/>
        <v>2.9418427585353343E-5</v>
      </c>
      <c r="D3603">
        <f t="shared" si="577"/>
        <v>0.92434959311869636</v>
      </c>
      <c r="E3603">
        <f t="shared" si="576"/>
        <v>5.5198325566268379E-2</v>
      </c>
      <c r="F3603">
        <f t="shared" si="579"/>
        <v>-2.5466663678768986E-3</v>
      </c>
      <c r="G3603">
        <f t="shared" si="578"/>
        <v>1.6453064520123066E-5</v>
      </c>
      <c r="H3603">
        <f t="shared" si="580"/>
        <v>-2.5631194323970218E-3</v>
      </c>
      <c r="I3603">
        <f t="shared" si="581"/>
        <v>6.5695812247312311E-6</v>
      </c>
      <c r="J3603">
        <f t="shared" si="582"/>
        <v>7.3260789718801004E-6</v>
      </c>
      <c r="K3603">
        <f t="shared" si="583"/>
        <v>4.5447269901064171</v>
      </c>
      <c r="L3603">
        <f t="shared" si="584"/>
        <v>0.83013357998007176</v>
      </c>
    </row>
    <row r="3604" spans="1:12" x14ac:dyDescent="0.25">
      <c r="A3604" s="1">
        <v>42943</v>
      </c>
      <c r="B3604">
        <v>1.0511159999999999</v>
      </c>
      <c r="C3604">
        <f t="shared" si="575"/>
        <v>2.9418427585353343E-5</v>
      </c>
      <c r="D3604">
        <f t="shared" si="577"/>
        <v>0.92441220923224432</v>
      </c>
      <c r="E3604">
        <f t="shared" si="576"/>
        <v>5.5784974115539343E-2</v>
      </c>
      <c r="F3604">
        <f t="shared" si="579"/>
        <v>6.1606697685630957E-4</v>
      </c>
      <c r="G3604">
        <f t="shared" si="578"/>
        <v>1.6453064520123066E-5</v>
      </c>
      <c r="H3604">
        <f t="shared" si="580"/>
        <v>5.9961391233618645E-4</v>
      </c>
      <c r="I3604">
        <f t="shared" si="581"/>
        <v>3.5953684386710788E-7</v>
      </c>
      <c r="J3604">
        <f t="shared" si="582"/>
        <v>7.8850083257140838E-6</v>
      </c>
      <c r="K3604">
        <f t="shared" si="583"/>
        <v>4.933536346416834</v>
      </c>
      <c r="L3604">
        <f t="shared" si="584"/>
        <v>0.83016502983873341</v>
      </c>
    </row>
    <row r="3605" spans="1:12" x14ac:dyDescent="0.25">
      <c r="A3605" s="1">
        <v>42944</v>
      </c>
      <c r="B3605">
        <v>1.0376780000000001</v>
      </c>
      <c r="C3605">
        <f t="shared" si="575"/>
        <v>2.9418427585353343E-5</v>
      </c>
      <c r="D3605">
        <f t="shared" si="577"/>
        <v>0.92447482958745342</v>
      </c>
      <c r="E3605">
        <f t="shared" si="576"/>
        <v>5.0167518031181607E-2</v>
      </c>
      <c r="F3605">
        <f t="shared" si="579"/>
        <v>-5.5880376567723593E-3</v>
      </c>
      <c r="G3605">
        <f t="shared" si="578"/>
        <v>1.6453064520123066E-5</v>
      </c>
      <c r="H3605">
        <f t="shared" si="580"/>
        <v>-5.6044907212924825E-3</v>
      </c>
      <c r="I3605">
        <f t="shared" si="581"/>
        <v>3.1410316245053533E-5</v>
      </c>
      <c r="J3605">
        <f t="shared" si="582"/>
        <v>7.0339349679081218E-6</v>
      </c>
      <c r="K3605">
        <f t="shared" si="583"/>
        <v>2.780673723132236</v>
      </c>
      <c r="L3605">
        <f t="shared" si="584"/>
        <v>0.83019648088888232</v>
      </c>
    </row>
    <row r="3606" spans="1:12" x14ac:dyDescent="0.25">
      <c r="A3606" s="1">
        <v>42947</v>
      </c>
      <c r="B3606">
        <v>1.031811</v>
      </c>
      <c r="C3606">
        <f t="shared" si="575"/>
        <v>2.9418427585353343E-5</v>
      </c>
      <c r="D3606">
        <f t="shared" si="577"/>
        <v>0.92453745418461086</v>
      </c>
      <c r="E3606">
        <f t="shared" si="576"/>
        <v>4.7675643846010973E-2</v>
      </c>
      <c r="F3606">
        <f t="shared" si="579"/>
        <v>-2.4624557575852815E-3</v>
      </c>
      <c r="G3606">
        <f t="shared" si="578"/>
        <v>1.6453064520123066E-5</v>
      </c>
      <c r="H3606">
        <f t="shared" si="580"/>
        <v>-2.4789088221054047E-3</v>
      </c>
      <c r="I3606">
        <f t="shared" si="581"/>
        <v>6.1449889483120052E-6</v>
      </c>
      <c r="J3606">
        <f t="shared" si="582"/>
        <v>1.1938564628111132E-5</v>
      </c>
      <c r="K3606">
        <f t="shared" si="583"/>
        <v>4.4915710192128726</v>
      </c>
      <c r="L3606">
        <f t="shared" si="584"/>
        <v>0.83022793313056353</v>
      </c>
    </row>
    <row r="3607" spans="1:12" x14ac:dyDescent="0.25">
      <c r="A3607" s="1">
        <v>42948</v>
      </c>
      <c r="B3607">
        <v>1.0338050000000001</v>
      </c>
      <c r="C3607">
        <f t="shared" si="575"/>
        <v>2.9418427585353343E-5</v>
      </c>
      <c r="D3607">
        <f t="shared" si="577"/>
        <v>0.92460008302400409</v>
      </c>
      <c r="E3607">
        <f t="shared" si="576"/>
        <v>4.8484700203581435E-2</v>
      </c>
      <c r="F3607">
        <f t="shared" si="579"/>
        <v>8.3847478515584883E-4</v>
      </c>
      <c r="G3607">
        <f t="shared" si="578"/>
        <v>1.6453064520123066E-5</v>
      </c>
      <c r="H3607">
        <f t="shared" si="580"/>
        <v>8.2202172063572572E-4</v>
      </c>
      <c r="I3607">
        <f t="shared" si="581"/>
        <v>6.7571970919691914E-7</v>
      </c>
      <c r="J3607">
        <f t="shared" si="582"/>
        <v>9.3546633448449268E-6</v>
      </c>
      <c r="K3607">
        <f t="shared" si="583"/>
        <v>4.8347625291025116</v>
      </c>
      <c r="L3607">
        <f t="shared" si="584"/>
        <v>0.83025938656382237</v>
      </c>
    </row>
    <row r="3608" spans="1:12" x14ac:dyDescent="0.25">
      <c r="A3608" s="1">
        <v>42949</v>
      </c>
      <c r="B3608">
        <v>1.0358290000000001</v>
      </c>
      <c r="C3608">
        <f t="shared" si="575"/>
        <v>2.9418427585353343E-5</v>
      </c>
      <c r="D3608">
        <f t="shared" si="577"/>
        <v>0.92466271610592032</v>
      </c>
      <c r="E3608">
        <f t="shared" si="576"/>
        <v>4.9304719223967834E-2</v>
      </c>
      <c r="F3608">
        <f t="shared" si="579"/>
        <v>8.4943744797171157E-4</v>
      </c>
      <c r="G3608">
        <f t="shared" si="578"/>
        <v>1.6453064520123066E-5</v>
      </c>
      <c r="H3608">
        <f t="shared" si="580"/>
        <v>8.3298438345158845E-4</v>
      </c>
      <c r="I3608">
        <f t="shared" si="581"/>
        <v>6.9386298307422297E-7</v>
      </c>
      <c r="J3608">
        <f t="shared" si="582"/>
        <v>7.5776492989865401E-6</v>
      </c>
      <c r="K3608">
        <f t="shared" si="583"/>
        <v>4.9304317050373028</v>
      </c>
      <c r="L3608">
        <f t="shared" si="584"/>
        <v>0.830290841188704</v>
      </c>
    </row>
    <row r="3609" spans="1:12" x14ac:dyDescent="0.25">
      <c r="A3609" s="1">
        <v>42950</v>
      </c>
      <c r="B3609">
        <v>1.0304599999999999</v>
      </c>
      <c r="C3609">
        <f t="shared" si="575"/>
        <v>2.9418427585353343E-5</v>
      </c>
      <c r="D3609">
        <f t="shared" si="577"/>
        <v>0.92472535343064721</v>
      </c>
      <c r="E3609">
        <f t="shared" si="576"/>
        <v>4.701837321174647E-2</v>
      </c>
      <c r="F3609">
        <f t="shared" si="579"/>
        <v>-2.2569275846359739E-3</v>
      </c>
      <c r="G3609">
        <f t="shared" si="578"/>
        <v>1.6453064520123066E-5</v>
      </c>
      <c r="H3609">
        <f t="shared" si="580"/>
        <v>-2.2733806491560971E-3</v>
      </c>
      <c r="I3609">
        <f t="shared" si="581"/>
        <v>5.1682595759573977E-6</v>
      </c>
      <c r="J3609">
        <f t="shared" si="582"/>
        <v>6.9871437287053987E-6</v>
      </c>
      <c r="K3609">
        <f t="shared" si="583"/>
        <v>4.6469401692706498</v>
      </c>
      <c r="L3609">
        <f t="shared" si="584"/>
        <v>0.83032229700525351</v>
      </c>
    </row>
    <row r="3610" spans="1:12" x14ac:dyDescent="0.25">
      <c r="A3610" s="1">
        <v>42951</v>
      </c>
      <c r="B3610">
        <v>1.0333460000000001</v>
      </c>
      <c r="C3610">
        <f t="shared" si="575"/>
        <v>2.9418427585353343E-5</v>
      </c>
      <c r="D3610">
        <f t="shared" si="577"/>
        <v>0.92478799499847197</v>
      </c>
      <c r="E3610">
        <f t="shared" si="576"/>
        <v>4.8203579309682609E-2</v>
      </c>
      <c r="F3610">
        <f t="shared" si="579"/>
        <v>1.2146245255215023E-3</v>
      </c>
      <c r="G3610">
        <f t="shared" si="578"/>
        <v>1.6453064520123066E-5</v>
      </c>
      <c r="H3610">
        <f t="shared" si="580"/>
        <v>1.1981714610013793E-3</v>
      </c>
      <c r="I3610">
        <f t="shared" si="581"/>
        <v>1.4356148499581798E-6</v>
      </c>
      <c r="J3610">
        <f t="shared" si="582"/>
        <v>7.5376262930445828E-6</v>
      </c>
      <c r="K3610">
        <f t="shared" si="583"/>
        <v>4.8836331836101277</v>
      </c>
      <c r="L3610">
        <f t="shared" si="584"/>
        <v>0.83035375401351608</v>
      </c>
    </row>
    <row r="3611" spans="1:12" x14ac:dyDescent="0.25">
      <c r="A3611" s="1">
        <v>42954</v>
      </c>
      <c r="B3611">
        <v>1.0280130000000001</v>
      </c>
      <c r="C3611">
        <f t="shared" si="575"/>
        <v>2.9418427585353343E-5</v>
      </c>
      <c r="D3611">
        <f t="shared" si="577"/>
        <v>0.92485064080968205</v>
      </c>
      <c r="E3611">
        <f t="shared" si="576"/>
        <v>4.5927004865709553E-2</v>
      </c>
      <c r="F3611">
        <f t="shared" si="579"/>
        <v>-2.2471560163877073E-3</v>
      </c>
      <c r="G3611">
        <f t="shared" si="578"/>
        <v>1.6453064520123066E-5</v>
      </c>
      <c r="H3611">
        <f t="shared" si="580"/>
        <v>-2.2636090809078305E-3</v>
      </c>
      <c r="I3611">
        <f t="shared" si="581"/>
        <v>5.1239260711683931E-6</v>
      </c>
      <c r="J3611">
        <f t="shared" si="582"/>
        <v>7.0977298540044087E-6</v>
      </c>
      <c r="K3611">
        <f t="shared" si="583"/>
        <v>4.6479739731541505</v>
      </c>
      <c r="L3611">
        <f t="shared" si="584"/>
        <v>0.83038521221353667</v>
      </c>
    </row>
    <row r="3612" spans="1:12" x14ac:dyDescent="0.25">
      <c r="A3612" s="1">
        <v>42955</v>
      </c>
      <c r="B3612">
        <v>1.027264</v>
      </c>
      <c r="C3612">
        <f t="shared" si="575"/>
        <v>2.9418427585353343E-5</v>
      </c>
      <c r="D3612">
        <f t="shared" si="577"/>
        <v>0.92491329086456497</v>
      </c>
      <c r="E3612">
        <f t="shared" si="576"/>
        <v>4.558104849083458E-2</v>
      </c>
      <c r="F3612">
        <f t="shared" si="579"/>
        <v>-3.1653794728959787E-4</v>
      </c>
      <c r="G3612">
        <f t="shared" si="578"/>
        <v>1.6453064520123066E-5</v>
      </c>
      <c r="H3612">
        <f t="shared" si="580"/>
        <v>-3.3299101180972094E-4</v>
      </c>
      <c r="I3612">
        <f t="shared" si="581"/>
        <v>1.1088301394606171E-7</v>
      </c>
      <c r="J3612">
        <f t="shared" si="582"/>
        <v>7.5671544087143816E-6</v>
      </c>
      <c r="K3612">
        <f t="shared" si="583"/>
        <v>4.9695816001171513</v>
      </c>
      <c r="L3612">
        <f t="shared" si="584"/>
        <v>0.83041667160536059</v>
      </c>
    </row>
    <row r="3613" spans="1:12" x14ac:dyDescent="0.25">
      <c r="A3613" s="1">
        <v>42956</v>
      </c>
      <c r="B3613">
        <v>1.027749</v>
      </c>
      <c r="C3613">
        <f t="shared" si="575"/>
        <v>2.9418427585353343E-5</v>
      </c>
      <c r="D3613">
        <f t="shared" si="577"/>
        <v>0.9249759451634082</v>
      </c>
      <c r="E3613">
        <f t="shared" si="576"/>
        <v>4.57566242191342E-2</v>
      </c>
      <c r="F3613">
        <f t="shared" si="579"/>
        <v>2.0499415588499763E-4</v>
      </c>
      <c r="G3613">
        <f t="shared" si="578"/>
        <v>1.6453064520123066E-5</v>
      </c>
      <c r="H3613">
        <f t="shared" si="580"/>
        <v>1.8854109136487457E-4</v>
      </c>
      <c r="I3613">
        <f t="shared" si="581"/>
        <v>3.554774313305798E-8</v>
      </c>
      <c r="J3613">
        <f t="shared" si="582"/>
        <v>6.8862165745970147E-6</v>
      </c>
      <c r="K3613">
        <f t="shared" si="583"/>
        <v>5.0214747584738211</v>
      </c>
      <c r="L3613">
        <f t="shared" si="584"/>
        <v>0.83044813218903302</v>
      </c>
    </row>
    <row r="3614" spans="1:12" x14ac:dyDescent="0.25">
      <c r="A3614" s="1">
        <v>42957</v>
      </c>
      <c r="B3614">
        <v>1.0377959999999999</v>
      </c>
      <c r="C3614">
        <f t="shared" si="575"/>
        <v>2.9418427585353343E-5</v>
      </c>
      <c r="D3614">
        <f t="shared" si="577"/>
        <v>0.92503860370649904</v>
      </c>
      <c r="E3614">
        <f t="shared" si="576"/>
        <v>4.9952135358920152E-2</v>
      </c>
      <c r="F3614">
        <f t="shared" si="579"/>
        <v>4.2249295673712651E-3</v>
      </c>
      <c r="G3614">
        <f t="shared" si="578"/>
        <v>1.6453064520123066E-5</v>
      </c>
      <c r="H3614">
        <f t="shared" si="580"/>
        <v>4.2084765028511419E-3</v>
      </c>
      <c r="I3614">
        <f t="shared" si="581"/>
        <v>1.7711274475050178E-5</v>
      </c>
      <c r="J3614">
        <f t="shared" si="582"/>
        <v>6.646188390404573E-6</v>
      </c>
      <c r="K3614">
        <f t="shared" si="583"/>
        <v>3.7093564956343528</v>
      </c>
      <c r="L3614">
        <f t="shared" si="584"/>
        <v>0.83047959396459903</v>
      </c>
    </row>
    <row r="3615" spans="1:12" x14ac:dyDescent="0.25">
      <c r="A3615" s="1">
        <v>42958</v>
      </c>
      <c r="B3615">
        <v>1.039825</v>
      </c>
      <c r="C3615">
        <f t="shared" si="575"/>
        <v>2.9418427585353343E-5</v>
      </c>
      <c r="D3615">
        <f t="shared" si="577"/>
        <v>0.92510126649412527</v>
      </c>
      <c r="E3615">
        <f t="shared" si="576"/>
        <v>5.0770979231266097E-2</v>
      </c>
      <c r="F3615">
        <f t="shared" si="579"/>
        <v>8.482622999313183E-4</v>
      </c>
      <c r="G3615">
        <f t="shared" si="578"/>
        <v>1.6453064520123066E-5</v>
      </c>
      <c r="H3615">
        <f t="shared" si="580"/>
        <v>8.3180923541119518E-4</v>
      </c>
      <c r="I3615">
        <f t="shared" si="581"/>
        <v>6.9190660411535712E-7</v>
      </c>
      <c r="J3615">
        <f t="shared" si="582"/>
        <v>9.5198073898925427E-6</v>
      </c>
      <c r="K3615">
        <f t="shared" si="583"/>
        <v>4.8257890697422292</v>
      </c>
      <c r="L3615">
        <f t="shared" si="584"/>
        <v>0.83051105693210381</v>
      </c>
    </row>
    <row r="3616" spans="1:12" x14ac:dyDescent="0.25">
      <c r="A3616" s="1">
        <v>42961</v>
      </c>
      <c r="B3616">
        <v>1.038734</v>
      </c>
      <c r="C3616">
        <f t="shared" si="575"/>
        <v>2.9418427585353343E-5</v>
      </c>
      <c r="D3616">
        <f t="shared" si="577"/>
        <v>0.92516393352657422</v>
      </c>
      <c r="E3616">
        <f t="shared" si="576"/>
        <v>5.0285653299232923E-2</v>
      </c>
      <c r="F3616">
        <f t="shared" si="579"/>
        <v>-4.5590750444783265E-4</v>
      </c>
      <c r="G3616">
        <f t="shared" si="578"/>
        <v>1.6453064520123066E-5</v>
      </c>
      <c r="H3616">
        <f t="shared" si="580"/>
        <v>-4.7236056896795571E-4</v>
      </c>
      <c r="I3616">
        <f t="shared" si="581"/>
        <v>2.2312450711573085E-7</v>
      </c>
      <c r="J3616">
        <f t="shared" si="582"/>
        <v>7.6355137773081348E-6</v>
      </c>
      <c r="K3616">
        <f t="shared" si="583"/>
        <v>4.9578006625869238</v>
      </c>
      <c r="L3616">
        <f t="shared" si="584"/>
        <v>0.83054252109159254</v>
      </c>
    </row>
    <row r="3617" spans="1:12" x14ac:dyDescent="0.25">
      <c r="A3617" s="1">
        <v>42962</v>
      </c>
      <c r="B3617">
        <v>1.028235</v>
      </c>
      <c r="C3617">
        <f t="shared" si="575"/>
        <v>2.9418427585353343E-5</v>
      </c>
      <c r="D3617">
        <f t="shared" si="577"/>
        <v>0.92522660480413366</v>
      </c>
      <c r="E3617">
        <f t="shared" si="576"/>
        <v>4.5844270318807091E-2</v>
      </c>
      <c r="F3617">
        <f t="shared" si="579"/>
        <v>-4.4119645528404305E-3</v>
      </c>
      <c r="G3617">
        <f t="shared" si="578"/>
        <v>1.6453064520123066E-5</v>
      </c>
      <c r="H3617">
        <f t="shared" si="580"/>
        <v>-4.4284176173605538E-3</v>
      </c>
      <c r="I3617">
        <f t="shared" si="581"/>
        <v>1.9610882593749323E-5</v>
      </c>
      <c r="J3617">
        <f t="shared" si="582"/>
        <v>6.927805847222212E-6</v>
      </c>
      <c r="K3617">
        <f t="shared" si="583"/>
        <v>3.6056704473789236</v>
      </c>
      <c r="L3617">
        <f t="shared" si="584"/>
        <v>0.83057398644311031</v>
      </c>
    </row>
    <row r="3618" spans="1:12" x14ac:dyDescent="0.25">
      <c r="A3618" s="1">
        <v>42963</v>
      </c>
      <c r="B3618">
        <v>1.0285949999999999</v>
      </c>
      <c r="C3618">
        <f t="shared" si="575"/>
        <v>2.9418427585353343E-5</v>
      </c>
      <c r="D3618">
        <f t="shared" si="577"/>
        <v>0.9252892803270909</v>
      </c>
      <c r="E3618">
        <f t="shared" si="576"/>
        <v>4.5966878082089872E-2</v>
      </c>
      <c r="F3618">
        <f t="shared" si="579"/>
        <v>1.5202619086813335E-4</v>
      </c>
      <c r="G3618">
        <f t="shared" si="578"/>
        <v>1.6453064520123066E-5</v>
      </c>
      <c r="H3618">
        <f t="shared" si="580"/>
        <v>1.3557312634801029E-4</v>
      </c>
      <c r="I3618">
        <f t="shared" si="581"/>
        <v>1.8380072587773562E-8</v>
      </c>
      <c r="J3618">
        <f t="shared" si="582"/>
        <v>9.931313448547344E-6</v>
      </c>
      <c r="K3618">
        <f t="shared" si="583"/>
        <v>4.8400450161420299</v>
      </c>
      <c r="L3618">
        <f t="shared" si="584"/>
        <v>0.8306054529867023</v>
      </c>
    </row>
    <row r="3619" spans="1:12" x14ac:dyDescent="0.25">
      <c r="A3619" s="1">
        <v>42964</v>
      </c>
      <c r="B3619">
        <v>1.0360549999999999</v>
      </c>
      <c r="C3619">
        <f t="shared" si="575"/>
        <v>2.9418427585353343E-5</v>
      </c>
      <c r="D3619">
        <f t="shared" si="577"/>
        <v>0.92535196009573373</v>
      </c>
      <c r="E3619">
        <f t="shared" si="576"/>
        <v>4.9075861741110012E-2</v>
      </c>
      <c r="F3619">
        <f t="shared" si="579"/>
        <v>3.1384020866055354E-3</v>
      </c>
      <c r="G3619">
        <f t="shared" si="578"/>
        <v>1.6453064520123066E-5</v>
      </c>
      <c r="H3619">
        <f t="shared" si="580"/>
        <v>3.1219490220854122E-3</v>
      </c>
      <c r="I3619">
        <f t="shared" si="581"/>
        <v>9.7465656965000612E-6</v>
      </c>
      <c r="J3619">
        <f t="shared" si="582"/>
        <v>7.6604072204892063E-6</v>
      </c>
      <c r="K3619">
        <f t="shared" si="583"/>
        <v>4.3346191881484648</v>
      </c>
      <c r="L3619">
        <f t="shared" si="584"/>
        <v>0.8306369207224138</v>
      </c>
    </row>
    <row r="3620" spans="1:12" x14ac:dyDescent="0.25">
      <c r="A3620" s="1">
        <v>42965</v>
      </c>
      <c r="B3620">
        <v>1.039242</v>
      </c>
      <c r="C3620">
        <f t="shared" si="575"/>
        <v>2.9418427585353343E-5</v>
      </c>
      <c r="D3620">
        <f t="shared" si="577"/>
        <v>0.92541464411034946</v>
      </c>
      <c r="E3620">
        <f t="shared" si="576"/>
        <v>5.0380322369753219E-2</v>
      </c>
      <c r="F3620">
        <f t="shared" si="579"/>
        <v>1.3338790562284989E-3</v>
      </c>
      <c r="G3620">
        <f t="shared" si="578"/>
        <v>1.6453064520123066E-5</v>
      </c>
      <c r="H3620">
        <f t="shared" si="580"/>
        <v>1.3174259917083759E-3</v>
      </c>
      <c r="I3620">
        <f t="shared" si="581"/>
        <v>1.7356112436287976E-6</v>
      </c>
      <c r="J3620">
        <f t="shared" si="582"/>
        <v>8.5275825698565283E-6</v>
      </c>
      <c r="K3620">
        <f t="shared" si="583"/>
        <v>4.8153992345298358</v>
      </c>
      <c r="L3620">
        <f t="shared" si="584"/>
        <v>0.83066838965028977</v>
      </c>
    </row>
    <row r="3621" spans="1:12" x14ac:dyDescent="0.25">
      <c r="A3621" s="1">
        <v>42968</v>
      </c>
      <c r="B3621">
        <v>1.0358400000000001</v>
      </c>
      <c r="C3621">
        <f t="shared" si="575"/>
        <v>2.9418427585353343E-5</v>
      </c>
      <c r="D3621">
        <f t="shared" si="577"/>
        <v>0.92547733237122598</v>
      </c>
      <c r="E3621">
        <f t="shared" si="576"/>
        <v>4.8926891636962691E-2</v>
      </c>
      <c r="F3621">
        <f t="shared" si="579"/>
        <v>-1.4240123052051967E-3</v>
      </c>
      <c r="G3621">
        <f t="shared" si="578"/>
        <v>1.6453064520123066E-5</v>
      </c>
      <c r="H3621">
        <f t="shared" si="580"/>
        <v>-1.4404653697253197E-3</v>
      </c>
      <c r="I3621">
        <f t="shared" si="581"/>
        <v>2.0749404813779021E-6</v>
      </c>
      <c r="J3621">
        <f t="shared" si="582"/>
        <v>7.4785158886025687E-6</v>
      </c>
      <c r="K3621">
        <f t="shared" si="583"/>
        <v>4.8440728100352466</v>
      </c>
      <c r="L3621">
        <f t="shared" si="584"/>
        <v>0.83069985977037553</v>
      </c>
    </row>
    <row r="3622" spans="1:12" x14ac:dyDescent="0.25">
      <c r="A3622" s="1">
        <v>42969</v>
      </c>
      <c r="B3622">
        <v>1.039231</v>
      </c>
      <c r="C3622">
        <f t="shared" si="575"/>
        <v>2.9418427585353343E-5</v>
      </c>
      <c r="D3622">
        <f t="shared" si="577"/>
        <v>0.92554002487865095</v>
      </c>
      <c r="E3622">
        <f t="shared" si="576"/>
        <v>5.03168886405303E-2</v>
      </c>
      <c r="F3622">
        <f t="shared" si="579"/>
        <v>1.4194154311529747E-3</v>
      </c>
      <c r="G3622">
        <f t="shared" si="578"/>
        <v>1.6453064520123066E-5</v>
      </c>
      <c r="H3622">
        <f t="shared" si="580"/>
        <v>1.4029623666328517E-3</v>
      </c>
      <c r="I3622">
        <f t="shared" si="581"/>
        <v>1.968303402188052E-6</v>
      </c>
      <c r="J3622">
        <f t="shared" si="582"/>
        <v>7.1848241826460855E-6</v>
      </c>
      <c r="K3622">
        <f t="shared" si="583"/>
        <v>4.8658547724868138</v>
      </c>
      <c r="L3622">
        <f t="shared" si="584"/>
        <v>0.83073133108271624</v>
      </c>
    </row>
    <row r="3623" spans="1:12" x14ac:dyDescent="0.25">
      <c r="A3623" s="1">
        <v>42970</v>
      </c>
      <c r="B3623">
        <v>1.0324819999999999</v>
      </c>
      <c r="C3623">
        <f t="shared" si="575"/>
        <v>2.9418427585353343E-5</v>
      </c>
      <c r="D3623">
        <f t="shared" si="577"/>
        <v>0.9256027216329118</v>
      </c>
      <c r="E3623">
        <f t="shared" si="576"/>
        <v>4.7457866086234632E-2</v>
      </c>
      <c r="F3623">
        <f t="shared" si="579"/>
        <v>-2.8296041267103847E-3</v>
      </c>
      <c r="G3623">
        <f t="shared" si="578"/>
        <v>1.6453064520123066E-5</v>
      </c>
      <c r="H3623">
        <f t="shared" si="580"/>
        <v>-2.8460571912305079E-3</v>
      </c>
      <c r="I3623">
        <f t="shared" si="581"/>
        <v>8.1000415357548876E-6</v>
      </c>
      <c r="J3623">
        <f t="shared" si="582"/>
        <v>7.0689085860258783E-6</v>
      </c>
      <c r="K3623">
        <f t="shared" si="583"/>
        <v>4.4380293166640907</v>
      </c>
      <c r="L3623">
        <f t="shared" si="584"/>
        <v>0.83076280358735699</v>
      </c>
    </row>
    <row r="3624" spans="1:12" x14ac:dyDescent="0.25">
      <c r="A3624" s="1">
        <v>42971</v>
      </c>
      <c r="B3624">
        <v>1.0363230000000001</v>
      </c>
      <c r="C3624">
        <f t="shared" si="575"/>
        <v>2.9418427585353343E-5</v>
      </c>
      <c r="D3624">
        <f t="shared" si="577"/>
        <v>0.92566542263429641</v>
      </c>
      <c r="E3624">
        <f t="shared" si="576"/>
        <v>4.904109556089864E-2</v>
      </c>
      <c r="F3624">
        <f t="shared" si="579"/>
        <v>1.6126479022493204E-3</v>
      </c>
      <c r="G3624">
        <f t="shared" si="578"/>
        <v>1.6453064520123066E-5</v>
      </c>
      <c r="H3624">
        <f t="shared" si="580"/>
        <v>1.5961948377291974E-3</v>
      </c>
      <c r="I3624">
        <f t="shared" si="581"/>
        <v>2.547837959993339E-6</v>
      </c>
      <c r="J3624">
        <f t="shared" si="582"/>
        <v>8.0548664729712699E-6</v>
      </c>
      <c r="K3624">
        <f t="shared" si="583"/>
        <v>4.7875233307066658</v>
      </c>
      <c r="L3624">
        <f t="shared" si="584"/>
        <v>0.83079427728434296</v>
      </c>
    </row>
    <row r="3625" spans="1:12" x14ac:dyDescent="0.25">
      <c r="A3625" s="1">
        <v>42972</v>
      </c>
      <c r="B3625">
        <v>1.036098</v>
      </c>
      <c r="C3625">
        <f t="shared" si="575"/>
        <v>2.9418427585353343E-5</v>
      </c>
      <c r="D3625">
        <f t="shared" si="577"/>
        <v>0.92572812788309256</v>
      </c>
      <c r="E3625">
        <f t="shared" si="576"/>
        <v>4.8917375580865938E-2</v>
      </c>
      <c r="F3625">
        <f t="shared" si="579"/>
        <v>-9.4301552447332432E-5</v>
      </c>
      <c r="G3625">
        <f t="shared" si="578"/>
        <v>1.6453064520123066E-5</v>
      </c>
      <c r="H3625">
        <f t="shared" si="580"/>
        <v>-1.1075461696745549E-4</v>
      </c>
      <c r="I3625">
        <f t="shared" si="581"/>
        <v>1.2266585179607781E-8</v>
      </c>
      <c r="J3625">
        <f t="shared" si="582"/>
        <v>7.456355968495526E-6</v>
      </c>
      <c r="K3625">
        <f t="shared" si="583"/>
        <v>4.9834607773937716</v>
      </c>
      <c r="L3625">
        <f t="shared" si="584"/>
        <v>0.83082575217371935</v>
      </c>
    </row>
    <row r="3626" spans="1:12" x14ac:dyDescent="0.25">
      <c r="A3626" s="1">
        <v>42975</v>
      </c>
      <c r="B3626">
        <v>1.0469010000000001</v>
      </c>
      <c r="C3626">
        <f t="shared" si="575"/>
        <v>2.9418427585353343E-5</v>
      </c>
      <c r="D3626">
        <f t="shared" si="577"/>
        <v>0.92579083737958789</v>
      </c>
      <c r="E3626">
        <f t="shared" si="576"/>
        <v>5.3392736419526507E-2</v>
      </c>
      <c r="F3626">
        <f t="shared" si="579"/>
        <v>4.5047792662459476E-3</v>
      </c>
      <c r="G3626">
        <f t="shared" si="578"/>
        <v>1.6453064520123066E-5</v>
      </c>
      <c r="H3626">
        <f t="shared" si="580"/>
        <v>4.4883262017258244E-3</v>
      </c>
      <c r="I3626">
        <f t="shared" si="581"/>
        <v>2.0145072093098565E-5</v>
      </c>
      <c r="J3626">
        <f t="shared" si="582"/>
        <v>6.8327291828590244E-6</v>
      </c>
      <c r="K3626">
        <f t="shared" si="583"/>
        <v>3.553794655953415</v>
      </c>
      <c r="L3626">
        <f t="shared" si="584"/>
        <v>0.83085722825553132</v>
      </c>
    </row>
    <row r="3627" spans="1:12" x14ac:dyDescent="0.25">
      <c r="A3627" s="1">
        <v>42976</v>
      </c>
      <c r="B3627">
        <v>1.0499240000000001</v>
      </c>
      <c r="C3627">
        <f t="shared" si="575"/>
        <v>2.9418427585353343E-5</v>
      </c>
      <c r="D3627">
        <f t="shared" si="577"/>
        <v>0.9258535511240702</v>
      </c>
      <c r="E3627">
        <f t="shared" si="576"/>
        <v>5.4615566633005812E-2</v>
      </c>
      <c r="F3627">
        <f t="shared" si="579"/>
        <v>1.2522486410647196E-3</v>
      </c>
      <c r="G3627">
        <f t="shared" si="578"/>
        <v>1.6453064520123066E-5</v>
      </c>
      <c r="H3627">
        <f t="shared" si="580"/>
        <v>1.2357955765445966E-3</v>
      </c>
      <c r="I3627">
        <f t="shared" si="581"/>
        <v>1.527190707007192E-6</v>
      </c>
      <c r="J3627">
        <f t="shared" si="582"/>
        <v>9.9888254494503355E-6</v>
      </c>
      <c r="K3627">
        <f t="shared" si="583"/>
        <v>4.761638280060736</v>
      </c>
      <c r="L3627">
        <f t="shared" si="584"/>
        <v>0.83088870552982397</v>
      </c>
    </row>
    <row r="3628" spans="1:12" x14ac:dyDescent="0.25">
      <c r="A3628" s="1">
        <v>42977</v>
      </c>
      <c r="B3628">
        <v>1.0463640000000001</v>
      </c>
      <c r="C3628">
        <f t="shared" si="575"/>
        <v>2.9418427585353343E-5</v>
      </c>
      <c r="D3628">
        <f t="shared" si="577"/>
        <v>0.92591626911682701</v>
      </c>
      <c r="E3628">
        <f t="shared" si="576"/>
        <v>5.3111074320635394E-2</v>
      </c>
      <c r="F3628">
        <f t="shared" si="579"/>
        <v>-1.475073884785065E-3</v>
      </c>
      <c r="G3628">
        <f t="shared" si="578"/>
        <v>1.6453064520123066E-5</v>
      </c>
      <c r="H3628">
        <f t="shared" si="580"/>
        <v>-1.491526949305188E-3</v>
      </c>
      <c r="I3628">
        <f t="shared" si="581"/>
        <v>2.2246526405036409E-6</v>
      </c>
      <c r="J3628">
        <f t="shared" si="582"/>
        <v>7.9317540288757157E-6</v>
      </c>
      <c r="K3628">
        <f t="shared" si="583"/>
        <v>4.8131425283629401</v>
      </c>
      <c r="L3628">
        <f t="shared" si="584"/>
        <v>0.83092018399664258</v>
      </c>
    </row>
    <row r="3629" spans="1:12" x14ac:dyDescent="0.25">
      <c r="A3629" s="1">
        <v>42978</v>
      </c>
      <c r="B3629">
        <v>1.0376669999999999</v>
      </c>
      <c r="C3629">
        <f t="shared" si="575"/>
        <v>2.9418427585353343E-5</v>
      </c>
      <c r="D3629">
        <f t="shared" si="577"/>
        <v>0.92597899135814632</v>
      </c>
      <c r="E3629">
        <f t="shared" si="576"/>
        <v>4.9456871966583521E-2</v>
      </c>
      <c r="F3629">
        <f t="shared" si="579"/>
        <v>-3.6247839264664933E-3</v>
      </c>
      <c r="G3629">
        <f t="shared" si="578"/>
        <v>1.6453064520123066E-5</v>
      </c>
      <c r="H3629">
        <f t="shared" si="580"/>
        <v>-3.6412369909866165E-3</v>
      </c>
      <c r="I3629">
        <f t="shared" si="581"/>
        <v>1.3258606824529269E-5</v>
      </c>
      <c r="J3629">
        <f t="shared" si="582"/>
        <v>7.3612278931493431E-6</v>
      </c>
      <c r="K3629">
        <f t="shared" si="583"/>
        <v>4.0901330425189784</v>
      </c>
      <c r="L3629">
        <f t="shared" si="584"/>
        <v>0.83095166365603235</v>
      </c>
    </row>
    <row r="3630" spans="1:12" x14ac:dyDescent="0.25">
      <c r="A3630" s="1">
        <v>42979</v>
      </c>
      <c r="B3630">
        <v>1.0423180000000001</v>
      </c>
      <c r="C3630">
        <f t="shared" si="575"/>
        <v>2.9418427585353343E-5</v>
      </c>
      <c r="D3630">
        <f t="shared" si="577"/>
        <v>0.92604171784831579</v>
      </c>
      <c r="E3630">
        <f t="shared" si="576"/>
        <v>5.1369685816505806E-2</v>
      </c>
      <c r="F3630">
        <f t="shared" si="579"/>
        <v>1.9422322775076266E-3</v>
      </c>
      <c r="G3630">
        <f t="shared" si="578"/>
        <v>1.6453064520123066E-5</v>
      </c>
      <c r="H3630">
        <f t="shared" si="580"/>
        <v>1.9257792129875036E-3</v>
      </c>
      <c r="I3630">
        <f t="shared" si="581"/>
        <v>3.7086255771747686E-6</v>
      </c>
      <c r="J3630">
        <f t="shared" si="582"/>
        <v>9.0145513194805626E-6</v>
      </c>
      <c r="K3630">
        <f t="shared" si="583"/>
        <v>4.683694531004762</v>
      </c>
      <c r="L3630">
        <f t="shared" si="584"/>
        <v>0.83098314450803834</v>
      </c>
    </row>
    <row r="3631" spans="1:12" x14ac:dyDescent="0.25">
      <c r="A3631" s="1">
        <v>42982</v>
      </c>
      <c r="B3631">
        <v>1.040767</v>
      </c>
      <c r="C3631">
        <f t="shared" si="575"/>
        <v>2.9418427585353343E-5</v>
      </c>
      <c r="D3631">
        <f t="shared" si="577"/>
        <v>0.92610444858762342</v>
      </c>
      <c r="E3631">
        <f t="shared" si="576"/>
        <v>5.0693543068109984E-2</v>
      </c>
      <c r="F3631">
        <f t="shared" si="579"/>
        <v>-6.4672432081042119E-4</v>
      </c>
      <c r="G3631">
        <f t="shared" si="578"/>
        <v>1.6453064520123066E-5</v>
      </c>
      <c r="H3631">
        <f t="shared" si="580"/>
        <v>-6.6317738533054431E-4</v>
      </c>
      <c r="I3631">
        <f t="shared" si="581"/>
        <v>4.3980424441385722E-7</v>
      </c>
      <c r="J3631">
        <f t="shared" si="582"/>
        <v>7.9708779008667689E-6</v>
      </c>
      <c r="K3631">
        <f t="shared" si="583"/>
        <v>4.923331233533526</v>
      </c>
      <c r="L3631">
        <f t="shared" si="584"/>
        <v>0.83101462655270597</v>
      </c>
    </row>
    <row r="3632" spans="1:12" x14ac:dyDescent="0.25">
      <c r="A3632" s="1">
        <v>42983</v>
      </c>
      <c r="B3632">
        <v>1.0429489999999999</v>
      </c>
      <c r="C3632">
        <f t="shared" si="575"/>
        <v>2.9418427585353343E-5</v>
      </c>
      <c r="D3632">
        <f t="shared" si="577"/>
        <v>0.92616718357635686</v>
      </c>
      <c r="E3632">
        <f t="shared" si="576"/>
        <v>5.1573683242456023E-2</v>
      </c>
      <c r="F3632">
        <f t="shared" si="579"/>
        <v>9.0955860193139143E-4</v>
      </c>
      <c r="G3632">
        <f t="shared" si="578"/>
        <v>1.6453064520123066E-5</v>
      </c>
      <c r="H3632">
        <f t="shared" si="580"/>
        <v>8.9310553741126831E-4</v>
      </c>
      <c r="I3632">
        <f t="shared" si="581"/>
        <v>7.9763750095467037E-7</v>
      </c>
      <c r="J3632">
        <f t="shared" si="582"/>
        <v>7.0760296052624178E-6</v>
      </c>
      <c r="K3632">
        <f t="shared" si="583"/>
        <v>4.9540983264716036</v>
      </c>
      <c r="L3632">
        <f t="shared" si="584"/>
        <v>0.8310461097900802</v>
      </c>
    </row>
    <row r="3633" spans="1:12" x14ac:dyDescent="0.25">
      <c r="A3633" s="1">
        <v>42984</v>
      </c>
      <c r="B3633">
        <v>1.048878</v>
      </c>
      <c r="C3633">
        <f t="shared" si="575"/>
        <v>2.9418427585353343E-5</v>
      </c>
      <c r="D3633">
        <f t="shared" si="577"/>
        <v>0.9262299228148041</v>
      </c>
      <c r="E3633">
        <f t="shared" si="576"/>
        <v>5.4006169053204614E-2</v>
      </c>
      <c r="F3633">
        <f t="shared" si="579"/>
        <v>2.461904238333975E-3</v>
      </c>
      <c r="G3633">
        <f t="shared" si="578"/>
        <v>1.6453064520123066E-5</v>
      </c>
      <c r="H3633">
        <f t="shared" si="580"/>
        <v>2.4454511738138517E-3</v>
      </c>
      <c r="I3633">
        <f t="shared" si="581"/>
        <v>5.9802314435075453E-6</v>
      </c>
      <c r="J3633">
        <f t="shared" si="582"/>
        <v>6.8369403309196856E-6</v>
      </c>
      <c r="K3633">
        <f t="shared" si="583"/>
        <v>4.5902995346076718</v>
      </c>
      <c r="L3633">
        <f t="shared" si="584"/>
        <v>0.83107759422020633</v>
      </c>
    </row>
    <row r="3634" spans="1:12" x14ac:dyDescent="0.25">
      <c r="A3634" s="1">
        <v>42985</v>
      </c>
      <c r="B3634">
        <v>1.0464519999999999</v>
      </c>
      <c r="C3634">
        <f t="shared" si="575"/>
        <v>2.9418427585353343E-5</v>
      </c>
      <c r="D3634">
        <f t="shared" si="577"/>
        <v>0.9262926663032528</v>
      </c>
      <c r="E3634">
        <f t="shared" si="576"/>
        <v>5.2971086712162899E-2</v>
      </c>
      <c r="F3634">
        <f t="shared" si="579"/>
        <v>-1.005663913456422E-3</v>
      </c>
      <c r="G3634">
        <f t="shared" si="578"/>
        <v>1.6453064520123066E-5</v>
      </c>
      <c r="H3634">
        <f t="shared" si="580"/>
        <v>-1.022116977976545E-3</v>
      </c>
      <c r="I3634">
        <f t="shared" si="581"/>
        <v>1.0447231166679051E-6</v>
      </c>
      <c r="J3634">
        <f t="shared" si="582"/>
        <v>7.6231457129404706E-6</v>
      </c>
      <c r="K3634">
        <f t="shared" si="583"/>
        <v>4.9046990942296862</v>
      </c>
      <c r="L3634">
        <f t="shared" si="584"/>
        <v>0.83110907984312943</v>
      </c>
    </row>
    <row r="3635" spans="1:12" x14ac:dyDescent="0.25">
      <c r="A3635" s="1">
        <v>42986</v>
      </c>
      <c r="B3635">
        <v>1.0531969999999999</v>
      </c>
      <c r="C3635">
        <f t="shared" si="575"/>
        <v>2.9418427585353343E-5</v>
      </c>
      <c r="D3635">
        <f t="shared" si="577"/>
        <v>0.92635541404199107</v>
      </c>
      <c r="E3635">
        <f t="shared" si="576"/>
        <v>5.5731969289302311E-2</v>
      </c>
      <c r="F3635">
        <f t="shared" si="579"/>
        <v>2.7903010047247365E-3</v>
      </c>
      <c r="G3635">
        <f t="shared" si="578"/>
        <v>1.6453064520123066E-5</v>
      </c>
      <c r="H3635">
        <f t="shared" si="580"/>
        <v>2.7738479402046132E-3</v>
      </c>
      <c r="I3635">
        <f t="shared" si="581"/>
        <v>7.6942323953773759E-6</v>
      </c>
      <c r="J3635">
        <f t="shared" si="582"/>
        <v>7.0609721412454298E-6</v>
      </c>
      <c r="K3635">
        <f t="shared" si="583"/>
        <v>4.4666830909609434</v>
      </c>
      <c r="L3635">
        <f t="shared" si="584"/>
        <v>0.83114056665889469</v>
      </c>
    </row>
    <row r="3636" spans="1:12" x14ac:dyDescent="0.25">
      <c r="A3636" s="1">
        <v>42989</v>
      </c>
      <c r="B3636">
        <v>1.055331</v>
      </c>
      <c r="C3636">
        <f t="shared" si="575"/>
        <v>2.9418427585353343E-5</v>
      </c>
      <c r="D3636">
        <f t="shared" si="577"/>
        <v>0.92641816603130678</v>
      </c>
      <c r="E3636">
        <f t="shared" si="576"/>
        <v>5.6581633084783506E-2</v>
      </c>
      <c r="F3636">
        <f t="shared" si="579"/>
        <v>8.7908222306650602E-4</v>
      </c>
      <c r="G3636">
        <f t="shared" si="578"/>
        <v>1.6453064520123066E-5</v>
      </c>
      <c r="H3636">
        <f t="shared" si="580"/>
        <v>8.626291585463829E-4</v>
      </c>
      <c r="I3636">
        <f t="shared" si="581"/>
        <v>7.4412906517444059E-7</v>
      </c>
      <c r="J3636">
        <f t="shared" si="582"/>
        <v>7.9844008753338369E-6</v>
      </c>
      <c r="K3636">
        <f t="shared" si="583"/>
        <v>4.9034729425979124</v>
      </c>
      <c r="L3636">
        <f t="shared" si="584"/>
        <v>0.8311720546675474</v>
      </c>
    </row>
    <row r="3637" spans="1:12" x14ac:dyDescent="0.25">
      <c r="A3637" s="1">
        <v>42990</v>
      </c>
      <c r="B3637">
        <v>1.045784</v>
      </c>
      <c r="C3637">
        <f t="shared" si="575"/>
        <v>2.9418427585353343E-5</v>
      </c>
      <c r="D3637">
        <f t="shared" si="577"/>
        <v>0.92648092227148793</v>
      </c>
      <c r="E3637">
        <f t="shared" si="576"/>
        <v>5.2605512117657266E-2</v>
      </c>
      <c r="F3637">
        <f t="shared" si="579"/>
        <v>-3.9467025395408944E-3</v>
      </c>
      <c r="G3637">
        <f t="shared" si="578"/>
        <v>1.6453064520123066E-5</v>
      </c>
      <c r="H3637">
        <f t="shared" si="580"/>
        <v>-3.9631556040610177E-3</v>
      </c>
      <c r="I3637">
        <f t="shared" si="581"/>
        <v>1.5706602342000251E-5</v>
      </c>
      <c r="J3637">
        <f t="shared" si="582"/>
        <v>7.1314021073141071E-6</v>
      </c>
      <c r="K3637">
        <f t="shared" si="583"/>
        <v>3.9053346046360327</v>
      </c>
      <c r="L3637">
        <f t="shared" si="584"/>
        <v>0.83120354386913275</v>
      </c>
    </row>
    <row r="3638" spans="1:12" x14ac:dyDescent="0.25">
      <c r="A3638" s="1">
        <v>42991</v>
      </c>
      <c r="B3638">
        <v>1.041884</v>
      </c>
      <c r="C3638">
        <f t="shared" si="575"/>
        <v>2.9418427585353343E-5</v>
      </c>
      <c r="D3638">
        <f t="shared" si="577"/>
        <v>0.9265436827628224</v>
      </c>
      <c r="E3638">
        <f t="shared" si="576"/>
        <v>5.0953469355422651E-2</v>
      </c>
      <c r="F3638">
        <f t="shared" si="579"/>
        <v>-1.6226243346492905E-3</v>
      </c>
      <c r="G3638">
        <f t="shared" si="578"/>
        <v>1.6453064520123066E-5</v>
      </c>
      <c r="H3638">
        <f t="shared" si="580"/>
        <v>-1.6390773991694135E-3</v>
      </c>
      <c r="I3638">
        <f t="shared" si="581"/>
        <v>2.6865747204679688E-6</v>
      </c>
      <c r="J3638">
        <f t="shared" si="582"/>
        <v>9.346872084619388E-6</v>
      </c>
      <c r="K3638">
        <f t="shared" si="583"/>
        <v>4.7275806950050052</v>
      </c>
      <c r="L3638">
        <f t="shared" si="584"/>
        <v>0.83123503426369594</v>
      </c>
    </row>
    <row r="3639" spans="1:12" x14ac:dyDescent="0.25">
      <c r="A3639" s="1">
        <v>42992</v>
      </c>
      <c r="B3639">
        <v>1.0377099999999999</v>
      </c>
      <c r="C3639">
        <f t="shared" si="575"/>
        <v>2.9418427585353343E-5</v>
      </c>
      <c r="D3639">
        <f t="shared" si="577"/>
        <v>0.92660644750559817</v>
      </c>
      <c r="E3639">
        <f t="shared" si="576"/>
        <v>4.9180684095936997E-2</v>
      </c>
      <c r="F3639">
        <f t="shared" si="579"/>
        <v>-1.7433668319003261E-3</v>
      </c>
      <c r="G3639">
        <f t="shared" si="578"/>
        <v>1.6453064520123066E-5</v>
      </c>
      <c r="H3639">
        <f t="shared" si="580"/>
        <v>-1.7598198964204491E-3</v>
      </c>
      <c r="I3639">
        <f t="shared" si="581"/>
        <v>3.0969660678372802E-6</v>
      </c>
      <c r="J3639">
        <f t="shared" si="582"/>
        <v>7.9110809020382824E-6</v>
      </c>
      <c r="K3639">
        <f t="shared" si="583"/>
        <v>4.7589485721298965</v>
      </c>
      <c r="L3639">
        <f t="shared" si="584"/>
        <v>0.83126652585128213</v>
      </c>
    </row>
    <row r="3640" spans="1:12" x14ac:dyDescent="0.25">
      <c r="A3640" s="1">
        <v>42993</v>
      </c>
      <c r="B3640">
        <v>1.0401279999999999</v>
      </c>
      <c r="C3640">
        <f t="shared" si="575"/>
        <v>2.9418427585353343E-5</v>
      </c>
      <c r="D3640">
        <f t="shared" si="577"/>
        <v>0.92666921650010337</v>
      </c>
      <c r="E3640">
        <f t="shared" si="576"/>
        <v>5.0162051428623081E-2</v>
      </c>
      <c r="F3640">
        <f t="shared" si="579"/>
        <v>1.0107857602714571E-3</v>
      </c>
      <c r="G3640">
        <f t="shared" si="578"/>
        <v>1.6453064520123066E-5</v>
      </c>
      <c r="H3640">
        <f t="shared" si="580"/>
        <v>9.9433269575133405E-4</v>
      </c>
      <c r="I3640">
        <f t="shared" si="581"/>
        <v>9.8869750984011515E-7</v>
      </c>
      <c r="J3640">
        <f t="shared" si="582"/>
        <v>7.5000951795234274E-6</v>
      </c>
      <c r="K3640">
        <f t="shared" si="583"/>
        <v>4.91544655938959</v>
      </c>
      <c r="L3640">
        <f t="shared" si="584"/>
        <v>0.83129801863193642</v>
      </c>
    </row>
    <row r="3641" spans="1:12" x14ac:dyDescent="0.25">
      <c r="A3641" s="1">
        <v>42996</v>
      </c>
      <c r="B3641">
        <v>1.040767</v>
      </c>
      <c r="C3641">
        <f t="shared" si="575"/>
        <v>2.9418427585353343E-5</v>
      </c>
      <c r="D3641">
        <f t="shared" si="577"/>
        <v>0.92673198974662585</v>
      </c>
      <c r="E3641">
        <f t="shared" si="576"/>
        <v>5.0399358792256585E-2</v>
      </c>
      <c r="F3641">
        <f t="shared" si="579"/>
        <v>2.6672579121886711E-4</v>
      </c>
      <c r="G3641">
        <f t="shared" si="578"/>
        <v>1.6453064520123066E-5</v>
      </c>
      <c r="H3641">
        <f t="shared" si="580"/>
        <v>2.5027272669874405E-4</v>
      </c>
      <c r="I3641">
        <f t="shared" si="581"/>
        <v>6.2636437729224233E-8</v>
      </c>
      <c r="J3641">
        <f t="shared" si="582"/>
        <v>7.010509799903534E-6</v>
      </c>
      <c r="K3641">
        <f t="shared" si="583"/>
        <v>5.0106442102175937</v>
      </c>
      <c r="L3641">
        <f t="shared" si="584"/>
        <v>0.8313295126057042</v>
      </c>
    </row>
    <row r="3642" spans="1:12" x14ac:dyDescent="0.25">
      <c r="A3642" s="1">
        <v>42997</v>
      </c>
      <c r="B3642">
        <v>1.0401389999999999</v>
      </c>
      <c r="C3642">
        <f t="shared" si="575"/>
        <v>2.9418427585353343E-5</v>
      </c>
      <c r="D3642">
        <f t="shared" si="577"/>
        <v>0.92679476724545362</v>
      </c>
      <c r="E3642">
        <f t="shared" si="576"/>
        <v>5.0107807483209629E-2</v>
      </c>
      <c r="F3642">
        <f t="shared" si="579"/>
        <v>-2.6213288146163805E-4</v>
      </c>
      <c r="G3642">
        <f t="shared" si="578"/>
        <v>1.6453064520123066E-5</v>
      </c>
      <c r="H3642">
        <f t="shared" si="580"/>
        <v>-2.7858594598176111E-4</v>
      </c>
      <c r="I3642">
        <f t="shared" si="581"/>
        <v>7.761012929855272E-8</v>
      </c>
      <c r="J3642">
        <f t="shared" si="582"/>
        <v>6.6922301542467178E-6</v>
      </c>
      <c r="K3642">
        <f t="shared" si="583"/>
        <v>5.0325446331693584</v>
      </c>
      <c r="L3642">
        <f t="shared" si="584"/>
        <v>0.83136100777263067</v>
      </c>
    </row>
    <row r="3643" spans="1:12" x14ac:dyDescent="0.25">
      <c r="A3643" s="1">
        <v>42998</v>
      </c>
      <c r="B3643">
        <v>1.0389390000000001</v>
      </c>
      <c r="C3643">
        <f t="shared" si="575"/>
        <v>2.9418427585353343E-5</v>
      </c>
      <c r="D3643">
        <f t="shared" si="577"/>
        <v>0.92685754899687478</v>
      </c>
      <c r="E3643">
        <f t="shared" si="576"/>
        <v>4.9577057757659151E-2</v>
      </c>
      <c r="F3643">
        <f t="shared" si="579"/>
        <v>-5.0133129796517406E-4</v>
      </c>
      <c r="G3643">
        <f t="shared" si="578"/>
        <v>1.6453064520123066E-5</v>
      </c>
      <c r="H3643">
        <f t="shared" si="580"/>
        <v>-5.1778436248529718E-4</v>
      </c>
      <c r="I3643">
        <f t="shared" si="581"/>
        <v>2.6810064603430561E-7</v>
      </c>
      <c r="J3643">
        <f t="shared" si="582"/>
        <v>6.5884243549297952E-6</v>
      </c>
      <c r="K3643">
        <f t="shared" si="583"/>
        <v>5.0258132938427389</v>
      </c>
      <c r="L3643">
        <f t="shared" si="584"/>
        <v>0.83139250413276078</v>
      </c>
    </row>
    <row r="3644" spans="1:12" x14ac:dyDescent="0.25">
      <c r="A3644" s="1">
        <v>42999</v>
      </c>
      <c r="B3644">
        <v>1.0292829999999999</v>
      </c>
      <c r="C3644">
        <f t="shared" si="575"/>
        <v>2.9418427585353343E-5</v>
      </c>
      <c r="D3644">
        <f t="shared" si="577"/>
        <v>0.92692033500117754</v>
      </c>
      <c r="E3644">
        <f t="shared" si="576"/>
        <v>4.5492389954698106E-2</v>
      </c>
      <c r="F3644">
        <f t="shared" si="579"/>
        <v>-4.0552493753756719E-3</v>
      </c>
      <c r="G3644">
        <f t="shared" si="578"/>
        <v>1.6453064520123066E-5</v>
      </c>
      <c r="H3644">
        <f t="shared" si="580"/>
        <v>-4.0717024398957951E-3</v>
      </c>
      <c r="I3644">
        <f t="shared" si="581"/>
        <v>1.6578760759053372E-5</v>
      </c>
      <c r="J3644">
        <f t="shared" si="582"/>
        <v>6.5855852205483203E-6</v>
      </c>
      <c r="K3644">
        <f t="shared" si="583"/>
        <v>3.7876593123590538</v>
      </c>
      <c r="L3644">
        <f t="shared" si="584"/>
        <v>0.83142400168614006</v>
      </c>
    </row>
    <row r="3645" spans="1:12" x14ac:dyDescent="0.25">
      <c r="A3645" s="1">
        <v>43000</v>
      </c>
      <c r="B3645">
        <v>1.030715</v>
      </c>
      <c r="C3645">
        <f t="shared" si="575"/>
        <v>2.9418427585353343E-5</v>
      </c>
      <c r="D3645">
        <f t="shared" si="577"/>
        <v>0.92698312525864979</v>
      </c>
      <c r="E3645">
        <f t="shared" si="576"/>
        <v>4.6066768033964103E-2</v>
      </c>
      <c r="F3645">
        <f t="shared" si="579"/>
        <v>6.0379650685130418E-4</v>
      </c>
      <c r="G3645">
        <f t="shared" si="578"/>
        <v>1.6453064520123066E-5</v>
      </c>
      <c r="H3645">
        <f t="shared" si="580"/>
        <v>5.8734344233118106E-4</v>
      </c>
      <c r="I3645">
        <f t="shared" si="581"/>
        <v>3.449723192494414E-7</v>
      </c>
      <c r="J3645">
        <f t="shared" si="582"/>
        <v>9.3103110773645976E-6</v>
      </c>
      <c r="K3645">
        <f t="shared" si="583"/>
        <v>4.8547291354092588</v>
      </c>
      <c r="L3645">
        <f t="shared" si="584"/>
        <v>0.83145550043281358</v>
      </c>
    </row>
    <row r="3646" spans="1:12" x14ac:dyDescent="0.25">
      <c r="A3646" s="1">
        <v>43003</v>
      </c>
      <c r="B3646">
        <v>1.030195</v>
      </c>
      <c r="C3646">
        <f t="shared" si="575"/>
        <v>2.9418427585353343E-5</v>
      </c>
      <c r="D3646">
        <f t="shared" si="577"/>
        <v>0.92704591976957973</v>
      </c>
      <c r="E3646">
        <f t="shared" si="576"/>
        <v>4.5818190947939416E-2</v>
      </c>
      <c r="F3646">
        <f t="shared" si="579"/>
        <v>-2.1915865843937475E-4</v>
      </c>
      <c r="G3646">
        <f t="shared" si="578"/>
        <v>1.6453064520123066E-5</v>
      </c>
      <c r="H3646">
        <f t="shared" si="580"/>
        <v>-2.3561172295949781E-4</v>
      </c>
      <c r="I3646">
        <f t="shared" si="581"/>
        <v>5.5512883995943147E-8</v>
      </c>
      <c r="J3646">
        <f t="shared" si="582"/>
        <v>7.5075640811684989E-6</v>
      </c>
      <c r="K3646">
        <f t="shared" si="583"/>
        <v>4.9771640873339225</v>
      </c>
      <c r="L3646">
        <f t="shared" si="584"/>
        <v>0.83148700037282641</v>
      </c>
    </row>
    <row r="3647" spans="1:12" x14ac:dyDescent="0.25">
      <c r="A3647" s="1">
        <v>43004</v>
      </c>
      <c r="B3647">
        <v>1.034875</v>
      </c>
      <c r="C3647">
        <f t="shared" si="575"/>
        <v>2.9418427585353343E-5</v>
      </c>
      <c r="D3647">
        <f t="shared" si="577"/>
        <v>0.92710871853425558</v>
      </c>
      <c r="E3647">
        <f t="shared" si="576"/>
        <v>4.7757230398229274E-2</v>
      </c>
      <c r="F3647">
        <f t="shared" si="579"/>
        <v>1.9684578778752064E-3</v>
      </c>
      <c r="G3647">
        <f t="shared" si="578"/>
        <v>1.6453064520123066E-5</v>
      </c>
      <c r="H3647">
        <f t="shared" si="580"/>
        <v>1.9520048133550834E-3</v>
      </c>
      <c r="I3647">
        <f t="shared" si="581"/>
        <v>3.8103227913614141E-6</v>
      </c>
      <c r="J3647">
        <f t="shared" si="582"/>
        <v>6.8570600073218118E-6</v>
      </c>
      <c r="K3647">
        <f t="shared" si="583"/>
        <v>4.7483379622210107</v>
      </c>
      <c r="L3647">
        <f t="shared" si="584"/>
        <v>0.83151850150622386</v>
      </c>
    </row>
    <row r="3648" spans="1:12" x14ac:dyDescent="0.25">
      <c r="A3648" s="1">
        <v>43005</v>
      </c>
      <c r="B3648">
        <v>1.0316719999999999</v>
      </c>
      <c r="C3648">
        <f t="shared" si="575"/>
        <v>2.9418427585353343E-5</v>
      </c>
      <c r="D3648">
        <f t="shared" si="577"/>
        <v>0.92717152155296534</v>
      </c>
      <c r="E3648">
        <f t="shared" si="576"/>
        <v>4.6381560141452269E-2</v>
      </c>
      <c r="F3648">
        <f t="shared" si="579"/>
        <v>-1.346251829191689E-3</v>
      </c>
      <c r="G3648">
        <f t="shared" si="578"/>
        <v>1.6453064520123066E-5</v>
      </c>
      <c r="H3648">
        <f t="shared" si="580"/>
        <v>-1.362704893711812E-3</v>
      </c>
      <c r="I3648">
        <f t="shared" si="581"/>
        <v>1.8569646273461208E-6</v>
      </c>
      <c r="J3648">
        <f t="shared" si="582"/>
        <v>7.2672524521881351E-6</v>
      </c>
      <c r="K3648">
        <f t="shared" si="583"/>
        <v>4.86936510431374</v>
      </c>
      <c r="L3648">
        <f t="shared" si="584"/>
        <v>0.83155000383305122</v>
      </c>
    </row>
    <row r="3649" spans="1:12" x14ac:dyDescent="0.25">
      <c r="A3649" s="1">
        <v>43006</v>
      </c>
      <c r="B3649">
        <v>1.0289649999999999</v>
      </c>
      <c r="C3649">
        <f t="shared" si="575"/>
        <v>2.9418427585353343E-5</v>
      </c>
      <c r="D3649">
        <f t="shared" si="577"/>
        <v>0.92723432882599732</v>
      </c>
      <c r="E3649">
        <f t="shared" si="576"/>
        <v>4.5211100532144811E-2</v>
      </c>
      <c r="F3649">
        <f t="shared" si="579"/>
        <v>-1.1410411817221085E-3</v>
      </c>
      <c r="G3649">
        <f t="shared" si="578"/>
        <v>1.6453064520123066E-5</v>
      </c>
      <c r="H3649">
        <f t="shared" si="580"/>
        <v>-1.1574942462422315E-3</v>
      </c>
      <c r="I3649">
        <f t="shared" si="581"/>
        <v>1.3397929300838716E-6</v>
      </c>
      <c r="J3649">
        <f t="shared" si="582"/>
        <v>7.0778344937294977E-6</v>
      </c>
      <c r="K3649">
        <f t="shared" si="583"/>
        <v>4.9156856527775892</v>
      </c>
      <c r="L3649">
        <f t="shared" si="584"/>
        <v>0.83158150735335357</v>
      </c>
    </row>
    <row r="3650" spans="1:12" x14ac:dyDescent="0.25">
      <c r="A3650" s="1">
        <v>43007</v>
      </c>
      <c r="B3650">
        <v>1.0303119999999999</v>
      </c>
      <c r="C3650">
        <f t="shared" ref="C3650:C3713" si="585">P$5</f>
        <v>2.9418427585353343E-5</v>
      </c>
      <c r="D3650">
        <f t="shared" si="577"/>
        <v>0.92729714035363975</v>
      </c>
      <c r="E3650">
        <f t="shared" ref="E3650:E3713" si="586">LOG(B3650) - LOG(D3650)</f>
        <v>4.5749837579084109E-2</v>
      </c>
      <c r="F3650">
        <f t="shared" si="579"/>
        <v>5.6815547452469806E-4</v>
      </c>
      <c r="G3650">
        <f t="shared" si="578"/>
        <v>1.6453064520123066E-5</v>
      </c>
      <c r="H3650">
        <f t="shared" si="580"/>
        <v>5.5170241000457494E-4</v>
      </c>
      <c r="I3650">
        <f t="shared" si="581"/>
        <v>3.0437554920485611E-7</v>
      </c>
      <c r="J3650">
        <f t="shared" si="582"/>
        <v>6.9281427638159672E-6</v>
      </c>
      <c r="K3650">
        <f t="shared" si="583"/>
        <v>4.9990542519865127</v>
      </c>
      <c r="L3650">
        <f t="shared" si="584"/>
        <v>0.8316130120671763</v>
      </c>
    </row>
    <row r="3651" spans="1:12" x14ac:dyDescent="0.25">
      <c r="A3651" s="1">
        <v>43010</v>
      </c>
      <c r="B3651">
        <v>1.032951</v>
      </c>
      <c r="C3651">
        <f t="shared" si="585"/>
        <v>2.9418427585353343E-5</v>
      </c>
      <c r="D3651">
        <f t="shared" ref="D3651:D3714" si="587">POWER(10,LOG(D3650)+$C3651)</f>
        <v>0.92735995613618061</v>
      </c>
      <c r="E3651">
        <f t="shared" si="586"/>
        <v>4.6831381508437124E-2</v>
      </c>
      <c r="F3651">
        <f t="shared" si="579"/>
        <v>1.1109623569383539E-3</v>
      </c>
      <c r="G3651">
        <f t="shared" ref="G3651:G3714" si="588">S$4</f>
        <v>1.6453064520123066E-5</v>
      </c>
      <c r="H3651">
        <f t="shared" si="580"/>
        <v>1.0945092924182309E-3</v>
      </c>
      <c r="I3651">
        <f t="shared" si="581"/>
        <v>1.1979505911898565E-6</v>
      </c>
      <c r="J3651">
        <f t="shared" si="582"/>
        <v>6.7051158972020241E-6</v>
      </c>
      <c r="K3651">
        <f t="shared" si="583"/>
        <v>4.9480502572880463</v>
      </c>
      <c r="L3651">
        <f t="shared" si="584"/>
        <v>0.8316445179745644</v>
      </c>
    </row>
    <row r="3652" spans="1:12" x14ac:dyDescent="0.25">
      <c r="A3652" s="1">
        <v>43011</v>
      </c>
      <c r="B3652">
        <v>1.026294</v>
      </c>
      <c r="C3652">
        <f t="shared" si="585"/>
        <v>2.9418427585353343E-5</v>
      </c>
      <c r="D3652">
        <f t="shared" si="587"/>
        <v>0.92742277617390834</v>
      </c>
      <c r="E3652">
        <f t="shared" si="586"/>
        <v>4.3994032565223863E-2</v>
      </c>
      <c r="F3652">
        <f t="shared" ref="F3652:F3715" si="589">LOG(B3652)-LOG(B3651)</f>
        <v>-2.8079305156278826E-3</v>
      </c>
      <c r="G3652">
        <f t="shared" si="588"/>
        <v>1.6453064520123066E-5</v>
      </c>
      <c r="H3652">
        <f t="shared" ref="H3652:H3715" si="590">F3652-G3652</f>
        <v>-2.8243835801480058E-3</v>
      </c>
      <c r="I3652">
        <f t="shared" ref="I3652:I3715" si="591">H3652*H3652</f>
        <v>7.9771426078096673E-6</v>
      </c>
      <c r="J3652">
        <f t="shared" ref="J3652:J3715" si="592">S$7+S$5*I3651+S$6*J3651</f>
        <v>6.7799483771236055E-6</v>
      </c>
      <c r="K3652">
        <f t="shared" ref="K3652:K3715" si="593">-0.5*LN(2*PI()*J3652)-I3652/2/J3652</f>
        <v>4.443542669498088</v>
      </c>
      <c r="L3652">
        <f t="shared" ref="L3652:L3715" si="594">POWER(10,LOG(L3651)+$G3652)</f>
        <v>0.83167602507556337</v>
      </c>
    </row>
    <row r="3653" spans="1:12" x14ac:dyDescent="0.25">
      <c r="A3653" s="1">
        <v>43012</v>
      </c>
      <c r="B3653">
        <v>1.027601</v>
      </c>
      <c r="C3653">
        <f t="shared" si="585"/>
        <v>2.9418427585353343E-5</v>
      </c>
      <c r="D3653">
        <f t="shared" si="587"/>
        <v>0.92748560046711115</v>
      </c>
      <c r="E3653">
        <f t="shared" si="586"/>
        <v>4.4517342455752083E-2</v>
      </c>
      <c r="F3653">
        <f t="shared" si="589"/>
        <v>5.5272831811362458E-4</v>
      </c>
      <c r="G3653">
        <f t="shared" si="588"/>
        <v>1.6453064520123066E-5</v>
      </c>
      <c r="H3653">
        <f t="shared" si="590"/>
        <v>5.3627525359350146E-4</v>
      </c>
      <c r="I3653">
        <f t="shared" si="591"/>
        <v>2.8759114761677432E-7</v>
      </c>
      <c r="J3653">
        <f t="shared" si="592"/>
        <v>7.9378137184907841E-6</v>
      </c>
      <c r="K3653">
        <f t="shared" si="593"/>
        <v>4.9348825404414214</v>
      </c>
      <c r="L3653">
        <f t="shared" si="594"/>
        <v>0.8317075333702183</v>
      </c>
    </row>
    <row r="3654" spans="1:12" x14ac:dyDescent="0.25">
      <c r="A3654" s="1">
        <v>43013</v>
      </c>
      <c r="B3654">
        <v>1.025431</v>
      </c>
      <c r="C3654">
        <f t="shared" si="585"/>
        <v>2.9418427585353343E-5</v>
      </c>
      <c r="D3654">
        <f t="shared" si="587"/>
        <v>0.92754842901607726</v>
      </c>
      <c r="E3654">
        <f t="shared" si="586"/>
        <v>4.3569848346263235E-2</v>
      </c>
      <c r="F3654">
        <f t="shared" si="589"/>
        <v>-9.18075681903446E-4</v>
      </c>
      <c r="G3654">
        <f t="shared" si="588"/>
        <v>1.6453064520123066E-5</v>
      </c>
      <c r="H3654">
        <f t="shared" si="590"/>
        <v>-9.3452874642356912E-4</v>
      </c>
      <c r="I3654">
        <f t="shared" si="591"/>
        <v>8.7334397789200758E-7</v>
      </c>
      <c r="J3654">
        <f t="shared" si="592"/>
        <v>7.0395495647712878E-6</v>
      </c>
      <c r="K3654">
        <f t="shared" si="593"/>
        <v>4.9510134127972938</v>
      </c>
      <c r="L3654">
        <f t="shared" si="594"/>
        <v>0.83173904285857425</v>
      </c>
    </row>
    <row r="3655" spans="1:12" x14ac:dyDescent="0.25">
      <c r="A3655" s="1">
        <v>43014</v>
      </c>
      <c r="B3655">
        <v>1.022286</v>
      </c>
      <c r="C3655">
        <f t="shared" si="585"/>
        <v>2.9418427585353343E-5</v>
      </c>
      <c r="D3655">
        <f t="shared" si="587"/>
        <v>0.92761126182109488</v>
      </c>
      <c r="E3655">
        <f t="shared" si="586"/>
        <v>4.2206400636760615E-2</v>
      </c>
      <c r="F3655">
        <f t="shared" si="589"/>
        <v>-1.3340292819172556E-3</v>
      </c>
      <c r="G3655">
        <f t="shared" si="588"/>
        <v>1.6453064520123066E-5</v>
      </c>
      <c r="H3655">
        <f t="shared" si="590"/>
        <v>-1.3504823464373786E-3</v>
      </c>
      <c r="I3655">
        <f t="shared" si="591"/>
        <v>1.823802568039008E-6</v>
      </c>
      <c r="J3655">
        <f t="shared" si="592"/>
        <v>6.8374070016982671E-6</v>
      </c>
      <c r="K3655">
        <f t="shared" si="593"/>
        <v>4.8942430019128098</v>
      </c>
      <c r="L3655">
        <f t="shared" si="594"/>
        <v>0.83177055354067664</v>
      </c>
    </row>
    <row r="3656" spans="1:12" x14ac:dyDescent="0.25">
      <c r="A3656" s="1">
        <v>43017</v>
      </c>
      <c r="B3656">
        <v>1.022599</v>
      </c>
      <c r="C3656">
        <f t="shared" si="585"/>
        <v>2.9418427585353343E-5</v>
      </c>
      <c r="D3656">
        <f t="shared" si="587"/>
        <v>0.92767409888245234</v>
      </c>
      <c r="E3656">
        <f t="shared" si="586"/>
        <v>4.2309932642962331E-2</v>
      </c>
      <c r="F3656">
        <f t="shared" si="589"/>
        <v>1.3295043378704942E-4</v>
      </c>
      <c r="G3656">
        <f t="shared" si="588"/>
        <v>1.6453064520123066E-5</v>
      </c>
      <c r="H3656">
        <f t="shared" si="590"/>
        <v>1.1649736926692636E-4</v>
      </c>
      <c r="I3656">
        <f t="shared" si="591"/>
        <v>1.3571637046114597E-8</v>
      </c>
      <c r="J3656">
        <f t="shared" si="592"/>
        <v>6.9287208217789631E-6</v>
      </c>
      <c r="K3656">
        <f t="shared" si="593"/>
        <v>5.0199997651258439</v>
      </c>
      <c r="L3656">
        <f t="shared" si="594"/>
        <v>0.83180206541657054</v>
      </c>
    </row>
    <row r="3657" spans="1:12" x14ac:dyDescent="0.25">
      <c r="A3657" s="1">
        <v>43018</v>
      </c>
      <c r="B3657">
        <v>1.020929</v>
      </c>
      <c r="C3657">
        <f t="shared" si="585"/>
        <v>2.9418427585353343E-5</v>
      </c>
      <c r="D3657">
        <f t="shared" si="587"/>
        <v>0.92773694020043806</v>
      </c>
      <c r="E3657">
        <f t="shared" si="586"/>
        <v>4.157069086455091E-2</v>
      </c>
      <c r="F3657">
        <f t="shared" si="589"/>
        <v>-7.098233508260627E-4</v>
      </c>
      <c r="G3657">
        <f t="shared" si="588"/>
        <v>1.6453064520123066E-5</v>
      </c>
      <c r="H3657">
        <f t="shared" si="590"/>
        <v>-7.2627641534618581E-4</v>
      </c>
      <c r="I3657">
        <f t="shared" si="591"/>
        <v>5.2747743148810539E-7</v>
      </c>
      <c r="J3657">
        <f t="shared" si="592"/>
        <v>6.6567127362536378E-6</v>
      </c>
      <c r="K3657">
        <f t="shared" si="593"/>
        <v>5.0013838924844167</v>
      </c>
      <c r="L3657">
        <f t="shared" si="594"/>
        <v>0.83183357848630135</v>
      </c>
    </row>
    <row r="3658" spans="1:12" x14ac:dyDescent="0.25">
      <c r="A3658" s="1">
        <v>43019</v>
      </c>
      <c r="B3658">
        <v>1.0260940000000001</v>
      </c>
      <c r="C3658">
        <f t="shared" si="585"/>
        <v>2.9418427585353343E-5</v>
      </c>
      <c r="D3658">
        <f t="shared" si="587"/>
        <v>0.92779978577534039</v>
      </c>
      <c r="E3658">
        <f t="shared" si="586"/>
        <v>4.3732880210093319E-2</v>
      </c>
      <c r="F3658">
        <f t="shared" si="589"/>
        <v>2.1916077731277735E-3</v>
      </c>
      <c r="G3658">
        <f t="shared" si="588"/>
        <v>1.6453064520123066E-5</v>
      </c>
      <c r="H3658">
        <f t="shared" si="590"/>
        <v>2.1751547086076503E-3</v>
      </c>
      <c r="I3658">
        <f t="shared" si="591"/>
        <v>4.7312980063780322E-6</v>
      </c>
      <c r="J3658">
        <f t="shared" si="592"/>
        <v>6.6517385591810346E-6</v>
      </c>
      <c r="K3658">
        <f t="shared" si="593"/>
        <v>4.6857339031767076</v>
      </c>
      <c r="L3658">
        <f t="shared" si="594"/>
        <v>0.83186509274991416</v>
      </c>
    </row>
    <row r="3659" spans="1:12" x14ac:dyDescent="0.25">
      <c r="A3659" s="1">
        <v>43020</v>
      </c>
      <c r="B3659">
        <v>1.027633</v>
      </c>
      <c r="C3659">
        <f t="shared" si="585"/>
        <v>2.9418427585353343E-5</v>
      </c>
      <c r="D3659">
        <f t="shared" si="587"/>
        <v>0.92786263560744764</v>
      </c>
      <c r="E3659">
        <f t="shared" si="586"/>
        <v>4.4354355823205238E-2</v>
      </c>
      <c r="F3659">
        <f t="shared" si="589"/>
        <v>6.508940406972797E-4</v>
      </c>
      <c r="G3659">
        <f t="shared" si="588"/>
        <v>1.6453064520123066E-5</v>
      </c>
      <c r="H3659">
        <f t="shared" si="590"/>
        <v>6.3444097617715658E-4</v>
      </c>
      <c r="I3659">
        <f t="shared" si="591"/>
        <v>4.0251535225262335E-7</v>
      </c>
      <c r="J3659">
        <f t="shared" si="592"/>
        <v>7.3525775318307035E-6</v>
      </c>
      <c r="K3659">
        <f t="shared" si="593"/>
        <v>4.963918879927947</v>
      </c>
      <c r="L3659">
        <f t="shared" si="594"/>
        <v>0.83189660820745426</v>
      </c>
    </row>
    <row r="3660" spans="1:12" x14ac:dyDescent="0.25">
      <c r="A3660" s="1">
        <v>43021</v>
      </c>
      <c r="B3660">
        <v>1.0258510000000001</v>
      </c>
      <c r="C3660">
        <f t="shared" si="585"/>
        <v>2.9418427585353343E-5</v>
      </c>
      <c r="D3660">
        <f t="shared" si="587"/>
        <v>0.92792548969704824</v>
      </c>
      <c r="E3660">
        <f t="shared" si="586"/>
        <v>4.3571181378021809E-2</v>
      </c>
      <c r="F3660">
        <f t="shared" si="589"/>
        <v>-7.5375601759805622E-4</v>
      </c>
      <c r="G3660">
        <f t="shared" si="588"/>
        <v>1.6453064520123066E-5</v>
      </c>
      <c r="H3660">
        <f t="shared" si="590"/>
        <v>-7.7020908211817933E-4</v>
      </c>
      <c r="I3660">
        <f t="shared" si="591"/>
        <v>5.9322203017732833E-7</v>
      </c>
      <c r="J3660">
        <f t="shared" si="592"/>
        <v>6.8632807858591718E-6</v>
      </c>
      <c r="K3660">
        <f t="shared" si="593"/>
        <v>4.9825068689506029</v>
      </c>
      <c r="L3660">
        <f t="shared" si="594"/>
        <v>0.83192812485896694</v>
      </c>
    </row>
    <row r="3661" spans="1:12" x14ac:dyDescent="0.25">
      <c r="A3661" s="1">
        <v>43024</v>
      </c>
      <c r="B3661">
        <v>1.0261880000000001</v>
      </c>
      <c r="C3661">
        <f t="shared" si="585"/>
        <v>2.9418427585353343E-5</v>
      </c>
      <c r="D3661">
        <f t="shared" si="587"/>
        <v>0.92798834804443053</v>
      </c>
      <c r="E3661">
        <f t="shared" si="586"/>
        <v>4.368440862307444E-2</v>
      </c>
      <c r="F3661">
        <f t="shared" si="589"/>
        <v>1.4264567263798031E-4</v>
      </c>
      <c r="G3661">
        <f t="shared" si="588"/>
        <v>1.6453064520123066E-5</v>
      </c>
      <c r="H3661">
        <f t="shared" si="590"/>
        <v>1.2619260811785725E-4</v>
      </c>
      <c r="I3661">
        <f t="shared" si="591"/>
        <v>1.5924574343587092E-8</v>
      </c>
      <c r="J3661">
        <f t="shared" si="592"/>
        <v>6.7317205871421005E-6</v>
      </c>
      <c r="K3661">
        <f t="shared" si="593"/>
        <v>5.0342185594353239</v>
      </c>
      <c r="L3661">
        <f t="shared" si="594"/>
        <v>0.83195964270449729</v>
      </c>
    </row>
    <row r="3662" spans="1:12" x14ac:dyDescent="0.25">
      <c r="A3662" s="1">
        <v>43025</v>
      </c>
      <c r="B3662">
        <v>1.025536</v>
      </c>
      <c r="C3662">
        <f t="shared" si="585"/>
        <v>2.9418427585353343E-5</v>
      </c>
      <c r="D3662">
        <f t="shared" si="587"/>
        <v>0.92805121064988305</v>
      </c>
      <c r="E3662">
        <f t="shared" si="586"/>
        <v>4.3378968652891106E-2</v>
      </c>
      <c r="F3662">
        <f t="shared" si="589"/>
        <v>-2.7602154259794183E-4</v>
      </c>
      <c r="G3662">
        <f t="shared" si="588"/>
        <v>1.6453064520123066E-5</v>
      </c>
      <c r="H3662">
        <f t="shared" si="590"/>
        <v>-2.9247460711806489E-4</v>
      </c>
      <c r="I3662">
        <f t="shared" si="591"/>
        <v>8.5541395808866412E-8</v>
      </c>
      <c r="J3662">
        <f t="shared" si="592"/>
        <v>6.5913062163373618E-6</v>
      </c>
      <c r="K3662">
        <f t="shared" si="593"/>
        <v>5.0394520191114474</v>
      </c>
      <c r="L3662">
        <f t="shared" si="594"/>
        <v>0.83199116174409071</v>
      </c>
    </row>
    <row r="3663" spans="1:12" x14ac:dyDescent="0.25">
      <c r="A3663" s="1">
        <v>43026</v>
      </c>
      <c r="B3663">
        <v>1.02261</v>
      </c>
      <c r="C3663">
        <f t="shared" si="585"/>
        <v>2.9418427585353343E-5</v>
      </c>
      <c r="D3663">
        <f t="shared" si="587"/>
        <v>0.92811407751369412</v>
      </c>
      <c r="E3663">
        <f t="shared" si="586"/>
        <v>4.2108675289096731E-2</v>
      </c>
      <c r="F3663">
        <f t="shared" si="589"/>
        <v>-1.2408749362090177E-3</v>
      </c>
      <c r="G3663">
        <f t="shared" si="588"/>
        <v>1.6453064520123066E-5</v>
      </c>
      <c r="H3663">
        <f t="shared" si="590"/>
        <v>-1.2573280007291408E-3</v>
      </c>
      <c r="I3663">
        <f t="shared" si="591"/>
        <v>1.5808737014175381E-6</v>
      </c>
      <c r="J3663">
        <f t="shared" si="592"/>
        <v>6.5560403128686256E-6</v>
      </c>
      <c r="K3663">
        <f t="shared" si="593"/>
        <v>4.928057143416015</v>
      </c>
      <c r="L3663">
        <f t="shared" si="594"/>
        <v>0.83202268197779239</v>
      </c>
    </row>
    <row r="3664" spans="1:12" x14ac:dyDescent="0.25">
      <c r="A3664" s="1">
        <v>43027</v>
      </c>
      <c r="B3664">
        <v>1.019306</v>
      </c>
      <c r="C3664">
        <f t="shared" si="585"/>
        <v>2.9418427585353343E-5</v>
      </c>
      <c r="D3664">
        <f t="shared" si="587"/>
        <v>0.9281769486361523</v>
      </c>
      <c r="E3664">
        <f t="shared" si="586"/>
        <v>4.0673802160624981E-2</v>
      </c>
      <c r="F3664">
        <f t="shared" si="589"/>
        <v>-1.4054547008863754E-3</v>
      </c>
      <c r="G3664">
        <f t="shared" si="588"/>
        <v>1.6453064520123066E-5</v>
      </c>
      <c r="H3664">
        <f t="shared" si="590"/>
        <v>-1.4219077654064984E-3</v>
      </c>
      <c r="I3664">
        <f t="shared" si="591"/>
        <v>2.0218216933233016E-6</v>
      </c>
      <c r="J3664">
        <f t="shared" si="592"/>
        <v>6.7941461651131428E-6</v>
      </c>
      <c r="K3664">
        <f t="shared" si="593"/>
        <v>4.8819946059754979</v>
      </c>
      <c r="L3664">
        <f t="shared" si="594"/>
        <v>0.8320542034056474</v>
      </c>
    </row>
    <row r="3665" spans="1:12" x14ac:dyDescent="0.25">
      <c r="A3665" s="1">
        <v>43028</v>
      </c>
      <c r="B3665">
        <v>1.0243279999999999</v>
      </c>
      <c r="C3665">
        <f t="shared" si="585"/>
        <v>2.9418427585353343E-5</v>
      </c>
      <c r="D3665">
        <f t="shared" si="587"/>
        <v>0.92823982401754601</v>
      </c>
      <c r="E3665">
        <f t="shared" si="586"/>
        <v>4.277884741720285E-2</v>
      </c>
      <c r="F3665">
        <f t="shared" si="589"/>
        <v>2.1344636841632483E-3</v>
      </c>
      <c r="G3665">
        <f t="shared" si="588"/>
        <v>1.6453064520123066E-5</v>
      </c>
      <c r="H3665">
        <f t="shared" si="590"/>
        <v>2.118010619643125E-3</v>
      </c>
      <c r="I3665">
        <f t="shared" si="591"/>
        <v>4.4859689849210544E-6</v>
      </c>
      <c r="J3665">
        <f t="shared" si="592"/>
        <v>6.9473623148977787E-6</v>
      </c>
      <c r="K3665">
        <f t="shared" si="593"/>
        <v>4.6967816013038606</v>
      </c>
      <c r="L3665">
        <f t="shared" si="594"/>
        <v>0.83208572602770126</v>
      </c>
    </row>
    <row r="3666" spans="1:12" x14ac:dyDescent="0.25">
      <c r="A3666" s="1">
        <v>43031</v>
      </c>
      <c r="B3666">
        <v>1.0141370000000001</v>
      </c>
      <c r="C3666">
        <f t="shared" si="585"/>
        <v>2.9418427585353343E-5</v>
      </c>
      <c r="D3666">
        <f t="shared" si="587"/>
        <v>0.92830270365816381</v>
      </c>
      <c r="E3666">
        <f t="shared" si="586"/>
        <v>3.840701257481613E-2</v>
      </c>
      <c r="F3666">
        <f t="shared" si="589"/>
        <v>-4.3424164148013382E-3</v>
      </c>
      <c r="G3666">
        <f t="shared" si="588"/>
        <v>1.6453064520123066E-5</v>
      </c>
      <c r="H3666">
        <f t="shared" si="590"/>
        <v>-4.3588694793214615E-3</v>
      </c>
      <c r="I3666">
        <f t="shared" si="591"/>
        <v>1.8999743137760149E-5</v>
      </c>
      <c r="J3666">
        <f t="shared" si="592"/>
        <v>7.410321399697764E-6</v>
      </c>
      <c r="K3666">
        <f t="shared" si="593"/>
        <v>3.7054014940328948</v>
      </c>
      <c r="L3666">
        <f t="shared" si="594"/>
        <v>0.83211724984399904</v>
      </c>
    </row>
    <row r="3667" spans="1:12" x14ac:dyDescent="0.25">
      <c r="A3667" s="1">
        <v>43032</v>
      </c>
      <c r="B3667">
        <v>1.015744</v>
      </c>
      <c r="C3667">
        <f t="shared" si="585"/>
        <v>2.9418427585353343E-5</v>
      </c>
      <c r="D3667">
        <f t="shared" si="587"/>
        <v>0.92836558755829413</v>
      </c>
      <c r="E3667">
        <f t="shared" si="586"/>
        <v>3.9065231873996589E-2</v>
      </c>
      <c r="F3667">
        <f t="shared" si="589"/>
        <v>6.8763772676582856E-4</v>
      </c>
      <c r="G3667">
        <f t="shared" si="588"/>
        <v>1.6453064520123066E-5</v>
      </c>
      <c r="H3667">
        <f t="shared" si="590"/>
        <v>6.7118466224570545E-4</v>
      </c>
      <c r="I3667">
        <f t="shared" si="591"/>
        <v>4.5048885083388172E-7</v>
      </c>
      <c r="J3667">
        <f t="shared" si="592"/>
        <v>9.9903501573177234E-6</v>
      </c>
      <c r="K3667">
        <f t="shared" si="593"/>
        <v>4.8154607250937911</v>
      </c>
      <c r="L3667">
        <f t="shared" si="594"/>
        <v>0.83214877485458605</v>
      </c>
    </row>
    <row r="3668" spans="1:12" x14ac:dyDescent="0.25">
      <c r="A3668" s="1">
        <v>43033</v>
      </c>
      <c r="B3668">
        <v>1.0094890000000001</v>
      </c>
      <c r="C3668">
        <f t="shared" si="585"/>
        <v>2.9418427585353343E-5</v>
      </c>
      <c r="D3668">
        <f t="shared" si="587"/>
        <v>0.92842847571822551</v>
      </c>
      <c r="E3668">
        <f t="shared" si="586"/>
        <v>3.6353138789231153E-2</v>
      </c>
      <c r="F3668">
        <f t="shared" si="589"/>
        <v>-2.6826746571800997E-3</v>
      </c>
      <c r="G3668">
        <f t="shared" si="588"/>
        <v>1.6453064520123066E-5</v>
      </c>
      <c r="H3668">
        <f t="shared" si="590"/>
        <v>-2.699127721700223E-3</v>
      </c>
      <c r="I3668">
        <f t="shared" si="591"/>
        <v>7.2852904580506359E-6</v>
      </c>
      <c r="J3668">
        <f t="shared" si="592"/>
        <v>7.752335663990299E-6</v>
      </c>
      <c r="K3668">
        <f t="shared" si="593"/>
        <v>4.4949425292579051</v>
      </c>
      <c r="L3668">
        <f t="shared" si="594"/>
        <v>0.83218030105950747</v>
      </c>
    </row>
    <row r="3669" spans="1:12" x14ac:dyDescent="0.25">
      <c r="A3669" s="1">
        <v>43034</v>
      </c>
      <c r="B3669">
        <v>1.011347</v>
      </c>
      <c r="C3669">
        <f t="shared" si="585"/>
        <v>2.9418427585353343E-5</v>
      </c>
      <c r="D3669">
        <f t="shared" si="587"/>
        <v>0.92849136813824662</v>
      </c>
      <c r="E3669">
        <f t="shared" si="586"/>
        <v>3.7122319926131853E-2</v>
      </c>
      <c r="F3669">
        <f t="shared" si="589"/>
        <v>7.9859956448606172E-4</v>
      </c>
      <c r="G3669">
        <f t="shared" si="588"/>
        <v>1.6453064520123066E-5</v>
      </c>
      <c r="H3669">
        <f t="shared" si="590"/>
        <v>7.8214649996593861E-4</v>
      </c>
      <c r="I3669">
        <f t="shared" si="591"/>
        <v>6.1175314740896804E-7</v>
      </c>
      <c r="J3669">
        <f t="shared" si="592"/>
        <v>8.1469837698374208E-6</v>
      </c>
      <c r="K3669">
        <f t="shared" si="593"/>
        <v>4.9024480983312415</v>
      </c>
      <c r="L3669">
        <f t="shared" si="594"/>
        <v>0.83221182845880859</v>
      </c>
    </row>
    <row r="3670" spans="1:12" x14ac:dyDescent="0.25">
      <c r="A3670" s="1">
        <v>43035</v>
      </c>
      <c r="B3670">
        <v>1.0019340000000001</v>
      </c>
      <c r="C3670">
        <f t="shared" si="585"/>
        <v>2.9418427585353343E-5</v>
      </c>
      <c r="D3670">
        <f t="shared" si="587"/>
        <v>0.92855426481864589</v>
      </c>
      <c r="E3670">
        <f t="shared" si="586"/>
        <v>3.3031825328506806E-2</v>
      </c>
      <c r="F3670">
        <f t="shared" si="589"/>
        <v>-4.061076170039736E-3</v>
      </c>
      <c r="G3670">
        <f t="shared" si="588"/>
        <v>1.6453064520123066E-5</v>
      </c>
      <c r="H3670">
        <f t="shared" si="590"/>
        <v>-4.0775292345598593E-3</v>
      </c>
      <c r="I3670">
        <f t="shared" si="591"/>
        <v>1.6626244658690313E-5</v>
      </c>
      <c r="J3670">
        <f t="shared" si="592"/>
        <v>7.163584810763386E-6</v>
      </c>
      <c r="K3670">
        <f t="shared" si="593"/>
        <v>3.8438418918420654</v>
      </c>
      <c r="L3670">
        <f t="shared" si="594"/>
        <v>0.83224335705253472</v>
      </c>
    </row>
    <row r="3671" spans="1:12" x14ac:dyDescent="0.25">
      <c r="A3671" s="1">
        <v>43038</v>
      </c>
      <c r="B3671">
        <v>1.002014</v>
      </c>
      <c r="C3671">
        <f t="shared" si="585"/>
        <v>2.9418427585353343E-5</v>
      </c>
      <c r="D3671">
        <f t="shared" si="587"/>
        <v>0.9286171657597122</v>
      </c>
      <c r="E3671">
        <f t="shared" si="586"/>
        <v>3.3037082010825121E-2</v>
      </c>
      <c r="F3671">
        <f t="shared" si="589"/>
        <v>3.4675109903705456E-5</v>
      </c>
      <c r="G3671">
        <f t="shared" si="588"/>
        <v>1.6453064520123066E-5</v>
      </c>
      <c r="H3671">
        <f t="shared" si="590"/>
        <v>1.822204538358239E-5</v>
      </c>
      <c r="I3671">
        <f t="shared" si="591"/>
        <v>3.3204293796133629E-10</v>
      </c>
      <c r="J3671">
        <f t="shared" si="592"/>
        <v>9.5113027885035198E-6</v>
      </c>
      <c r="K3671">
        <f t="shared" si="593"/>
        <v>4.8625588612983206</v>
      </c>
      <c r="L3671">
        <f t="shared" si="594"/>
        <v>0.83227488684073092</v>
      </c>
    </row>
    <row r="3672" spans="1:12" x14ac:dyDescent="0.25">
      <c r="A3672" s="1">
        <v>43039</v>
      </c>
      <c r="B3672">
        <v>1.0053080000000001</v>
      </c>
      <c r="C3672">
        <f t="shared" si="585"/>
        <v>2.9418427585353343E-5</v>
      </c>
      <c r="D3672">
        <f t="shared" si="587"/>
        <v>0.92868007096173399</v>
      </c>
      <c r="E3672">
        <f t="shared" si="586"/>
        <v>3.4433012687662551E-2</v>
      </c>
      <c r="F3672">
        <f t="shared" si="589"/>
        <v>1.4253491044228302E-3</v>
      </c>
      <c r="G3672">
        <f t="shared" si="588"/>
        <v>1.6453064520123066E-5</v>
      </c>
      <c r="H3672">
        <f t="shared" si="590"/>
        <v>1.4088960399027072E-3</v>
      </c>
      <c r="I3672">
        <f t="shared" si="591"/>
        <v>1.9849880512535305E-6</v>
      </c>
      <c r="J3672">
        <f t="shared" si="592"/>
        <v>7.5171041557189373E-6</v>
      </c>
      <c r="K3672">
        <f t="shared" si="593"/>
        <v>4.8481948247893198</v>
      </c>
      <c r="L3672">
        <f t="shared" si="594"/>
        <v>0.8323064178234425</v>
      </c>
    </row>
    <row r="3673" spans="1:12" x14ac:dyDescent="0.25">
      <c r="A3673" s="1">
        <v>43040</v>
      </c>
      <c r="B3673">
        <v>1.002607</v>
      </c>
      <c r="C3673">
        <f t="shared" si="585"/>
        <v>2.9418427585353343E-5</v>
      </c>
      <c r="D3673">
        <f t="shared" si="587"/>
        <v>0.9287429804249997</v>
      </c>
      <c r="E3673">
        <f t="shared" si="586"/>
        <v>3.3235188124206373E-2</v>
      </c>
      <c r="F3673">
        <f t="shared" si="589"/>
        <v>-1.168406135870891E-3</v>
      </c>
      <c r="G3673">
        <f t="shared" si="588"/>
        <v>1.6453064520123066E-5</v>
      </c>
      <c r="H3673">
        <f t="shared" si="590"/>
        <v>-1.184859200391014E-3</v>
      </c>
      <c r="I3673">
        <f t="shared" si="591"/>
        <v>1.4038913247512332E-6</v>
      </c>
      <c r="J3673">
        <f t="shared" si="592"/>
        <v>7.1826810361103787E-6</v>
      </c>
      <c r="K3673">
        <f t="shared" si="593"/>
        <v>4.9052528593749098</v>
      </c>
      <c r="L3673">
        <f t="shared" si="594"/>
        <v>0.83233795000071487</v>
      </c>
    </row>
    <row r="3674" spans="1:12" x14ac:dyDescent="0.25">
      <c r="A3674" s="1">
        <v>43041</v>
      </c>
      <c r="B3674">
        <v>0.99744699999999997</v>
      </c>
      <c r="C3674">
        <f t="shared" si="585"/>
        <v>2.9418427585353343E-5</v>
      </c>
      <c r="D3674">
        <f t="shared" si="587"/>
        <v>0.92880589414979819</v>
      </c>
      <c r="E3674">
        <f t="shared" si="586"/>
        <v>3.0964865702415755E-2</v>
      </c>
      <c r="F3674">
        <f t="shared" si="589"/>
        <v>-2.2409039942053229E-3</v>
      </c>
      <c r="G3674">
        <f t="shared" si="588"/>
        <v>1.6453064520123066E-5</v>
      </c>
      <c r="H3674">
        <f t="shared" si="590"/>
        <v>-2.2573570587254461E-3</v>
      </c>
      <c r="I3674">
        <f t="shared" si="591"/>
        <v>5.0956608905775973E-6</v>
      </c>
      <c r="J3674">
        <f t="shared" si="592"/>
        <v>6.9738738639735297E-6</v>
      </c>
      <c r="K3674">
        <f t="shared" si="593"/>
        <v>4.6523919792565067</v>
      </c>
      <c r="L3674">
        <f t="shared" si="594"/>
        <v>0.8323694833725932</v>
      </c>
    </row>
    <row r="3675" spans="1:12" x14ac:dyDescent="0.25">
      <c r="A3675" s="1">
        <v>43042</v>
      </c>
      <c r="B3675">
        <v>1.0007410000000001</v>
      </c>
      <c r="C3675">
        <f t="shared" si="585"/>
        <v>2.9418427585353343E-5</v>
      </c>
      <c r="D3675">
        <f t="shared" si="587"/>
        <v>0.92886881213641825</v>
      </c>
      <c r="E3675">
        <f t="shared" si="586"/>
        <v>3.2367311863408285E-2</v>
      </c>
      <c r="F3675">
        <f t="shared" si="589"/>
        <v>1.4318645885778739E-3</v>
      </c>
      <c r="G3675">
        <f t="shared" si="588"/>
        <v>1.6453064520123066E-5</v>
      </c>
      <c r="H3675">
        <f t="shared" si="590"/>
        <v>1.4154115240577509E-3</v>
      </c>
      <c r="I3675">
        <f t="shared" si="591"/>
        <v>2.0033897824354852E-6</v>
      </c>
      <c r="J3675">
        <f t="shared" si="592"/>
        <v>7.5210620825403377E-6</v>
      </c>
      <c r="K3675">
        <f t="shared" si="593"/>
        <v>4.8467777670609973</v>
      </c>
      <c r="L3675">
        <f t="shared" si="594"/>
        <v>0.83240101793912269</v>
      </c>
    </row>
    <row r="3676" spans="1:12" x14ac:dyDescent="0.25">
      <c r="A3676" s="1">
        <v>43045</v>
      </c>
      <c r="B3676">
        <v>0.99980000000000002</v>
      </c>
      <c r="C3676">
        <f t="shared" si="585"/>
        <v>2.9418427585353343E-5</v>
      </c>
      <c r="D3676">
        <f t="shared" si="587"/>
        <v>0.92893173438514842</v>
      </c>
      <c r="E3676">
        <f t="shared" si="586"/>
        <v>3.1929332813860636E-2</v>
      </c>
      <c r="F3676">
        <f t="shared" si="589"/>
        <v>-4.0856062196232553E-4</v>
      </c>
      <c r="G3676">
        <f t="shared" si="588"/>
        <v>1.6453064520123066E-5</v>
      </c>
      <c r="H3676">
        <f t="shared" si="590"/>
        <v>-4.250136864824486E-4</v>
      </c>
      <c r="I3676">
        <f t="shared" si="591"/>
        <v>1.8063663369740111E-7</v>
      </c>
      <c r="J3676">
        <f t="shared" si="592"/>
        <v>7.1870781296395674E-6</v>
      </c>
      <c r="K3676">
        <f t="shared" si="593"/>
        <v>4.9901076267820663</v>
      </c>
      <c r="L3676">
        <f t="shared" si="594"/>
        <v>0.83243255370034874</v>
      </c>
    </row>
    <row r="3677" spans="1:12" x14ac:dyDescent="0.25">
      <c r="A3677" s="1">
        <v>43046</v>
      </c>
      <c r="B3677">
        <v>1.002305</v>
      </c>
      <c r="C3677">
        <f t="shared" si="585"/>
        <v>2.9418427585353343E-5</v>
      </c>
      <c r="D3677">
        <f t="shared" si="587"/>
        <v>0.92899466089627758</v>
      </c>
      <c r="E3677">
        <f t="shared" si="586"/>
        <v>3.2986678811577512E-2</v>
      </c>
      <c r="F3677">
        <f t="shared" si="589"/>
        <v>1.0867644253022423E-3</v>
      </c>
      <c r="G3677">
        <f t="shared" si="588"/>
        <v>1.6453064520123066E-5</v>
      </c>
      <c r="H3677">
        <f t="shared" si="590"/>
        <v>1.0703113607821192E-3</v>
      </c>
      <c r="I3677">
        <f t="shared" si="591"/>
        <v>1.1455664090192718E-6</v>
      </c>
      <c r="J3677">
        <f t="shared" si="592"/>
        <v>6.770924457924428E-6</v>
      </c>
      <c r="K3677">
        <f t="shared" si="593"/>
        <v>4.9479033961370105</v>
      </c>
      <c r="L3677">
        <f t="shared" si="594"/>
        <v>0.83246409065631644</v>
      </c>
    </row>
    <row r="3678" spans="1:12" x14ac:dyDescent="0.25">
      <c r="A3678" s="1">
        <v>43047</v>
      </c>
      <c r="B3678">
        <v>1.001803</v>
      </c>
      <c r="C3678">
        <f t="shared" si="585"/>
        <v>2.9418427585353343E-5</v>
      </c>
      <c r="D3678">
        <f t="shared" si="587"/>
        <v>0.92905759167009438</v>
      </c>
      <c r="E3678">
        <f t="shared" si="586"/>
        <v>3.2739691436135934E-2</v>
      </c>
      <c r="F3678">
        <f t="shared" si="589"/>
        <v>-2.1756894785619177E-4</v>
      </c>
      <c r="G3678">
        <f t="shared" si="588"/>
        <v>1.6453064520123066E-5</v>
      </c>
      <c r="H3678">
        <f t="shared" si="590"/>
        <v>-2.3402201237631483E-4</v>
      </c>
      <c r="I3678">
        <f t="shared" si="591"/>
        <v>5.4766302276660051E-8</v>
      </c>
      <c r="J3678">
        <f t="shared" si="592"/>
        <v>6.7931750646929947E-6</v>
      </c>
      <c r="K3678">
        <f t="shared" si="593"/>
        <v>5.0268265454182526</v>
      </c>
      <c r="L3678">
        <f t="shared" si="594"/>
        <v>0.83249562880707118</v>
      </c>
    </row>
    <row r="3679" spans="1:12" x14ac:dyDescent="0.25">
      <c r="A3679" s="1">
        <v>43048</v>
      </c>
      <c r="B3679">
        <v>1.0002</v>
      </c>
      <c r="C3679">
        <f t="shared" si="585"/>
        <v>2.9418427585353343E-5</v>
      </c>
      <c r="D3679">
        <f t="shared" si="587"/>
        <v>0.9291205267068875</v>
      </c>
      <c r="E3679">
        <f t="shared" si="586"/>
        <v>3.2014795326182059E-2</v>
      </c>
      <c r="F3679">
        <f t="shared" si="589"/>
        <v>-6.9547768236853148E-4</v>
      </c>
      <c r="G3679">
        <f t="shared" si="588"/>
        <v>1.6453064520123066E-5</v>
      </c>
      <c r="H3679">
        <f t="shared" si="590"/>
        <v>-7.119307468886546E-4</v>
      </c>
      <c r="I3679">
        <f t="shared" si="591"/>
        <v>5.0684538836543761E-7</v>
      </c>
      <c r="J3679">
        <f t="shared" si="592"/>
        <v>6.6183233642437323E-6</v>
      </c>
      <c r="K3679">
        <f t="shared" si="593"/>
        <v>5.0056046393064957</v>
      </c>
      <c r="L3679">
        <f t="shared" si="594"/>
        <v>0.83252716815265815</v>
      </c>
    </row>
    <row r="3680" spans="1:12" x14ac:dyDescent="0.25">
      <c r="A3680" s="1">
        <v>43049</v>
      </c>
      <c r="B3680">
        <v>1.006148</v>
      </c>
      <c r="C3680">
        <f t="shared" si="585"/>
        <v>2.9418427585353343E-5</v>
      </c>
      <c r="D3680">
        <f t="shared" si="587"/>
        <v>0.92918346600694568</v>
      </c>
      <c r="E3680">
        <f t="shared" si="586"/>
        <v>3.4560394937433271E-2</v>
      </c>
      <c r="F3680">
        <f t="shared" si="589"/>
        <v>2.5750180388365322E-3</v>
      </c>
      <c r="G3680">
        <f t="shared" si="588"/>
        <v>1.6453064520123066E-5</v>
      </c>
      <c r="H3680">
        <f t="shared" si="590"/>
        <v>2.558564974316409E-3</v>
      </c>
      <c r="I3680">
        <f t="shared" si="591"/>
        <v>6.5462547277987268E-6</v>
      </c>
      <c r="J3680">
        <f t="shared" si="592"/>
        <v>6.6354683687783461E-6</v>
      </c>
      <c r="K3680">
        <f t="shared" si="593"/>
        <v>4.5493246003955381</v>
      </c>
      <c r="L3680">
        <f t="shared" si="594"/>
        <v>0.83255870869312265</v>
      </c>
    </row>
    <row r="3681" spans="1:12" x14ac:dyDescent="0.25">
      <c r="A3681" s="1">
        <v>43052</v>
      </c>
      <c r="B3681">
        <v>1.0036130000000001</v>
      </c>
      <c r="C3681">
        <f t="shared" si="585"/>
        <v>2.9418427585353343E-5</v>
      </c>
      <c r="D3681">
        <f t="shared" si="587"/>
        <v>0.92924640957055782</v>
      </c>
      <c r="E3681">
        <f t="shared" si="586"/>
        <v>3.3435386441691133E-2</v>
      </c>
      <c r="F3681">
        <f t="shared" si="589"/>
        <v>-1.0955900681568292E-3</v>
      </c>
      <c r="G3681">
        <f t="shared" si="588"/>
        <v>1.6453064520123066E-5</v>
      </c>
      <c r="H3681">
        <f t="shared" si="590"/>
        <v>-1.1120431326769522E-3</v>
      </c>
      <c r="I3681">
        <f t="shared" si="591"/>
        <v>1.2366399289339694E-6</v>
      </c>
      <c r="J3681">
        <f t="shared" si="592"/>
        <v>7.6504405414877445E-6</v>
      </c>
      <c r="K3681">
        <f t="shared" si="593"/>
        <v>4.8906136442567343</v>
      </c>
      <c r="L3681">
        <f t="shared" si="594"/>
        <v>0.83259025042850998</v>
      </c>
    </row>
    <row r="3682" spans="1:12" x14ac:dyDescent="0.25">
      <c r="A3682" s="1">
        <v>43053</v>
      </c>
      <c r="B3682">
        <v>1.003673</v>
      </c>
      <c r="C3682">
        <f t="shared" si="585"/>
        <v>2.9418427585353343E-5</v>
      </c>
      <c r="D3682">
        <f t="shared" si="587"/>
        <v>0.92930935739801279</v>
      </c>
      <c r="E3682">
        <f t="shared" si="586"/>
        <v>3.3431931099507602E-2</v>
      </c>
      <c r="F3682">
        <f t="shared" si="589"/>
        <v>2.5963085401814684E-5</v>
      </c>
      <c r="G3682">
        <f t="shared" si="588"/>
        <v>1.6453064520123066E-5</v>
      </c>
      <c r="H3682">
        <f t="shared" si="590"/>
        <v>9.5100208816916179E-6</v>
      </c>
      <c r="I3682">
        <f t="shared" si="591"/>
        <v>9.0440497170210618E-11</v>
      </c>
      <c r="J3682">
        <f t="shared" si="592"/>
        <v>7.102160056762236E-6</v>
      </c>
      <c r="K3682">
        <f t="shared" si="593"/>
        <v>5.0086108931032145</v>
      </c>
      <c r="L3682">
        <f t="shared" si="594"/>
        <v>0.83262179335886544</v>
      </c>
    </row>
    <row r="3683" spans="1:12" x14ac:dyDescent="0.25">
      <c r="A3683" s="1">
        <v>43054</v>
      </c>
      <c r="B3683">
        <v>1.010591</v>
      </c>
      <c r="C3683">
        <f t="shared" si="585"/>
        <v>2.9418427585353343E-5</v>
      </c>
      <c r="D3683">
        <f t="shared" si="587"/>
        <v>0.92937230948959937</v>
      </c>
      <c r="E3683">
        <f t="shared" si="586"/>
        <v>3.6385697635968425E-2</v>
      </c>
      <c r="F3683">
        <f t="shared" si="589"/>
        <v>2.9831849640461639E-3</v>
      </c>
      <c r="G3683">
        <f t="shared" si="588"/>
        <v>1.6453064520123066E-5</v>
      </c>
      <c r="H3683">
        <f t="shared" si="590"/>
        <v>2.9667318995260407E-3</v>
      </c>
      <c r="I3683">
        <f t="shared" si="591"/>
        <v>8.8014981636653898E-6</v>
      </c>
      <c r="J3683">
        <f t="shared" si="592"/>
        <v>6.712390042814415E-6</v>
      </c>
      <c r="K3683">
        <f t="shared" si="593"/>
        <v>4.3812233894227806</v>
      </c>
      <c r="L3683">
        <f t="shared" si="594"/>
        <v>0.8326533374842342</v>
      </c>
    </row>
    <row r="3684" spans="1:12" x14ac:dyDescent="0.25">
      <c r="A3684" s="1">
        <v>43056</v>
      </c>
      <c r="B3684">
        <v>1.0065219999999999</v>
      </c>
      <c r="C3684">
        <f t="shared" si="585"/>
        <v>2.9418427585353343E-5</v>
      </c>
      <c r="D3684">
        <f t="shared" si="587"/>
        <v>0.92943526584560643</v>
      </c>
      <c r="E3684">
        <f t="shared" si="586"/>
        <v>3.4604124873095769E-2</v>
      </c>
      <c r="F3684">
        <f t="shared" si="589"/>
        <v>-1.7521543352872911E-3</v>
      </c>
      <c r="G3684">
        <f t="shared" si="588"/>
        <v>1.6453064520123066E-5</v>
      </c>
      <c r="H3684">
        <f t="shared" si="590"/>
        <v>-1.7686073998074141E-3</v>
      </c>
      <c r="I3684">
        <f t="shared" si="591"/>
        <v>3.1279721346535425E-6</v>
      </c>
      <c r="J3684">
        <f t="shared" si="592"/>
        <v>8.0530067159134604E-6</v>
      </c>
      <c r="K3684">
        <f t="shared" si="593"/>
        <v>4.7515825378316014</v>
      </c>
      <c r="L3684">
        <f t="shared" si="594"/>
        <v>0.83268488280466169</v>
      </c>
    </row>
    <row r="3685" spans="1:12" x14ac:dyDescent="0.25">
      <c r="A3685" s="1">
        <v>43059</v>
      </c>
      <c r="B3685">
        <v>1.0105090000000001</v>
      </c>
      <c r="C3685">
        <f t="shared" si="585"/>
        <v>2.9418427585353343E-5</v>
      </c>
      <c r="D3685">
        <f t="shared" si="587"/>
        <v>0.92949822646632274</v>
      </c>
      <c r="E3685">
        <f t="shared" si="586"/>
        <v>3.629162041907831E-2</v>
      </c>
      <c r="F3685">
        <f t="shared" si="589"/>
        <v>1.7169139735678609E-3</v>
      </c>
      <c r="G3685">
        <f t="shared" si="588"/>
        <v>1.6453064520123066E-5</v>
      </c>
      <c r="H3685">
        <f t="shared" si="590"/>
        <v>1.7004609090477379E-3</v>
      </c>
      <c r="I3685">
        <f t="shared" si="591"/>
        <v>2.891567303199459E-6</v>
      </c>
      <c r="J3685">
        <f t="shared" si="592"/>
        <v>7.5526810068227515E-6</v>
      </c>
      <c r="K3685">
        <f t="shared" si="593"/>
        <v>4.7864388977655086</v>
      </c>
      <c r="L3685">
        <f t="shared" si="594"/>
        <v>0.83271642932019307</v>
      </c>
    </row>
    <row r="3686" spans="1:12" x14ac:dyDescent="0.25">
      <c r="A3686" s="1">
        <v>43060</v>
      </c>
      <c r="B3686">
        <v>1.006948</v>
      </c>
      <c r="C3686">
        <f t="shared" si="585"/>
        <v>2.9418427585353343E-5</v>
      </c>
      <c r="D3686">
        <f t="shared" si="587"/>
        <v>0.9295611913520373</v>
      </c>
      <c r="E3686">
        <f t="shared" si="586"/>
        <v>3.4729059767244837E-2</v>
      </c>
      <c r="F3686">
        <f t="shared" si="589"/>
        <v>-1.5331422242481404E-3</v>
      </c>
      <c r="G3686">
        <f t="shared" si="588"/>
        <v>1.6453064520123066E-5</v>
      </c>
      <c r="H3686">
        <f t="shared" si="590"/>
        <v>-1.5495952887682634E-3</v>
      </c>
      <c r="I3686">
        <f t="shared" si="591"/>
        <v>2.4012455589727977E-6</v>
      </c>
      <c r="J3686">
        <f t="shared" si="592"/>
        <v>7.3460624450407388E-6</v>
      </c>
      <c r="K3686">
        <f t="shared" si="593"/>
        <v>4.8282969267197853</v>
      </c>
      <c r="L3686">
        <f t="shared" si="594"/>
        <v>0.83274797703087355</v>
      </c>
    </row>
    <row r="3687" spans="1:12" x14ac:dyDescent="0.25">
      <c r="A3687" s="1">
        <v>43061</v>
      </c>
      <c r="B3687">
        <v>1.0094890000000001</v>
      </c>
      <c r="C3687">
        <f t="shared" si="585"/>
        <v>2.9418427585353343E-5</v>
      </c>
      <c r="D3687">
        <f t="shared" si="587"/>
        <v>0.92962416050303909</v>
      </c>
      <c r="E3687">
        <f t="shared" si="586"/>
        <v>3.5794188665109639E-2</v>
      </c>
      <c r="F3687">
        <f t="shared" si="589"/>
        <v>1.0945473254501742E-3</v>
      </c>
      <c r="G3687">
        <f t="shared" si="588"/>
        <v>1.6453064520123066E-5</v>
      </c>
      <c r="H3687">
        <f t="shared" si="590"/>
        <v>1.0780942609300511E-3</v>
      </c>
      <c r="I3687">
        <f t="shared" si="591"/>
        <v>1.1622872354503133E-6</v>
      </c>
      <c r="J3687">
        <f t="shared" si="592"/>
        <v>7.1951124655728303E-6</v>
      </c>
      <c r="K3687">
        <f t="shared" si="593"/>
        <v>4.9213465406786048</v>
      </c>
      <c r="L3687">
        <f t="shared" si="594"/>
        <v>0.83277952593674831</v>
      </c>
    </row>
    <row r="3688" spans="1:12" x14ac:dyDescent="0.25">
      <c r="A3688" s="1">
        <v>43062</v>
      </c>
      <c r="B3688">
        <v>1.0182370000000001</v>
      </c>
      <c r="C3688">
        <f t="shared" si="585"/>
        <v>2.9418427585353343E-5</v>
      </c>
      <c r="D3688">
        <f t="shared" si="587"/>
        <v>0.92968713391961688</v>
      </c>
      <c r="E3688">
        <f t="shared" si="586"/>
        <v>3.9512053350295784E-2</v>
      </c>
      <c r="F3688">
        <f t="shared" si="589"/>
        <v>3.7472831127714854E-3</v>
      </c>
      <c r="G3688">
        <f t="shared" si="588"/>
        <v>1.6453064520123066E-5</v>
      </c>
      <c r="H3688">
        <f t="shared" si="590"/>
        <v>3.7308300482513622E-3</v>
      </c>
      <c r="I3688">
        <f t="shared" si="591"/>
        <v>1.3919092848935261E-5</v>
      </c>
      <c r="J3688">
        <f t="shared" si="592"/>
        <v>6.9376516094485944E-6</v>
      </c>
      <c r="K3688">
        <f t="shared" si="593"/>
        <v>4.0171791391500662</v>
      </c>
      <c r="L3688">
        <f t="shared" si="594"/>
        <v>0.83281107603786297</v>
      </c>
    </row>
    <row r="3689" spans="1:12" x14ac:dyDescent="0.25">
      <c r="A3689" s="1">
        <v>43063</v>
      </c>
      <c r="B3689">
        <v>1.0187759999999999</v>
      </c>
      <c r="C3689">
        <f t="shared" si="585"/>
        <v>2.9418427585353343E-5</v>
      </c>
      <c r="D3689">
        <f t="shared" si="587"/>
        <v>0.92975011160205967</v>
      </c>
      <c r="E3689">
        <f t="shared" si="586"/>
        <v>3.9712466279907412E-2</v>
      </c>
      <c r="F3689">
        <f t="shared" si="589"/>
        <v>2.2983135719695236E-4</v>
      </c>
      <c r="G3689">
        <f t="shared" si="588"/>
        <v>1.6453064520123066E-5</v>
      </c>
      <c r="H3689">
        <f t="shared" si="590"/>
        <v>2.1337829267682929E-4</v>
      </c>
      <c r="I3689">
        <f t="shared" si="591"/>
        <v>4.5530295785678621E-8</v>
      </c>
      <c r="J3689">
        <f t="shared" si="592"/>
        <v>8.9834471216612612E-6</v>
      </c>
      <c r="K3689">
        <f t="shared" si="593"/>
        <v>4.8885907865164269</v>
      </c>
      <c r="L3689">
        <f t="shared" si="594"/>
        <v>0.83284262733426262</v>
      </c>
    </row>
    <row r="3690" spans="1:12" x14ac:dyDescent="0.25">
      <c r="A3690" s="1">
        <v>43066</v>
      </c>
      <c r="B3690">
        <v>1.0200959999999999</v>
      </c>
      <c r="C3690">
        <f t="shared" si="585"/>
        <v>2.9418427585353343E-5</v>
      </c>
      <c r="D3690">
        <f t="shared" si="587"/>
        <v>0.92981309355065656</v>
      </c>
      <c r="E3690">
        <f t="shared" si="586"/>
        <v>4.0245387024381123E-2</v>
      </c>
      <c r="F3690">
        <f t="shared" si="589"/>
        <v>5.6233917205907903E-4</v>
      </c>
      <c r="G3690">
        <f t="shared" si="588"/>
        <v>1.6453064520123066E-5</v>
      </c>
      <c r="H3690">
        <f t="shared" si="590"/>
        <v>5.4588610753895591E-4</v>
      </c>
      <c r="I3690">
        <f t="shared" si="591"/>
        <v>2.9799164240403256E-7</v>
      </c>
      <c r="J3690">
        <f t="shared" si="592"/>
        <v>7.34834904567072E-6</v>
      </c>
      <c r="K3690">
        <f t="shared" si="593"/>
        <v>4.9713028168901747</v>
      </c>
      <c r="L3690">
        <f t="shared" si="594"/>
        <v>0.83287417982599254</v>
      </c>
    </row>
    <row r="3691" spans="1:12" x14ac:dyDescent="0.25">
      <c r="A3691" s="1">
        <v>43067</v>
      </c>
      <c r="B3691">
        <v>1.019056</v>
      </c>
      <c r="C3691">
        <f t="shared" si="585"/>
        <v>2.9418427585353343E-5</v>
      </c>
      <c r="D3691">
        <f t="shared" si="587"/>
        <v>0.92987607976569642</v>
      </c>
      <c r="E3691">
        <f t="shared" si="586"/>
        <v>3.9772974351794638E-2</v>
      </c>
      <c r="F3691">
        <f t="shared" si="589"/>
        <v>-4.4299424500112566E-4</v>
      </c>
      <c r="G3691">
        <f t="shared" si="588"/>
        <v>1.6453064520123066E-5</v>
      </c>
      <c r="H3691">
        <f t="shared" si="590"/>
        <v>-4.5944730952124873E-4</v>
      </c>
      <c r="I3691">
        <f t="shared" si="591"/>
        <v>2.1109183022631414E-7</v>
      </c>
      <c r="J3691">
        <f t="shared" si="592"/>
        <v>6.844401480775924E-6</v>
      </c>
      <c r="K3691">
        <f t="shared" si="593"/>
        <v>5.0116804715508776</v>
      </c>
      <c r="L3691">
        <f t="shared" si="594"/>
        <v>0.83290573351309793</v>
      </c>
    </row>
    <row r="3692" spans="1:12" x14ac:dyDescent="0.25">
      <c r="A3692" s="1">
        <v>43068</v>
      </c>
      <c r="B3692">
        <v>1.016157</v>
      </c>
      <c r="C3692">
        <f t="shared" si="585"/>
        <v>2.9418427585353343E-5</v>
      </c>
      <c r="D3692">
        <f t="shared" si="587"/>
        <v>0.92993907024746825</v>
      </c>
      <c r="E3692">
        <f t="shared" si="586"/>
        <v>3.8506318785349575E-2</v>
      </c>
      <c r="F3692">
        <f t="shared" si="589"/>
        <v>-1.2372371388597219E-3</v>
      </c>
      <c r="G3692">
        <f t="shared" si="588"/>
        <v>1.6453064520123066E-5</v>
      </c>
      <c r="H3692">
        <f t="shared" si="590"/>
        <v>-1.2536902033798449E-3</v>
      </c>
      <c r="I3692">
        <f t="shared" si="591"/>
        <v>1.5717391260505968E-6</v>
      </c>
      <c r="J3692">
        <f t="shared" si="592"/>
        <v>6.6615569703748623E-6</v>
      </c>
      <c r="K3692">
        <f t="shared" si="593"/>
        <v>4.9226692737557203</v>
      </c>
      <c r="L3692">
        <f t="shared" si="594"/>
        <v>0.83293728839562431</v>
      </c>
    </row>
    <row r="3693" spans="1:12" x14ac:dyDescent="0.25">
      <c r="A3693" s="1">
        <v>43069</v>
      </c>
      <c r="B3693">
        <v>1.0157959999999999</v>
      </c>
      <c r="C3693">
        <f t="shared" si="585"/>
        <v>2.9418427585353343E-5</v>
      </c>
      <c r="D3693">
        <f t="shared" si="587"/>
        <v>0.93000206499626115</v>
      </c>
      <c r="E3693">
        <f t="shared" si="586"/>
        <v>3.832258546010997E-2</v>
      </c>
      <c r="F3693">
        <f t="shared" si="589"/>
        <v>-1.5431489765424435E-4</v>
      </c>
      <c r="G3693">
        <f t="shared" si="588"/>
        <v>1.6453064520123066E-5</v>
      </c>
      <c r="H3693">
        <f t="shared" si="590"/>
        <v>-1.7076796217436742E-4</v>
      </c>
      <c r="I3693">
        <f t="shared" si="591"/>
        <v>2.9161696905186182E-8</v>
      </c>
      <c r="J3693">
        <f t="shared" si="592"/>
        <v>6.8278631288496854E-6</v>
      </c>
      <c r="K3693">
        <f t="shared" si="593"/>
        <v>5.0261753739969581</v>
      </c>
      <c r="L3693">
        <f t="shared" si="594"/>
        <v>0.83296884447361674</v>
      </c>
    </row>
    <row r="3694" spans="1:12" x14ac:dyDescent="0.25">
      <c r="A3694" s="1">
        <v>43070</v>
      </c>
      <c r="B3694">
        <v>1.016467</v>
      </c>
      <c r="C3694">
        <f t="shared" si="585"/>
        <v>2.9418427585353343E-5</v>
      </c>
      <c r="D3694">
        <f t="shared" si="587"/>
        <v>0.93006506401236422</v>
      </c>
      <c r="E3694">
        <f t="shared" si="586"/>
        <v>3.8579952362913908E-2</v>
      </c>
      <c r="F3694">
        <f t="shared" si="589"/>
        <v>2.8678533038933168E-4</v>
      </c>
      <c r="G3694">
        <f t="shared" si="588"/>
        <v>1.6453064520123066E-5</v>
      </c>
      <c r="H3694">
        <f t="shared" si="590"/>
        <v>2.7033226586920862E-4</v>
      </c>
      <c r="I3694">
        <f t="shared" si="591"/>
        <v>7.3079533969980497E-8</v>
      </c>
      <c r="J3694">
        <f t="shared" si="592"/>
        <v>6.6256306814019463E-6</v>
      </c>
      <c r="K3694">
        <f t="shared" si="593"/>
        <v>5.0378290519884894</v>
      </c>
      <c r="L3694">
        <f t="shared" si="594"/>
        <v>0.83300040174712064</v>
      </c>
    </row>
    <row r="3695" spans="1:12" x14ac:dyDescent="0.25">
      <c r="A3695" s="1">
        <v>43073</v>
      </c>
      <c r="B3695">
        <v>1.0182990000000001</v>
      </c>
      <c r="C3695">
        <f t="shared" si="585"/>
        <v>2.9418427585353343E-5</v>
      </c>
      <c r="D3695">
        <f t="shared" si="587"/>
        <v>0.93012806729606634</v>
      </c>
      <c r="E3695">
        <f t="shared" si="586"/>
        <v>3.9332567550823462E-2</v>
      </c>
      <c r="F3695">
        <f t="shared" si="589"/>
        <v>7.8203361549490646E-4</v>
      </c>
      <c r="G3695">
        <f t="shared" si="588"/>
        <v>1.6453064520123066E-5</v>
      </c>
      <c r="H3695">
        <f t="shared" si="590"/>
        <v>7.6558055097478335E-4</v>
      </c>
      <c r="I3695">
        <f t="shared" si="591"/>
        <v>5.8611358003085287E-7</v>
      </c>
      <c r="J3695">
        <f t="shared" si="592"/>
        <v>6.5654224685636899E-6</v>
      </c>
      <c r="K3695">
        <f t="shared" si="593"/>
        <v>5.0032719222081905</v>
      </c>
      <c r="L3695">
        <f t="shared" si="594"/>
        <v>0.8330319602161812</v>
      </c>
    </row>
    <row r="3696" spans="1:12" x14ac:dyDescent="0.25">
      <c r="A3696" s="1">
        <v>43074</v>
      </c>
      <c r="B3696">
        <v>1.015641</v>
      </c>
      <c r="C3696">
        <f t="shared" si="585"/>
        <v>2.9418427585353343E-5</v>
      </c>
      <c r="D3696">
        <f t="shared" si="587"/>
        <v>0.93019107484765662</v>
      </c>
      <c r="E3696">
        <f t="shared" si="586"/>
        <v>3.8168056259112203E-2</v>
      </c>
      <c r="F3696">
        <f t="shared" si="589"/>
        <v>-1.1350928641259512E-3</v>
      </c>
      <c r="G3696">
        <f t="shared" si="588"/>
        <v>1.6453064520123066E-5</v>
      </c>
      <c r="H3696">
        <f t="shared" si="590"/>
        <v>-1.1515459286460742E-3</v>
      </c>
      <c r="I3696">
        <f t="shared" si="591"/>
        <v>1.3260580257813496E-6</v>
      </c>
      <c r="J3696">
        <f t="shared" si="592"/>
        <v>6.6310455352420247E-6</v>
      </c>
      <c r="K3696">
        <f t="shared" si="593"/>
        <v>4.9429468930476723</v>
      </c>
      <c r="L3696">
        <f t="shared" si="594"/>
        <v>0.83306351988084393</v>
      </c>
    </row>
    <row r="3697" spans="1:12" x14ac:dyDescent="0.25">
      <c r="A3697" s="1">
        <v>43075</v>
      </c>
      <c r="B3697">
        <v>1.012761</v>
      </c>
      <c r="C3697">
        <f t="shared" si="585"/>
        <v>2.9418427585353343E-5</v>
      </c>
      <c r="D3697">
        <f t="shared" si="587"/>
        <v>0.93025408666742437</v>
      </c>
      <c r="E3697">
        <f t="shared" si="586"/>
        <v>3.6905382344328351E-2</v>
      </c>
      <c r="F3697">
        <f t="shared" si="589"/>
        <v>-1.2332554871984976E-3</v>
      </c>
      <c r="G3697">
        <f t="shared" si="588"/>
        <v>1.6453064520123066E-5</v>
      </c>
      <c r="H3697">
        <f t="shared" si="590"/>
        <v>-1.2497085517186206E-3</v>
      </c>
      <c r="I3697">
        <f t="shared" si="591"/>
        <v>1.5617714642386522E-6</v>
      </c>
      <c r="J3697">
        <f t="shared" si="592"/>
        <v>6.7766162906306957E-6</v>
      </c>
      <c r="K3697">
        <f t="shared" si="593"/>
        <v>4.9168453971533124</v>
      </c>
      <c r="L3697">
        <f t="shared" si="594"/>
        <v>0.8330950807411539</v>
      </c>
    </row>
    <row r="3698" spans="1:12" x14ac:dyDescent="0.25">
      <c r="A3698" s="1">
        <v>43076</v>
      </c>
      <c r="B3698">
        <v>1.0108969999999999</v>
      </c>
      <c r="C3698">
        <f t="shared" si="585"/>
        <v>2.9418427585353343E-5</v>
      </c>
      <c r="D3698">
        <f t="shared" si="587"/>
        <v>0.9303171027556586</v>
      </c>
      <c r="E3698">
        <f t="shared" si="586"/>
        <v>3.6075902697692758E-2</v>
      </c>
      <c r="F3698">
        <f t="shared" si="589"/>
        <v>-8.0006121905023576E-4</v>
      </c>
      <c r="G3698">
        <f t="shared" si="588"/>
        <v>1.6453064520123066E-5</v>
      </c>
      <c r="H3698">
        <f t="shared" si="590"/>
        <v>-8.1651428357035888E-4</v>
      </c>
      <c r="I3698">
        <f t="shared" si="591"/>
        <v>6.6669557527441638E-7</v>
      </c>
      <c r="J3698">
        <f t="shared" si="592"/>
        <v>6.8646282043651632E-6</v>
      </c>
      <c r="K3698">
        <f t="shared" si="593"/>
        <v>4.9770655959038708</v>
      </c>
      <c r="L3698">
        <f t="shared" si="594"/>
        <v>0.83312664279715654</v>
      </c>
    </row>
    <row r="3699" spans="1:12" x14ac:dyDescent="0.25">
      <c r="A3699" s="1">
        <v>43077</v>
      </c>
      <c r="B3699">
        <v>1.0053179999999999</v>
      </c>
      <c r="C3699">
        <f t="shared" si="585"/>
        <v>2.9418427585353343E-5</v>
      </c>
      <c r="D3699">
        <f t="shared" si="587"/>
        <v>0.9303801231126485</v>
      </c>
      <c r="E3699">
        <f t="shared" si="586"/>
        <v>3.3643035135556068E-2</v>
      </c>
      <c r="F3699">
        <f t="shared" si="589"/>
        <v>-2.4034491345513199E-3</v>
      </c>
      <c r="G3699">
        <f t="shared" si="588"/>
        <v>1.6453064520123066E-5</v>
      </c>
      <c r="H3699">
        <f t="shared" si="590"/>
        <v>-2.4199021990714432E-3</v>
      </c>
      <c r="I3699">
        <f t="shared" si="591"/>
        <v>5.855926653070807E-6</v>
      </c>
      <c r="J3699">
        <f t="shared" si="592"/>
        <v>6.7444487990954147E-6</v>
      </c>
      <c r="K3699">
        <f t="shared" si="593"/>
        <v>4.6003274898542879</v>
      </c>
      <c r="L3699">
        <f t="shared" si="594"/>
        <v>0.83315820604889701</v>
      </c>
    </row>
    <row r="3700" spans="1:12" x14ac:dyDescent="0.25">
      <c r="A3700" s="1">
        <v>43080</v>
      </c>
      <c r="B3700">
        <v>1.0071810000000001</v>
      </c>
      <c r="C3700">
        <f t="shared" si="585"/>
        <v>2.9418427585353343E-5</v>
      </c>
      <c r="D3700">
        <f t="shared" si="587"/>
        <v>0.9304431477386832</v>
      </c>
      <c r="E3700">
        <f t="shared" si="586"/>
        <v>3.4417682549396804E-2</v>
      </c>
      <c r="F3700">
        <f t="shared" si="589"/>
        <v>8.0406584142609771E-4</v>
      </c>
      <c r="G3700">
        <f t="shared" si="588"/>
        <v>1.6453064520123066E-5</v>
      </c>
      <c r="H3700">
        <f t="shared" si="590"/>
        <v>7.8761277690597459E-4</v>
      </c>
      <c r="I3700">
        <f t="shared" si="591"/>
        <v>6.2033388634554054E-7</v>
      </c>
      <c r="J3700">
        <f t="shared" si="592"/>
        <v>7.5714801993798504E-6</v>
      </c>
      <c r="K3700">
        <f t="shared" si="593"/>
        <v>4.9356572881556708</v>
      </c>
      <c r="L3700">
        <f t="shared" si="594"/>
        <v>0.83318977049642073</v>
      </c>
    </row>
    <row r="3701" spans="1:12" x14ac:dyDescent="0.25">
      <c r="A3701" s="1">
        <v>43081</v>
      </c>
      <c r="B3701">
        <v>1.0086850000000001</v>
      </c>
      <c r="C3701">
        <f t="shared" si="585"/>
        <v>2.9418427585353343E-5</v>
      </c>
      <c r="D3701">
        <f t="shared" si="587"/>
        <v>0.93050617663405188</v>
      </c>
      <c r="E3701">
        <f t="shared" si="586"/>
        <v>3.5036302257260031E-2</v>
      </c>
      <c r="F3701">
        <f t="shared" si="589"/>
        <v>6.4803813544858906E-4</v>
      </c>
      <c r="G3701">
        <f t="shared" si="588"/>
        <v>1.6453064520123066E-5</v>
      </c>
      <c r="H3701">
        <f t="shared" si="590"/>
        <v>6.3158507092846595E-4</v>
      </c>
      <c r="I3701">
        <f t="shared" si="591"/>
        <v>3.9889970181971537E-7</v>
      </c>
      <c r="J3701">
        <f t="shared" si="592"/>
        <v>6.9727957518712538E-6</v>
      </c>
      <c r="K3701">
        <f t="shared" si="593"/>
        <v>4.9892046173394711</v>
      </c>
      <c r="L3701">
        <f t="shared" si="594"/>
        <v>0.83322133613977301</v>
      </c>
    </row>
    <row r="3702" spans="1:12" x14ac:dyDescent="0.25">
      <c r="A3702" s="1">
        <v>43082</v>
      </c>
      <c r="B3702">
        <v>1.008675</v>
      </c>
      <c r="C3702">
        <f t="shared" si="585"/>
        <v>2.9418427585353343E-5</v>
      </c>
      <c r="D3702">
        <f t="shared" si="587"/>
        <v>0.93056920979904367</v>
      </c>
      <c r="E3702">
        <f t="shared" si="586"/>
        <v>3.5002578257224484E-2</v>
      </c>
      <c r="F3702">
        <f t="shared" si="589"/>
        <v>-4.3055724502287333E-6</v>
      </c>
      <c r="G3702">
        <f t="shared" si="588"/>
        <v>1.6453064520123066E-5</v>
      </c>
      <c r="H3702">
        <f t="shared" si="590"/>
        <v>-2.07586369703518E-5</v>
      </c>
      <c r="I3702">
        <f t="shared" si="591"/>
        <v>4.3092100886685655E-10</v>
      </c>
      <c r="J3702">
        <f t="shared" si="592"/>
        <v>6.7358262967737507E-6</v>
      </c>
      <c r="K3702">
        <f t="shared" si="593"/>
        <v>5.035064513879937</v>
      </c>
      <c r="L3702">
        <f t="shared" si="594"/>
        <v>0.83325290297899901</v>
      </c>
    </row>
    <row r="3703" spans="1:12" x14ac:dyDescent="0.25">
      <c r="A3703" s="1">
        <v>43083</v>
      </c>
      <c r="B3703">
        <v>1.0146820000000001</v>
      </c>
      <c r="C3703">
        <f t="shared" si="585"/>
        <v>2.9418427585353343E-5</v>
      </c>
      <c r="D3703">
        <f t="shared" si="587"/>
        <v>0.930632247233948</v>
      </c>
      <c r="E3703">
        <f t="shared" si="586"/>
        <v>3.7551859107580243E-2</v>
      </c>
      <c r="F3703">
        <f t="shared" si="589"/>
        <v>2.5786992779411257E-3</v>
      </c>
      <c r="G3703">
        <f t="shared" si="588"/>
        <v>1.6453064520123066E-5</v>
      </c>
      <c r="H3703">
        <f t="shared" si="590"/>
        <v>2.5622462134210025E-3</v>
      </c>
      <c r="I3703">
        <f t="shared" si="591"/>
        <v>6.5651056581902657E-6</v>
      </c>
      <c r="J3703">
        <f t="shared" si="592"/>
        <v>6.5900884133901087E-6</v>
      </c>
      <c r="K3703">
        <f t="shared" si="593"/>
        <v>4.5479288429338594</v>
      </c>
      <c r="L3703">
        <f t="shared" si="594"/>
        <v>0.83328447101414416</v>
      </c>
    </row>
    <row r="3704" spans="1:12" x14ac:dyDescent="0.25">
      <c r="A3704" s="1">
        <v>43084</v>
      </c>
      <c r="B3704">
        <v>1.0114289999999999</v>
      </c>
      <c r="C3704">
        <f t="shared" si="585"/>
        <v>2.9418427585353343E-5</v>
      </c>
      <c r="D3704">
        <f t="shared" si="587"/>
        <v>0.93069528893905396</v>
      </c>
      <c r="E3704">
        <f t="shared" si="586"/>
        <v>3.6127886123458137E-2</v>
      </c>
      <c r="F3704">
        <f t="shared" si="589"/>
        <v>-1.3945545565367621E-3</v>
      </c>
      <c r="G3704">
        <f t="shared" si="588"/>
        <v>1.6453064520123066E-5</v>
      </c>
      <c r="H3704">
        <f t="shared" si="590"/>
        <v>-1.4110076210568851E-3</v>
      </c>
      <c r="I3704">
        <f t="shared" si="591"/>
        <v>1.9909425066806101E-6</v>
      </c>
      <c r="J3704">
        <f t="shared" si="592"/>
        <v>7.6384334370847063E-6</v>
      </c>
      <c r="K3704">
        <f t="shared" si="593"/>
        <v>4.8418964713710784</v>
      </c>
      <c r="L3704">
        <f t="shared" si="594"/>
        <v>0.83331604024525385</v>
      </c>
    </row>
    <row r="3705" spans="1:12" x14ac:dyDescent="0.25">
      <c r="A3705" s="1">
        <v>43087</v>
      </c>
      <c r="B3705">
        <v>1.0090410000000001</v>
      </c>
      <c r="C3705">
        <f t="shared" si="585"/>
        <v>2.9418427585353343E-5</v>
      </c>
      <c r="D3705">
        <f t="shared" si="587"/>
        <v>0.93075833491465088</v>
      </c>
      <c r="E3705">
        <f t="shared" si="586"/>
        <v>3.5071879124213959E-2</v>
      </c>
      <c r="F3705">
        <f t="shared" si="589"/>
        <v>-1.0265885716588237E-3</v>
      </c>
      <c r="G3705">
        <f t="shared" si="588"/>
        <v>1.6453064520123066E-5</v>
      </c>
      <c r="H3705">
        <f t="shared" si="590"/>
        <v>-1.0430416361789467E-3</v>
      </c>
      <c r="I3705">
        <f t="shared" si="591"/>
        <v>1.0879358548028543E-6</v>
      </c>
      <c r="J3705">
        <f t="shared" si="592"/>
        <v>7.2242010756184433E-6</v>
      </c>
      <c r="K3705">
        <f t="shared" si="593"/>
        <v>4.9248004159013812</v>
      </c>
      <c r="L3705">
        <f t="shared" si="594"/>
        <v>0.83334761067237328</v>
      </c>
    </row>
    <row r="3706" spans="1:12" x14ac:dyDescent="0.25">
      <c r="A3706" s="1">
        <v>43088</v>
      </c>
      <c r="B3706">
        <v>1.014672</v>
      </c>
      <c r="C3706">
        <f t="shared" si="585"/>
        <v>2.9418427585353343E-5</v>
      </c>
      <c r="D3706">
        <f t="shared" si="587"/>
        <v>0.93082138516102808</v>
      </c>
      <c r="E3706">
        <f t="shared" si="586"/>
        <v>3.7459323699405828E-2</v>
      </c>
      <c r="F3706">
        <f t="shared" si="589"/>
        <v>2.4168630027772541E-3</v>
      </c>
      <c r="G3706">
        <f t="shared" si="588"/>
        <v>1.6453064520123066E-5</v>
      </c>
      <c r="H3706">
        <f t="shared" si="590"/>
        <v>2.4004099382571309E-3</v>
      </c>
      <c r="I3706">
        <f t="shared" si="591"/>
        <v>5.7619678716836031E-6</v>
      </c>
      <c r="J3706">
        <f t="shared" si="592"/>
        <v>6.934942589455617E-6</v>
      </c>
      <c r="K3706">
        <f t="shared" si="593"/>
        <v>4.6051002519842852</v>
      </c>
      <c r="L3706">
        <f t="shared" si="594"/>
        <v>0.83337918229554775</v>
      </c>
    </row>
    <row r="3707" spans="1:12" x14ac:dyDescent="0.25">
      <c r="A3707" s="1">
        <v>43089</v>
      </c>
      <c r="B3707">
        <v>1.0148159999999999</v>
      </c>
      <c r="C3707">
        <f t="shared" si="585"/>
        <v>2.9418427585353343E-5</v>
      </c>
      <c r="D3707">
        <f t="shared" si="587"/>
        <v>0.93088443967847478</v>
      </c>
      <c r="E3707">
        <f t="shared" si="586"/>
        <v>3.749153500848211E-2</v>
      </c>
      <c r="F3707">
        <f t="shared" si="589"/>
        <v>6.1629736661644556E-5</v>
      </c>
      <c r="G3707">
        <f t="shared" si="588"/>
        <v>1.6453064520123066E-5</v>
      </c>
      <c r="H3707">
        <f t="shared" si="590"/>
        <v>4.5176672141521493E-5</v>
      </c>
      <c r="I3707">
        <f t="shared" si="591"/>
        <v>2.040931705782524E-9</v>
      </c>
      <c r="J3707">
        <f t="shared" si="592"/>
        <v>7.6194052615691873E-6</v>
      </c>
      <c r="K3707">
        <f t="shared" si="593"/>
        <v>4.9733336574261751</v>
      </c>
      <c r="L3707">
        <f t="shared" si="594"/>
        <v>0.83341075511482265</v>
      </c>
    </row>
    <row r="3708" spans="1:12" x14ac:dyDescent="0.25">
      <c r="A3708" s="1">
        <v>43090</v>
      </c>
      <c r="B3708">
        <v>1.013952</v>
      </c>
      <c r="C3708">
        <f t="shared" si="585"/>
        <v>2.9418427585353343E-5</v>
      </c>
      <c r="D3708">
        <f t="shared" si="587"/>
        <v>0.9309474984672802</v>
      </c>
      <c r="E3708">
        <f t="shared" si="586"/>
        <v>3.7092206906602421E-2</v>
      </c>
      <c r="F3708">
        <f t="shared" si="589"/>
        <v>-3.6990967429438928E-4</v>
      </c>
      <c r="G3708">
        <f t="shared" si="588"/>
        <v>1.6453064520123066E-5</v>
      </c>
      <c r="H3708">
        <f t="shared" si="590"/>
        <v>-3.8636273881451235E-4</v>
      </c>
      <c r="I3708">
        <f t="shared" si="591"/>
        <v>1.4927616594425108E-7</v>
      </c>
      <c r="J3708">
        <f t="shared" si="592"/>
        <v>6.8854801960330539E-6</v>
      </c>
      <c r="K3708">
        <f t="shared" si="593"/>
        <v>5.0132693841421121</v>
      </c>
      <c r="L3708">
        <f t="shared" si="594"/>
        <v>0.83344232913024319</v>
      </c>
    </row>
    <row r="3709" spans="1:12" x14ac:dyDescent="0.25">
      <c r="A3709" s="1">
        <v>43091</v>
      </c>
      <c r="B3709">
        <v>1.011593</v>
      </c>
      <c r="C3709">
        <f t="shared" si="585"/>
        <v>2.9418427585353343E-5</v>
      </c>
      <c r="D3709">
        <f t="shared" si="587"/>
        <v>0.93101056152773387</v>
      </c>
      <c r="E3709">
        <f t="shared" si="586"/>
        <v>3.6051207747900965E-2</v>
      </c>
      <c r="F3709">
        <f t="shared" si="589"/>
        <v>-1.0115807311161405E-3</v>
      </c>
      <c r="G3709">
        <f t="shared" si="588"/>
        <v>1.6453064520123066E-5</v>
      </c>
      <c r="H3709">
        <f t="shared" si="590"/>
        <v>-1.0280337956362635E-3</v>
      </c>
      <c r="I3709">
        <f t="shared" si="591"/>
        <v>1.0568534849703027E-6</v>
      </c>
      <c r="J3709">
        <f t="shared" si="592"/>
        <v>6.6649475887528587E-6</v>
      </c>
      <c r="K3709">
        <f t="shared" si="593"/>
        <v>4.9611012450077769</v>
      </c>
      <c r="L3709">
        <f t="shared" si="594"/>
        <v>0.83347390434185475</v>
      </c>
    </row>
    <row r="3710" spans="1:12" x14ac:dyDescent="0.25">
      <c r="A3710" s="1">
        <v>43094</v>
      </c>
      <c r="B3710">
        <v>1.0110410000000001</v>
      </c>
      <c r="C3710">
        <f t="shared" si="585"/>
        <v>2.9418427585353343E-5</v>
      </c>
      <c r="D3710">
        <f t="shared" si="587"/>
        <v>0.93107362886012512</v>
      </c>
      <c r="E3710">
        <f t="shared" si="586"/>
        <v>3.5784741431313168E-2</v>
      </c>
      <c r="F3710">
        <f t="shared" si="589"/>
        <v>-2.3704788900246864E-4</v>
      </c>
      <c r="G3710">
        <f t="shared" si="588"/>
        <v>1.6453064520123066E-5</v>
      </c>
      <c r="H3710">
        <f t="shared" si="590"/>
        <v>-2.535009535225917E-4</v>
      </c>
      <c r="I3710">
        <f t="shared" si="591"/>
        <v>6.4262733436863194E-8</v>
      </c>
      <c r="J3710">
        <f t="shared" si="592"/>
        <v>6.7429530923601984E-6</v>
      </c>
      <c r="K3710">
        <f t="shared" si="593"/>
        <v>5.0298025819037377</v>
      </c>
      <c r="L3710">
        <f t="shared" si="594"/>
        <v>0.83350548074970265</v>
      </c>
    </row>
    <row r="3711" spans="1:12" x14ac:dyDescent="0.25">
      <c r="A3711" s="1">
        <v>43095</v>
      </c>
      <c r="B3711">
        <v>1.011225</v>
      </c>
      <c r="C3711">
        <f t="shared" si="585"/>
        <v>2.9418427585353343E-5</v>
      </c>
      <c r="D3711">
        <f t="shared" si="587"/>
        <v>0.93113670046474339</v>
      </c>
      <c r="E3711">
        <f t="shared" si="586"/>
        <v>3.5834353343842024E-2</v>
      </c>
      <c r="F3711">
        <f t="shared" si="589"/>
        <v>7.9030340114206662E-5</v>
      </c>
      <c r="G3711">
        <f t="shared" si="588"/>
        <v>1.6453064520123066E-5</v>
      </c>
      <c r="H3711">
        <f t="shared" si="590"/>
        <v>6.25772755940836E-5</v>
      </c>
      <c r="I3711">
        <f t="shared" si="591"/>
        <v>3.9159154207778907E-9</v>
      </c>
      <c r="J3711">
        <f t="shared" si="592"/>
        <v>6.6031357556335456E-6</v>
      </c>
      <c r="K3711">
        <f t="shared" si="593"/>
        <v>5.0447479010533884</v>
      </c>
      <c r="L3711">
        <f t="shared" si="594"/>
        <v>0.83353705835383218</v>
      </c>
    </row>
    <row r="3712" spans="1:12" x14ac:dyDescent="0.25">
      <c r="A3712" s="1">
        <v>43096</v>
      </c>
      <c r="B3712">
        <v>1.0104070000000001</v>
      </c>
      <c r="C3712">
        <f t="shared" si="585"/>
        <v>2.9418427585353343E-5</v>
      </c>
      <c r="D3712">
        <f t="shared" si="587"/>
        <v>0.931199776341878</v>
      </c>
      <c r="E3712">
        <f t="shared" si="586"/>
        <v>3.5453483311232395E-2</v>
      </c>
      <c r="F3712">
        <f t="shared" si="589"/>
        <v>-3.5145160502427723E-4</v>
      </c>
      <c r="G3712">
        <f t="shared" si="588"/>
        <v>1.6453064520123066E-5</v>
      </c>
      <c r="H3712">
        <f t="shared" si="590"/>
        <v>-3.6790466954440029E-4</v>
      </c>
      <c r="I3712">
        <f t="shared" si="591"/>
        <v>1.3535384587257438E-7</v>
      </c>
      <c r="J3712">
        <f t="shared" si="592"/>
        <v>6.5463510447987914E-6</v>
      </c>
      <c r="K3712">
        <f t="shared" si="593"/>
        <v>5.0390247308378289</v>
      </c>
      <c r="L3712">
        <f t="shared" si="594"/>
        <v>0.83356863715428875</v>
      </c>
    </row>
    <row r="3713" spans="1:12" x14ac:dyDescent="0.25">
      <c r="A3713" s="1">
        <v>43097</v>
      </c>
      <c r="B3713">
        <v>1.014405</v>
      </c>
      <c r="C3713">
        <f t="shared" si="585"/>
        <v>2.9418427585353343E-5</v>
      </c>
      <c r="D3713">
        <f t="shared" si="587"/>
        <v>0.93126285649181839</v>
      </c>
      <c r="E3713">
        <f t="shared" si="586"/>
        <v>3.713909975610457E-2</v>
      </c>
      <c r="F3713">
        <f t="shared" si="589"/>
        <v>1.715034872457521E-3</v>
      </c>
      <c r="G3713">
        <f t="shared" si="588"/>
        <v>1.6453064520123066E-5</v>
      </c>
      <c r="H3713">
        <f t="shared" si="590"/>
        <v>1.698581807937398E-3</v>
      </c>
      <c r="I3713">
        <f t="shared" si="591"/>
        <v>2.8851801582558795E-6</v>
      </c>
      <c r="J3713">
        <f t="shared" si="592"/>
        <v>6.5493490688681112E-6</v>
      </c>
      <c r="K3713">
        <f t="shared" si="593"/>
        <v>4.8288692630139529</v>
      </c>
      <c r="L3713">
        <f t="shared" si="594"/>
        <v>0.83360021715111754</v>
      </c>
    </row>
    <row r="3714" spans="1:12" x14ac:dyDescent="0.25">
      <c r="A3714" s="1">
        <v>43098</v>
      </c>
      <c r="B3714">
        <v>1.0217639999999999</v>
      </c>
      <c r="C3714">
        <f t="shared" ref="C3714:C3777" si="595">P$5</f>
        <v>2.9418427585353343E-5</v>
      </c>
      <c r="D3714">
        <f t="shared" si="587"/>
        <v>0.93132594091485399</v>
      </c>
      <c r="E3714">
        <f t="shared" ref="E3714:E3777" si="596">LOG(B3714) - LOG(D3714)</f>
        <v>4.0248897187036857E-2</v>
      </c>
      <c r="F3714">
        <f t="shared" si="589"/>
        <v>3.1392158585176258E-3</v>
      </c>
      <c r="G3714">
        <f t="shared" si="588"/>
        <v>1.6453064520123066E-5</v>
      </c>
      <c r="H3714">
        <f t="shared" si="590"/>
        <v>3.1227627939975026E-3</v>
      </c>
      <c r="I3714">
        <f t="shared" si="591"/>
        <v>9.7516474675750891E-6</v>
      </c>
      <c r="J3714">
        <f t="shared" si="592"/>
        <v>7.0098738650838494E-6</v>
      </c>
      <c r="K3714">
        <f t="shared" si="593"/>
        <v>4.3195917753098865</v>
      </c>
      <c r="L3714">
        <f t="shared" si="594"/>
        <v>0.83363179834436385</v>
      </c>
    </row>
    <row r="3715" spans="1:12" x14ac:dyDescent="0.25">
      <c r="A3715" s="1">
        <v>43101</v>
      </c>
      <c r="B3715">
        <v>1.0269790000000001</v>
      </c>
      <c r="C3715">
        <f t="shared" si="595"/>
        <v>2.9418427585353343E-5</v>
      </c>
      <c r="D3715">
        <f t="shared" ref="D3715:D3778" si="597">POWER(10,LOG(D3714)+$C3715)</f>
        <v>0.93138902961127423</v>
      </c>
      <c r="E3715">
        <f t="shared" si="596"/>
        <v>4.2430444814974953E-2</v>
      </c>
      <c r="F3715">
        <f t="shared" si="589"/>
        <v>2.2109660555234192E-3</v>
      </c>
      <c r="G3715">
        <f t="shared" ref="G3715:G3778" si="598">S$4</f>
        <v>1.6453064520123066E-5</v>
      </c>
      <c r="H3715">
        <f t="shared" si="590"/>
        <v>2.1945129910032959E-3</v>
      </c>
      <c r="I3715">
        <f t="shared" si="591"/>
        <v>4.8158872676822321E-6</v>
      </c>
      <c r="J3715">
        <f t="shared" si="592"/>
        <v>8.31114822538737E-6</v>
      </c>
      <c r="K3715">
        <f t="shared" si="593"/>
        <v>4.6402933146533627</v>
      </c>
      <c r="L3715">
        <f t="shared" si="594"/>
        <v>0.83366338073407331</v>
      </c>
    </row>
    <row r="3716" spans="1:12" x14ac:dyDescent="0.25">
      <c r="A3716" s="1">
        <v>43102</v>
      </c>
      <c r="B3716">
        <v>1.025936</v>
      </c>
      <c r="C3716">
        <f t="shared" si="595"/>
        <v>2.9418427585353343E-5</v>
      </c>
      <c r="D3716">
        <f t="shared" si="597"/>
        <v>0.93145212258136878</v>
      </c>
      <c r="E3716">
        <f t="shared" si="596"/>
        <v>4.1959732730712046E-2</v>
      </c>
      <c r="F3716">
        <f t="shared" ref="F3716:F3779" si="599">LOG(B3716)-LOG(B3715)</f>
        <v>-4.4129365667752371E-4</v>
      </c>
      <c r="G3716">
        <f t="shared" si="598"/>
        <v>1.6453064520123066E-5</v>
      </c>
      <c r="H3716">
        <f t="shared" ref="H3716:H3779" si="600">F3716-G3716</f>
        <v>-4.5774672119764677E-4</v>
      </c>
      <c r="I3716">
        <f t="shared" ref="I3716:I3779" si="601">H3716*H3716</f>
        <v>2.0953206076719615E-7</v>
      </c>
      <c r="J3716">
        <f t="shared" ref="J3716:J3779" si="602">S$7+S$5*I3715+S$6*J3715</f>
        <v>7.9209698920689041E-6</v>
      </c>
      <c r="K3716">
        <f t="shared" ref="K3716:K3779" si="603">-0.5*LN(2*PI()*J3716)-I3716/2/J3716</f>
        <v>4.9408335016354448</v>
      </c>
      <c r="L3716">
        <f t="shared" ref="L3716:L3779" si="604">POWER(10,LOG(L3715)+$G3716)</f>
        <v>0.833694964320291</v>
      </c>
    </row>
    <row r="3717" spans="1:12" x14ac:dyDescent="0.25">
      <c r="A3717" s="1">
        <v>43103</v>
      </c>
      <c r="B3717">
        <v>1.029379</v>
      </c>
      <c r="C3717">
        <f t="shared" si="595"/>
        <v>2.9418427585353343E-5</v>
      </c>
      <c r="D3717">
        <f t="shared" si="597"/>
        <v>0.93151521982542695</v>
      </c>
      <c r="E3717">
        <f t="shared" si="596"/>
        <v>4.3385348981384748E-2</v>
      </c>
      <c r="F3717">
        <f t="shared" si="599"/>
        <v>1.4550346782580686E-3</v>
      </c>
      <c r="G3717">
        <f t="shared" si="598"/>
        <v>1.6453064520123066E-5</v>
      </c>
      <c r="H3717">
        <f t="shared" si="600"/>
        <v>1.4385816137379456E-3</v>
      </c>
      <c r="I3717">
        <f t="shared" si="601"/>
        <v>2.0695170593848719E-6</v>
      </c>
      <c r="J3717">
        <f t="shared" si="602"/>
        <v>7.0208791336916757E-6</v>
      </c>
      <c r="K3717">
        <f t="shared" si="603"/>
        <v>4.8669894815423635</v>
      </c>
      <c r="L3717">
        <f t="shared" si="604"/>
        <v>0.83372654910306221</v>
      </c>
    </row>
    <row r="3718" spans="1:12" x14ac:dyDescent="0.25">
      <c r="A3718" s="1">
        <v>43104</v>
      </c>
      <c r="B3718">
        <v>1.0233950000000001</v>
      </c>
      <c r="C3718">
        <f t="shared" si="595"/>
        <v>2.9418427585353343E-5</v>
      </c>
      <c r="D3718">
        <f t="shared" si="597"/>
        <v>0.93157832134373841</v>
      </c>
      <c r="E3718">
        <f t="shared" si="596"/>
        <v>4.0823917247839868E-2</v>
      </c>
      <c r="F3718">
        <f t="shared" si="599"/>
        <v>-2.5320133059594761E-3</v>
      </c>
      <c r="G3718">
        <f t="shared" si="598"/>
        <v>1.6453064520123066E-5</v>
      </c>
      <c r="H3718">
        <f t="shared" si="600"/>
        <v>-2.5484663704795994E-3</v>
      </c>
      <c r="I3718">
        <f t="shared" si="601"/>
        <v>6.4946808414654625E-6</v>
      </c>
      <c r="J3718">
        <f t="shared" si="602"/>
        <v>7.0310633867776951E-6</v>
      </c>
      <c r="K3718">
        <f t="shared" si="603"/>
        <v>4.5517915376591231</v>
      </c>
      <c r="L3718">
        <f t="shared" si="604"/>
        <v>0.83375813508243246</v>
      </c>
    </row>
    <row r="3719" spans="1:12" x14ac:dyDescent="0.25">
      <c r="A3719" s="1">
        <v>43105</v>
      </c>
      <c r="B3719">
        <v>1.026273</v>
      </c>
      <c r="C3719">
        <f t="shared" si="595"/>
        <v>2.9418427585353343E-5</v>
      </c>
      <c r="D3719">
        <f t="shared" si="597"/>
        <v>0.93164142713659248</v>
      </c>
      <c r="E3719">
        <f t="shared" si="596"/>
        <v>4.2014111304173263E-2</v>
      </c>
      <c r="F3719">
        <f t="shared" si="599"/>
        <v>1.2196124839187472E-3</v>
      </c>
      <c r="G3719">
        <f t="shared" si="598"/>
        <v>1.6453064520123066E-5</v>
      </c>
      <c r="H3719">
        <f t="shared" si="600"/>
        <v>1.2031594193986242E-3</v>
      </c>
      <c r="I3719">
        <f t="shared" si="601"/>
        <v>1.4475925884876345E-6</v>
      </c>
      <c r="J3719">
        <f t="shared" si="602"/>
        <v>7.7739540611819382E-6</v>
      </c>
      <c r="K3719">
        <f t="shared" si="603"/>
        <v>4.8703219881790973</v>
      </c>
      <c r="L3719">
        <f t="shared" si="604"/>
        <v>0.83378972225844683</v>
      </c>
    </row>
    <row r="3720" spans="1:12" x14ac:dyDescent="0.25">
      <c r="A3720" s="1">
        <v>43108</v>
      </c>
      <c r="B3720">
        <v>1.0255780000000001</v>
      </c>
      <c r="C3720">
        <f t="shared" si="595"/>
        <v>2.9418427585353343E-5</v>
      </c>
      <c r="D3720">
        <f t="shared" si="597"/>
        <v>0.9317045372042787</v>
      </c>
      <c r="E3720">
        <f t="shared" si="596"/>
        <v>4.1690485669080318E-2</v>
      </c>
      <c r="F3720">
        <f t="shared" si="599"/>
        <v>-2.9420720750766155E-4</v>
      </c>
      <c r="G3720">
        <f t="shared" si="598"/>
        <v>1.6453064520123066E-5</v>
      </c>
      <c r="H3720">
        <f t="shared" si="600"/>
        <v>-3.1066027202778461E-4</v>
      </c>
      <c r="I3720">
        <f t="shared" si="601"/>
        <v>9.650980461637714E-8</v>
      </c>
      <c r="J3720">
        <f t="shared" si="602"/>
        <v>7.1786668966871078E-6</v>
      </c>
      <c r="K3720">
        <f t="shared" si="603"/>
        <v>4.996537910811794</v>
      </c>
      <c r="L3720">
        <f t="shared" si="604"/>
        <v>0.83382131063115084</v>
      </c>
    </row>
    <row r="3721" spans="1:12" x14ac:dyDescent="0.25">
      <c r="A3721" s="1">
        <v>43109</v>
      </c>
      <c r="B3721">
        <v>1.0231539999999999</v>
      </c>
      <c r="C3721">
        <f t="shared" si="595"/>
        <v>2.9418427585353343E-5</v>
      </c>
      <c r="D3721">
        <f t="shared" si="597"/>
        <v>0.93176765154708696</v>
      </c>
      <c r="E3721">
        <f t="shared" si="596"/>
        <v>4.063337761164542E-2</v>
      </c>
      <c r="F3721">
        <f t="shared" si="599"/>
        <v>-1.0276896298495389E-3</v>
      </c>
      <c r="G3721">
        <f t="shared" si="598"/>
        <v>1.6453064520123066E-5</v>
      </c>
      <c r="H3721">
        <f t="shared" si="600"/>
        <v>-1.0441426943696619E-3</v>
      </c>
      <c r="I3721">
        <f t="shared" si="601"/>
        <v>1.0902339662055371E-6</v>
      </c>
      <c r="J3721">
        <f t="shared" si="602"/>
        <v>6.7540566029931582E-6</v>
      </c>
      <c r="K3721">
        <f t="shared" si="603"/>
        <v>4.9530355276033431</v>
      </c>
      <c r="L3721">
        <f t="shared" si="604"/>
        <v>0.83385290020058978</v>
      </c>
    </row>
    <row r="3722" spans="1:12" x14ac:dyDescent="0.25">
      <c r="A3722" s="1">
        <v>43110</v>
      </c>
      <c r="B3722">
        <v>1.0164869999999999</v>
      </c>
      <c r="C3722">
        <f t="shared" si="595"/>
        <v>2.9418427585353343E-5</v>
      </c>
      <c r="D3722">
        <f t="shared" si="597"/>
        <v>0.93183077016530658</v>
      </c>
      <c r="E3722">
        <f t="shared" si="596"/>
        <v>3.7764781482679075E-2</v>
      </c>
      <c r="F3722">
        <f t="shared" si="599"/>
        <v>-2.8391777013810409E-3</v>
      </c>
      <c r="G3722">
        <f t="shared" si="598"/>
        <v>1.6453064520123066E-5</v>
      </c>
      <c r="H3722">
        <f t="shared" si="600"/>
        <v>-2.8556307659011642E-3</v>
      </c>
      <c r="I3722">
        <f t="shared" si="601"/>
        <v>8.1546270711612694E-6</v>
      </c>
      <c r="J3722">
        <f t="shared" si="602"/>
        <v>6.7782944570134692E-6</v>
      </c>
      <c r="K3722">
        <f t="shared" si="603"/>
        <v>4.4304289936884214</v>
      </c>
      <c r="L3722">
        <f t="shared" si="604"/>
        <v>0.83388449096680906</v>
      </c>
    </row>
    <row r="3723" spans="1:12" x14ac:dyDescent="0.25">
      <c r="A3723" s="1">
        <v>43111</v>
      </c>
      <c r="B3723">
        <v>1.022861</v>
      </c>
      <c r="C3723">
        <f t="shared" si="595"/>
        <v>2.9418427585353343E-5</v>
      </c>
      <c r="D3723">
        <f t="shared" si="597"/>
        <v>0.93189389305922732</v>
      </c>
      <c r="E3723">
        <f t="shared" si="596"/>
        <v>4.045015429394401E-2</v>
      </c>
      <c r="F3723">
        <f t="shared" si="599"/>
        <v>2.714791238850261E-3</v>
      </c>
      <c r="G3723">
        <f t="shared" si="598"/>
        <v>1.6453064520123066E-5</v>
      </c>
      <c r="H3723">
        <f t="shared" si="600"/>
        <v>2.6983381743301378E-3</v>
      </c>
      <c r="I3723">
        <f t="shared" si="601"/>
        <v>7.2810289030473006E-6</v>
      </c>
      <c r="J3723">
        <f t="shared" si="602"/>
        <v>7.9669207212380866E-6</v>
      </c>
      <c r="K3723">
        <f t="shared" si="603"/>
        <v>4.494213946970401</v>
      </c>
      <c r="L3723">
        <f t="shared" si="604"/>
        <v>0.83391608292985386</v>
      </c>
    </row>
    <row r="3724" spans="1:12" x14ac:dyDescent="0.25">
      <c r="A3724" s="1">
        <v>43112</v>
      </c>
      <c r="B3724">
        <v>1.024937</v>
      </c>
      <c r="C3724">
        <f t="shared" si="595"/>
        <v>2.9418427585353343E-5</v>
      </c>
      <c r="D3724">
        <f t="shared" si="597"/>
        <v>0.93195702022913884</v>
      </c>
      <c r="E3724">
        <f t="shared" si="596"/>
        <v>4.130128722278921E-2</v>
      </c>
      <c r="F3724">
        <f t="shared" si="599"/>
        <v>8.8055135643054158E-4</v>
      </c>
      <c r="G3724">
        <f t="shared" si="598"/>
        <v>1.6453064520123066E-5</v>
      </c>
      <c r="H3724">
        <f t="shared" si="600"/>
        <v>8.6409829191041846E-4</v>
      </c>
      <c r="I3724">
        <f t="shared" si="601"/>
        <v>7.4666585808250271E-7</v>
      </c>
      <c r="J3724">
        <f t="shared" si="602"/>
        <v>8.2179448178995286E-6</v>
      </c>
      <c r="K3724">
        <f t="shared" si="603"/>
        <v>4.8902276784264549</v>
      </c>
      <c r="L3724">
        <f t="shared" si="604"/>
        <v>0.83394767608976961</v>
      </c>
    </row>
    <row r="3725" spans="1:12" x14ac:dyDescent="0.25">
      <c r="A3725" s="1">
        <v>43115</v>
      </c>
      <c r="B3725">
        <v>1.0331649999999999</v>
      </c>
      <c r="C3725">
        <f t="shared" si="595"/>
        <v>2.9418427585353343E-5</v>
      </c>
      <c r="D3725">
        <f t="shared" si="597"/>
        <v>0.93202015167533081</v>
      </c>
      <c r="E3725">
        <f t="shared" si="596"/>
        <v>4.4744382825003051E-2</v>
      </c>
      <c r="F3725">
        <f t="shared" si="599"/>
        <v>3.4725140297992181E-3</v>
      </c>
      <c r="G3725">
        <f t="shared" si="598"/>
        <v>1.6453064520123066E-5</v>
      </c>
      <c r="H3725">
        <f t="shared" si="600"/>
        <v>3.4560609652790949E-3</v>
      </c>
      <c r="I3725">
        <f t="shared" si="601"/>
        <v>1.1944357395725869E-5</v>
      </c>
      <c r="J3725">
        <f t="shared" si="602"/>
        <v>7.2098316527965083E-6</v>
      </c>
      <c r="K3725">
        <f t="shared" si="603"/>
        <v>4.172755783070567</v>
      </c>
      <c r="L3725">
        <f t="shared" si="604"/>
        <v>0.83397927044660169</v>
      </c>
    </row>
    <row r="3726" spans="1:12" x14ac:dyDescent="0.25">
      <c r="A3726" s="1">
        <v>43116</v>
      </c>
      <c r="B3726">
        <v>1.038346</v>
      </c>
      <c r="C3726">
        <f t="shared" si="595"/>
        <v>2.9418427585353343E-5</v>
      </c>
      <c r="D3726">
        <f t="shared" si="597"/>
        <v>0.93208328739809287</v>
      </c>
      <c r="E3726">
        <f t="shared" si="596"/>
        <v>4.6887373235651023E-2</v>
      </c>
      <c r="F3726">
        <f t="shared" si="599"/>
        <v>2.1724088382333515E-3</v>
      </c>
      <c r="G3726">
        <f t="shared" si="598"/>
        <v>1.6453064520123066E-5</v>
      </c>
      <c r="H3726">
        <f t="shared" si="600"/>
        <v>2.1559557737132282E-3</v>
      </c>
      <c r="I3726">
        <f t="shared" si="601"/>
        <v>4.6481452982074047E-6</v>
      </c>
      <c r="J3726">
        <f t="shared" si="602"/>
        <v>8.7443595131010735E-6</v>
      </c>
      <c r="K3726">
        <f t="shared" si="603"/>
        <v>4.6388326815595322</v>
      </c>
      <c r="L3726">
        <f t="shared" si="604"/>
        <v>0.83401086600039542</v>
      </c>
    </row>
    <row r="3727" spans="1:12" x14ac:dyDescent="0.25">
      <c r="A3727" s="1">
        <v>43117</v>
      </c>
      <c r="B3727">
        <v>1.0426439999999999</v>
      </c>
      <c r="C3727">
        <f t="shared" si="595"/>
        <v>2.9418427585353343E-5</v>
      </c>
      <c r="D3727">
        <f t="shared" si="597"/>
        <v>0.93214642739771469</v>
      </c>
      <c r="E3727">
        <f t="shared" si="596"/>
        <v>4.8651908971572073E-2</v>
      </c>
      <c r="F3727">
        <f t="shared" si="599"/>
        <v>1.7939541635064275E-3</v>
      </c>
      <c r="G3727">
        <f t="shared" si="598"/>
        <v>1.6453064520123066E-5</v>
      </c>
      <c r="H3727">
        <f t="shared" si="600"/>
        <v>1.7775010989863045E-3</v>
      </c>
      <c r="I3727">
        <f t="shared" si="601"/>
        <v>3.1595101568975203E-6</v>
      </c>
      <c r="J3727">
        <f t="shared" si="602"/>
        <v>8.0376347126415314E-6</v>
      </c>
      <c r="K3727">
        <f t="shared" si="603"/>
        <v>4.7502045492519294</v>
      </c>
      <c r="L3727">
        <f t="shared" si="604"/>
        <v>0.8340424627511962</v>
      </c>
    </row>
    <row r="3728" spans="1:12" x14ac:dyDescent="0.25">
      <c r="A3728" s="1">
        <v>43118</v>
      </c>
      <c r="B3728">
        <v>1.036216</v>
      </c>
      <c r="C3728">
        <f t="shared" si="595"/>
        <v>2.9418427585353343E-5</v>
      </c>
      <c r="D3728">
        <f t="shared" si="597"/>
        <v>0.93220957167448604</v>
      </c>
      <c r="E3728">
        <f t="shared" si="596"/>
        <v>4.5936736018280168E-2</v>
      </c>
      <c r="F3728">
        <f t="shared" si="599"/>
        <v>-2.6857545257065116E-3</v>
      </c>
      <c r="G3728">
        <f t="shared" si="598"/>
        <v>1.6453064520123066E-5</v>
      </c>
      <c r="H3728">
        <f t="shared" si="600"/>
        <v>-2.7022075902266348E-3</v>
      </c>
      <c r="I3728">
        <f t="shared" si="601"/>
        <v>7.3019258606784367E-6</v>
      </c>
      <c r="J3728">
        <f t="shared" si="602"/>
        <v>7.5528169480870453E-6</v>
      </c>
      <c r="K3728">
        <f t="shared" si="603"/>
        <v>4.4944655529362061</v>
      </c>
      <c r="L3728">
        <f t="shared" si="604"/>
        <v>0.83407406069904921</v>
      </c>
    </row>
    <row r="3729" spans="1:12" x14ac:dyDescent="0.25">
      <c r="A3729" s="1">
        <v>43119</v>
      </c>
      <c r="B3729">
        <v>1.0430029999999999</v>
      </c>
      <c r="C3729">
        <f t="shared" si="595"/>
        <v>2.9418427585353343E-5</v>
      </c>
      <c r="D3729">
        <f t="shared" si="597"/>
        <v>0.93227272022869656</v>
      </c>
      <c r="E3729">
        <f t="shared" si="596"/>
        <v>4.8742581329171308E-2</v>
      </c>
      <c r="F3729">
        <f t="shared" si="599"/>
        <v>2.8352637384765206E-3</v>
      </c>
      <c r="G3729">
        <f t="shared" si="598"/>
        <v>1.6453064520123066E-5</v>
      </c>
      <c r="H3729">
        <f t="shared" si="600"/>
        <v>2.8188106739563974E-3</v>
      </c>
      <c r="I3729">
        <f t="shared" si="601"/>
        <v>7.9456936156105187E-6</v>
      </c>
      <c r="J3729">
        <f t="shared" si="602"/>
        <v>8.0831227987547009E-6</v>
      </c>
      <c r="K3729">
        <f t="shared" si="603"/>
        <v>4.4524285999747217</v>
      </c>
      <c r="L3729">
        <f t="shared" si="604"/>
        <v>0.83410565984400009</v>
      </c>
    </row>
    <row r="3730" spans="1:12" x14ac:dyDescent="0.25">
      <c r="A3730" s="1">
        <v>43122</v>
      </c>
      <c r="B3730">
        <v>1.0401499999999999</v>
      </c>
      <c r="C3730">
        <f t="shared" si="595"/>
        <v>2.9418427585353343E-5</v>
      </c>
      <c r="D3730">
        <f t="shared" si="597"/>
        <v>0.93233587306063603</v>
      </c>
      <c r="E3730">
        <f t="shared" si="596"/>
        <v>4.7523578716883785E-2</v>
      </c>
      <c r="F3730">
        <f t="shared" si="599"/>
        <v>-1.1895841847021603E-3</v>
      </c>
      <c r="G3730">
        <f t="shared" si="598"/>
        <v>1.6453064520123066E-5</v>
      </c>
      <c r="H3730">
        <f t="shared" si="600"/>
        <v>-1.2060372492222833E-3</v>
      </c>
      <c r="I3730">
        <f t="shared" si="601"/>
        <v>1.4545258465116519E-6</v>
      </c>
      <c r="J3730">
        <f t="shared" si="602"/>
        <v>8.3678293891805116E-6</v>
      </c>
      <c r="K3730">
        <f t="shared" si="603"/>
        <v>4.8397077092928091</v>
      </c>
      <c r="L3730">
        <f t="shared" si="604"/>
        <v>0.83413726018609402</v>
      </c>
    </row>
    <row r="3731" spans="1:12" x14ac:dyDescent="0.25">
      <c r="A3731" s="1">
        <v>43123</v>
      </c>
      <c r="B3731">
        <v>1.039447</v>
      </c>
      <c r="C3731">
        <f t="shared" si="595"/>
        <v>2.9418427585353343E-5</v>
      </c>
      <c r="D3731">
        <f t="shared" si="597"/>
        <v>0.93239903017059433</v>
      </c>
      <c r="E3731">
        <f t="shared" si="596"/>
        <v>4.7200537022475349E-2</v>
      </c>
      <c r="F3731">
        <f t="shared" si="599"/>
        <v>-2.9362326682304263E-4</v>
      </c>
      <c r="G3731">
        <f t="shared" si="598"/>
        <v>1.6453064520123066E-5</v>
      </c>
      <c r="H3731">
        <f t="shared" si="600"/>
        <v>-3.1007633134316569E-4</v>
      </c>
      <c r="I3731">
        <f t="shared" si="601"/>
        <v>9.6147331259236674E-8</v>
      </c>
      <c r="J3731">
        <f t="shared" si="602"/>
        <v>7.3781848194053256E-6</v>
      </c>
      <c r="K3731">
        <f t="shared" si="603"/>
        <v>4.9830372718941511</v>
      </c>
      <c r="L3731">
        <f t="shared" si="604"/>
        <v>0.8341688617253763</v>
      </c>
    </row>
    <row r="3732" spans="1:12" x14ac:dyDescent="0.25">
      <c r="A3732" s="1">
        <v>43124</v>
      </c>
      <c r="B3732">
        <v>1.045391</v>
      </c>
      <c r="C3732">
        <f t="shared" si="595"/>
        <v>2.9418427585353343E-5</v>
      </c>
      <c r="D3732">
        <f t="shared" si="597"/>
        <v>0.93246219155886112</v>
      </c>
      <c r="E3732">
        <f t="shared" si="596"/>
        <v>4.9647525294055403E-2</v>
      </c>
      <c r="F3732">
        <f t="shared" si="599"/>
        <v>2.4764066991654204E-3</v>
      </c>
      <c r="G3732">
        <f t="shared" si="598"/>
        <v>1.6453064520123066E-5</v>
      </c>
      <c r="H3732">
        <f t="shared" si="600"/>
        <v>2.4599536346452972E-3</v>
      </c>
      <c r="I3732">
        <f t="shared" si="601"/>
        <v>6.0513718846046082E-6</v>
      </c>
      <c r="J3732">
        <f t="shared" si="602"/>
        <v>6.8206366780963515E-6</v>
      </c>
      <c r="K3732">
        <f t="shared" si="603"/>
        <v>4.5852327823893333</v>
      </c>
      <c r="L3732">
        <f t="shared" si="604"/>
        <v>0.83420046446189233</v>
      </c>
    </row>
    <row r="3733" spans="1:12" x14ac:dyDescent="0.25">
      <c r="A3733" s="1">
        <v>43125</v>
      </c>
      <c r="B3733">
        <v>1.0567249999999999</v>
      </c>
      <c r="C3733">
        <f t="shared" si="595"/>
        <v>2.9418427585353343E-5</v>
      </c>
      <c r="D3733">
        <f t="shared" si="597"/>
        <v>0.93252535722572616</v>
      </c>
      <c r="E3733">
        <f t="shared" si="596"/>
        <v>5.4301332108683931E-2</v>
      </c>
      <c r="F3733">
        <f t="shared" si="599"/>
        <v>4.6832252422138385E-3</v>
      </c>
      <c r="G3733">
        <f t="shared" si="598"/>
        <v>1.6453064520123066E-5</v>
      </c>
      <c r="H3733">
        <f t="shared" si="600"/>
        <v>4.6667721776937152E-3</v>
      </c>
      <c r="I3733">
        <f t="shared" si="601"/>
        <v>2.1778762558496142E-5</v>
      </c>
      <c r="J3733">
        <f t="shared" si="602"/>
        <v>7.6295884350775834E-6</v>
      </c>
      <c r="K3733">
        <f t="shared" si="603"/>
        <v>3.5455430852481156</v>
      </c>
      <c r="L3733">
        <f t="shared" si="604"/>
        <v>0.83423206839568742</v>
      </c>
    </row>
    <row r="3734" spans="1:12" x14ac:dyDescent="0.25">
      <c r="A3734" s="1">
        <v>43126</v>
      </c>
      <c r="B3734">
        <v>1.0617970000000001</v>
      </c>
      <c r="C3734">
        <f t="shared" si="595"/>
        <v>2.9418427585353343E-5</v>
      </c>
      <c r="D3734">
        <f t="shared" si="597"/>
        <v>0.93258852717147944</v>
      </c>
      <c r="E3734">
        <f t="shared" si="596"/>
        <v>5.6351425549090103E-2</v>
      </c>
      <c r="F3734">
        <f t="shared" si="599"/>
        <v>2.0795118679915112E-3</v>
      </c>
      <c r="G3734">
        <f t="shared" si="598"/>
        <v>1.6453064520123066E-5</v>
      </c>
      <c r="H3734">
        <f t="shared" si="600"/>
        <v>2.0630588034713879E-3</v>
      </c>
      <c r="I3734">
        <f t="shared" si="601"/>
        <v>4.2562116265807949E-6</v>
      </c>
      <c r="J3734">
        <f t="shared" si="602"/>
        <v>1.0527989064538427E-5</v>
      </c>
      <c r="K3734">
        <f t="shared" si="603"/>
        <v>4.6096601576474363</v>
      </c>
      <c r="L3734">
        <f t="shared" si="604"/>
        <v>0.83426367352680697</v>
      </c>
    </row>
    <row r="3735" spans="1:12" x14ac:dyDescent="0.25">
      <c r="A3735" s="1">
        <v>43129</v>
      </c>
      <c r="B3735">
        <v>1.071054</v>
      </c>
      <c r="C3735">
        <f t="shared" si="595"/>
        <v>2.9418427585353343E-5</v>
      </c>
      <c r="D3735">
        <f t="shared" si="597"/>
        <v>0.93265170139641085</v>
      </c>
      <c r="E3735">
        <f t="shared" si="596"/>
        <v>6.0091880650365637E-2</v>
      </c>
      <c r="F3735">
        <f t="shared" si="599"/>
        <v>3.7698735288608926E-3</v>
      </c>
      <c r="G3735">
        <f t="shared" si="598"/>
        <v>1.6453064520123066E-5</v>
      </c>
      <c r="H3735">
        <f t="shared" si="600"/>
        <v>3.7534204643407693E-3</v>
      </c>
      <c r="I3735">
        <f t="shared" si="601"/>
        <v>1.4088165182132076E-5</v>
      </c>
      <c r="J3735">
        <f t="shared" si="602"/>
        <v>8.5678858094818714E-6</v>
      </c>
      <c r="K3735">
        <f t="shared" si="603"/>
        <v>4.092656794762866</v>
      </c>
      <c r="L3735">
        <f t="shared" si="604"/>
        <v>0.83429527985529639</v>
      </c>
    </row>
    <row r="3736" spans="1:12" x14ac:dyDescent="0.25">
      <c r="A3736" s="1">
        <v>43130</v>
      </c>
      <c r="B3736">
        <v>1.067008</v>
      </c>
      <c r="C3736">
        <f t="shared" si="595"/>
        <v>2.9418427585353343E-5</v>
      </c>
      <c r="D3736">
        <f t="shared" si="597"/>
        <v>0.93271487990081026</v>
      </c>
      <c r="E3736">
        <f t="shared" si="596"/>
        <v>5.8418770345485718E-2</v>
      </c>
      <c r="F3736">
        <f t="shared" si="599"/>
        <v>-1.6436918772945244E-3</v>
      </c>
      <c r="G3736">
        <f t="shared" si="598"/>
        <v>1.6453064520123066E-5</v>
      </c>
      <c r="H3736">
        <f t="shared" si="600"/>
        <v>-1.6601449418146474E-3</v>
      </c>
      <c r="I3736">
        <f t="shared" si="601"/>
        <v>2.7560812278327591E-6</v>
      </c>
      <c r="J3736">
        <f t="shared" si="602"/>
        <v>9.556212597984813E-6</v>
      </c>
      <c r="K3736">
        <f t="shared" si="603"/>
        <v>4.7160173702332404</v>
      </c>
      <c r="L3736">
        <f t="shared" si="604"/>
        <v>0.83432688738120098</v>
      </c>
    </row>
    <row r="3737" spans="1:12" x14ac:dyDescent="0.25">
      <c r="A3737" s="1">
        <v>43131</v>
      </c>
      <c r="B3737">
        <v>1.0699879999999999</v>
      </c>
      <c r="C3737">
        <f t="shared" si="595"/>
        <v>2.9418427585353343E-5</v>
      </c>
      <c r="D3737">
        <f t="shared" si="597"/>
        <v>0.93277806268496744</v>
      </c>
      <c r="E3737">
        <f t="shared" si="596"/>
        <v>5.9600583380160013E-2</v>
      </c>
      <c r="F3737">
        <f t="shared" si="599"/>
        <v>1.2112314622596647E-3</v>
      </c>
      <c r="G3737">
        <f t="shared" si="598"/>
        <v>1.6453064520123066E-5</v>
      </c>
      <c r="H3737">
        <f t="shared" si="600"/>
        <v>1.1947783977395417E-3</v>
      </c>
      <c r="I3737">
        <f t="shared" si="601"/>
        <v>1.4274954197050665E-6</v>
      </c>
      <c r="J3737">
        <f t="shared" si="602"/>
        <v>7.9926176084864382E-6</v>
      </c>
      <c r="K3737">
        <f t="shared" si="603"/>
        <v>4.8602567169475597</v>
      </c>
      <c r="L3737">
        <f t="shared" si="604"/>
        <v>0.83435849610456603</v>
      </c>
    </row>
    <row r="3738" spans="1:12" x14ac:dyDescent="0.25">
      <c r="A3738" s="1">
        <v>43132</v>
      </c>
      <c r="B3738">
        <v>1.074114</v>
      </c>
      <c r="C3738">
        <f t="shared" si="595"/>
        <v>2.9418427585353343E-5</v>
      </c>
      <c r="D3738">
        <f t="shared" si="597"/>
        <v>0.93284124974917237</v>
      </c>
      <c r="E3738">
        <f t="shared" si="596"/>
        <v>6.1242635101111415E-2</v>
      </c>
      <c r="F3738">
        <f t="shared" si="599"/>
        <v>1.6714701485367883E-3</v>
      </c>
      <c r="G3738">
        <f t="shared" si="598"/>
        <v>1.6453064520123066E-5</v>
      </c>
      <c r="H3738">
        <f t="shared" si="600"/>
        <v>1.6550170840166653E-3</v>
      </c>
      <c r="I3738">
        <f t="shared" si="601"/>
        <v>2.739081548387026E-6</v>
      </c>
      <c r="J3738">
        <f t="shared" si="602"/>
        <v>7.2483439052327884E-6</v>
      </c>
      <c r="K3738">
        <f t="shared" si="603"/>
        <v>4.8094849018816195</v>
      </c>
      <c r="L3738">
        <f t="shared" si="604"/>
        <v>0.83439010602543717</v>
      </c>
    </row>
    <row r="3739" spans="1:12" x14ac:dyDescent="0.25">
      <c r="A3739" s="1">
        <v>43133</v>
      </c>
      <c r="B3739">
        <v>1.0799369999999999</v>
      </c>
      <c r="C3739">
        <f t="shared" si="595"/>
        <v>2.9418427585353343E-5</v>
      </c>
      <c r="D3739">
        <f t="shared" si="597"/>
        <v>0.93290444109371495</v>
      </c>
      <c r="E3739">
        <f t="shared" si="596"/>
        <v>6.3561260362651445E-2</v>
      </c>
      <c r="F3739">
        <f t="shared" si="599"/>
        <v>2.3480436891253828E-3</v>
      </c>
      <c r="G3739">
        <f t="shared" si="598"/>
        <v>1.6453064520123066E-5</v>
      </c>
      <c r="H3739">
        <f t="shared" si="600"/>
        <v>2.3315906246052596E-3</v>
      </c>
      <c r="I3739">
        <f t="shared" si="601"/>
        <v>5.4363148407471445E-6</v>
      </c>
      <c r="J3739">
        <f t="shared" si="602"/>
        <v>7.2189294261588689E-6</v>
      </c>
      <c r="K3739">
        <f t="shared" si="603"/>
        <v>4.6239314855305711</v>
      </c>
      <c r="L3739">
        <f t="shared" si="604"/>
        <v>0.83442171714385949</v>
      </c>
    </row>
    <row r="3740" spans="1:12" x14ac:dyDescent="0.25">
      <c r="A3740" s="1">
        <v>43136</v>
      </c>
      <c r="B3740">
        <v>1.074022</v>
      </c>
      <c r="C3740">
        <f t="shared" si="595"/>
        <v>2.9418427585353343E-5</v>
      </c>
      <c r="D3740">
        <f t="shared" si="597"/>
        <v>0.93296763671888505</v>
      </c>
      <c r="E3740">
        <f t="shared" si="596"/>
        <v>6.1146598466821064E-2</v>
      </c>
      <c r="F3740">
        <f t="shared" si="599"/>
        <v>-2.3852434682450629E-3</v>
      </c>
      <c r="G3740">
        <f t="shared" si="598"/>
        <v>1.6453064520123066E-5</v>
      </c>
      <c r="H3740">
        <f t="shared" si="600"/>
        <v>-2.4016965327651862E-3</v>
      </c>
      <c r="I3740">
        <f t="shared" si="601"/>
        <v>5.7681462354963173E-6</v>
      </c>
      <c r="J3740">
        <f t="shared" si="602"/>
        <v>7.659839357616049E-6</v>
      </c>
      <c r="K3740">
        <f t="shared" si="603"/>
        <v>4.5943024927284899</v>
      </c>
      <c r="L3740">
        <f t="shared" si="604"/>
        <v>0.8344533294598786</v>
      </c>
    </row>
    <row r="3741" spans="1:12" x14ac:dyDescent="0.25">
      <c r="A3741" s="1">
        <v>43137</v>
      </c>
      <c r="B3741">
        <v>1.0738829999999999</v>
      </c>
      <c r="C3741">
        <f t="shared" si="595"/>
        <v>2.9418427585353343E-5</v>
      </c>
      <c r="D3741">
        <f t="shared" si="597"/>
        <v>0.93303083662497288</v>
      </c>
      <c r="E3741">
        <f t="shared" si="596"/>
        <v>6.1060969980533022E-2</v>
      </c>
      <c r="F3741">
        <f t="shared" si="599"/>
        <v>-5.6210058702665239E-5</v>
      </c>
      <c r="G3741">
        <f t="shared" si="598"/>
        <v>1.6453064520123066E-5</v>
      </c>
      <c r="H3741">
        <f t="shared" si="600"/>
        <v>-7.2663123222788302E-5</v>
      </c>
      <c r="I3741">
        <f t="shared" si="601"/>
        <v>5.2799294764901165E-9</v>
      </c>
      <c r="J3741">
        <f t="shared" si="602"/>
        <v>7.8625592862505979E-6</v>
      </c>
      <c r="K3741">
        <f t="shared" si="603"/>
        <v>4.9574249005389897</v>
      </c>
      <c r="L3741">
        <f t="shared" si="604"/>
        <v>0.8344849429735397</v>
      </c>
    </row>
    <row r="3742" spans="1:12" x14ac:dyDescent="0.25">
      <c r="A3742" s="1">
        <v>43138</v>
      </c>
      <c r="B3742">
        <v>1.068308</v>
      </c>
      <c r="C3742">
        <f t="shared" si="595"/>
        <v>2.9418427585353343E-5</v>
      </c>
      <c r="D3742">
        <f t="shared" si="597"/>
        <v>0.93309404081226832</v>
      </c>
      <c r="E3742">
        <f t="shared" si="596"/>
        <v>5.8771064787034054E-2</v>
      </c>
      <c r="F3742">
        <f t="shared" si="599"/>
        <v>-2.2604867659135816E-3</v>
      </c>
      <c r="G3742">
        <f t="shared" si="598"/>
        <v>1.6453064520123066E-5</v>
      </c>
      <c r="H3742">
        <f t="shared" si="600"/>
        <v>-2.2769398304337048E-3</v>
      </c>
      <c r="I3742">
        <f t="shared" si="601"/>
        <v>5.1844549914154688E-6</v>
      </c>
      <c r="J3742">
        <f t="shared" si="602"/>
        <v>6.9672369344301635E-6</v>
      </c>
      <c r="K3742">
        <f t="shared" si="603"/>
        <v>4.6461477683799366</v>
      </c>
      <c r="L3742">
        <f t="shared" si="604"/>
        <v>0.83451655768488819</v>
      </c>
    </row>
    <row r="3743" spans="1:12" x14ac:dyDescent="0.25">
      <c r="A3743" s="1">
        <v>43139</v>
      </c>
      <c r="B3743">
        <v>1.060783</v>
      </c>
      <c r="C3743">
        <f t="shared" si="595"/>
        <v>2.9418427585353343E-5</v>
      </c>
      <c r="D3743">
        <f t="shared" si="597"/>
        <v>0.93315724928106125</v>
      </c>
      <c r="E3743">
        <f t="shared" si="596"/>
        <v>5.5671716906533525E-2</v>
      </c>
      <c r="F3743">
        <f t="shared" si="599"/>
        <v>-3.0699294529152044E-3</v>
      </c>
      <c r="G3743">
        <f t="shared" si="598"/>
        <v>1.6453064520123066E-5</v>
      </c>
      <c r="H3743">
        <f t="shared" si="600"/>
        <v>-3.0863825174353276E-3</v>
      </c>
      <c r="I3743">
        <f t="shared" si="601"/>
        <v>9.5257570439304306E-6</v>
      </c>
      <c r="J3743">
        <f t="shared" si="602"/>
        <v>7.5336836735671266E-6</v>
      </c>
      <c r="K3743">
        <f t="shared" si="603"/>
        <v>4.3469135742705252</v>
      </c>
      <c r="L3743">
        <f t="shared" si="604"/>
        <v>0.83454817359396938</v>
      </c>
    </row>
    <row r="3744" spans="1:12" x14ac:dyDescent="0.25">
      <c r="A3744" s="1">
        <v>43140</v>
      </c>
      <c r="B3744">
        <v>1.0694269999999999</v>
      </c>
      <c r="C3744">
        <f t="shared" si="595"/>
        <v>2.9418427585353343E-5</v>
      </c>
      <c r="D3744">
        <f t="shared" si="597"/>
        <v>0.93322046203164188</v>
      </c>
      <c r="E3744">
        <f t="shared" si="596"/>
        <v>5.9166891928697063E-2</v>
      </c>
      <c r="F3744">
        <f t="shared" si="599"/>
        <v>3.5245934497489043E-3</v>
      </c>
      <c r="G3744">
        <f t="shared" si="598"/>
        <v>1.6453064520123066E-5</v>
      </c>
      <c r="H3744">
        <f t="shared" si="600"/>
        <v>3.508140385228781E-3</v>
      </c>
      <c r="I3744">
        <f t="shared" si="601"/>
        <v>1.230704896247314E-5</v>
      </c>
      <c r="J3744">
        <f t="shared" si="602"/>
        <v>8.4483565192647577E-6</v>
      </c>
      <c r="K3744">
        <f t="shared" si="603"/>
        <v>4.1934613686378484</v>
      </c>
      <c r="L3744">
        <f t="shared" si="604"/>
        <v>0.83457979070082888</v>
      </c>
    </row>
    <row r="3745" spans="1:12" x14ac:dyDescent="0.25">
      <c r="A3745" s="1">
        <v>43143</v>
      </c>
      <c r="B3745">
        <v>1.0643959999999999</v>
      </c>
      <c r="C3745">
        <f t="shared" si="595"/>
        <v>2.9418427585353343E-5</v>
      </c>
      <c r="D3745">
        <f t="shared" si="597"/>
        <v>0.93328367906430021</v>
      </c>
      <c r="E3745">
        <f t="shared" si="596"/>
        <v>5.7089562697723271E-2</v>
      </c>
      <c r="F3745">
        <f t="shared" si="599"/>
        <v>-2.0479108033884287E-3</v>
      </c>
      <c r="G3745">
        <f t="shared" si="598"/>
        <v>1.6453064520123066E-5</v>
      </c>
      <c r="H3745">
        <f t="shared" si="600"/>
        <v>-2.0643638679085519E-3</v>
      </c>
      <c r="I3745">
        <f t="shared" si="601"/>
        <v>4.2615981791263573E-6</v>
      </c>
      <c r="J3745">
        <f t="shared" si="602"/>
        <v>9.2186465164042641E-6</v>
      </c>
      <c r="K3745">
        <f t="shared" si="603"/>
        <v>4.6470625087228408</v>
      </c>
      <c r="L3745">
        <f t="shared" si="604"/>
        <v>0.8346114090055119</v>
      </c>
    </row>
    <row r="3746" spans="1:12" x14ac:dyDescent="0.25">
      <c r="A3746" s="1">
        <v>43144</v>
      </c>
      <c r="B3746">
        <v>1.0655300000000001</v>
      </c>
      <c r="C3746">
        <f t="shared" si="595"/>
        <v>2.9418427585353343E-5</v>
      </c>
      <c r="D3746">
        <f t="shared" si="597"/>
        <v>0.93334690037932622</v>
      </c>
      <c r="E3746">
        <f t="shared" si="596"/>
        <v>5.7522592250971713E-2</v>
      </c>
      <c r="F3746">
        <f t="shared" si="599"/>
        <v>4.6244798083377309E-4</v>
      </c>
      <c r="G3746">
        <f t="shared" si="598"/>
        <v>1.6453064520123066E-5</v>
      </c>
      <c r="H3746">
        <f t="shared" si="600"/>
        <v>4.4599491631365002E-4</v>
      </c>
      <c r="I3746">
        <f t="shared" si="601"/>
        <v>1.989114653776197E-7</v>
      </c>
      <c r="J3746">
        <f t="shared" si="602"/>
        <v>8.1314546392894865E-6</v>
      </c>
      <c r="K3746">
        <f t="shared" si="603"/>
        <v>4.9287158417347277</v>
      </c>
      <c r="L3746">
        <f t="shared" si="604"/>
        <v>0.83464302850806371</v>
      </c>
    </row>
    <row r="3747" spans="1:12" x14ac:dyDescent="0.25">
      <c r="A3747" s="1">
        <v>43145</v>
      </c>
      <c r="B3747">
        <v>1.069256</v>
      </c>
      <c r="C3747">
        <f t="shared" si="595"/>
        <v>2.9418427585353343E-5</v>
      </c>
      <c r="D3747">
        <f t="shared" si="597"/>
        <v>0.93341012597701001</v>
      </c>
      <c r="E3747">
        <f t="shared" si="596"/>
        <v>5.9009187965081242E-2</v>
      </c>
      <c r="F3747">
        <f t="shared" si="599"/>
        <v>1.5160141416948221E-3</v>
      </c>
      <c r="G3747">
        <f t="shared" si="598"/>
        <v>1.6453064520123066E-5</v>
      </c>
      <c r="H3747">
        <f t="shared" si="600"/>
        <v>1.4995610771746991E-3</v>
      </c>
      <c r="I3747">
        <f t="shared" si="601"/>
        <v>2.2486834241773439E-6</v>
      </c>
      <c r="J3747">
        <f t="shared" si="602"/>
        <v>7.0894079849147172E-6</v>
      </c>
      <c r="K3747">
        <f t="shared" si="603"/>
        <v>4.8509212429845219</v>
      </c>
      <c r="L3747">
        <f t="shared" si="604"/>
        <v>0.83467464920852985</v>
      </c>
    </row>
    <row r="3748" spans="1:12" x14ac:dyDescent="0.25">
      <c r="A3748" s="1">
        <v>43146</v>
      </c>
      <c r="B3748">
        <v>1.078179</v>
      </c>
      <c r="C3748">
        <f t="shared" si="595"/>
        <v>2.9418427585353343E-5</v>
      </c>
      <c r="D3748">
        <f t="shared" si="597"/>
        <v>0.93347335585764191</v>
      </c>
      <c r="E3748">
        <f t="shared" si="596"/>
        <v>6.2588942308604956E-2</v>
      </c>
      <c r="F3748">
        <f t="shared" si="599"/>
        <v>3.6091727711090767E-3</v>
      </c>
      <c r="G3748">
        <f t="shared" si="598"/>
        <v>1.6453064520123066E-5</v>
      </c>
      <c r="H3748">
        <f t="shared" si="600"/>
        <v>3.5927197065889534E-3</v>
      </c>
      <c r="I3748">
        <f t="shared" si="601"/>
        <v>1.2907634890112616E-5</v>
      </c>
      <c r="J3748">
        <f t="shared" si="602"/>
        <v>7.0838930822422355E-6</v>
      </c>
      <c r="K3748">
        <f t="shared" si="603"/>
        <v>4.0988497582408847</v>
      </c>
      <c r="L3748">
        <f t="shared" si="604"/>
        <v>0.83470627110695583</v>
      </c>
    </row>
    <row r="3749" spans="1:12" x14ac:dyDescent="0.25">
      <c r="A3749" s="1">
        <v>43147</v>
      </c>
      <c r="B3749">
        <v>1.0845990000000001</v>
      </c>
      <c r="C3749">
        <f t="shared" si="595"/>
        <v>2.9418427585353343E-5</v>
      </c>
      <c r="D3749">
        <f t="shared" si="597"/>
        <v>0.9335365900215119</v>
      </c>
      <c r="E3749">
        <f t="shared" si="596"/>
        <v>6.5137854863778391E-2</v>
      </c>
      <c r="F3749">
        <f t="shared" si="599"/>
        <v>2.5783309827588086E-3</v>
      </c>
      <c r="G3749">
        <f t="shared" si="598"/>
        <v>1.6453064520123066E-5</v>
      </c>
      <c r="H3749">
        <f t="shared" si="600"/>
        <v>2.5618779182386853E-3</v>
      </c>
      <c r="I3749">
        <f t="shared" si="601"/>
        <v>6.5632184679589805E-6</v>
      </c>
      <c r="J3749">
        <f t="shared" si="602"/>
        <v>8.863268268287267E-6</v>
      </c>
      <c r="K3749">
        <f t="shared" si="603"/>
        <v>4.5276107453756627</v>
      </c>
      <c r="L3749">
        <f t="shared" si="604"/>
        <v>0.83473789420338673</v>
      </c>
    </row>
    <row r="3750" spans="1:12" x14ac:dyDescent="0.25">
      <c r="A3750" s="1">
        <v>43150</v>
      </c>
      <c r="B3750">
        <v>1.0785039999999999</v>
      </c>
      <c r="C3750">
        <f t="shared" si="595"/>
        <v>2.9418427585353343E-5</v>
      </c>
      <c r="D3750">
        <f t="shared" si="597"/>
        <v>0.9335998284689101</v>
      </c>
      <c r="E3750">
        <f t="shared" si="596"/>
        <v>6.2660996926763343E-2</v>
      </c>
      <c r="F3750">
        <f t="shared" si="599"/>
        <v>-2.4474395094296886E-3</v>
      </c>
      <c r="G3750">
        <f t="shared" si="598"/>
        <v>1.6453064520123066E-5</v>
      </c>
      <c r="H3750">
        <f t="shared" si="600"/>
        <v>-2.4638925739498118E-3</v>
      </c>
      <c r="I3750">
        <f t="shared" si="601"/>
        <v>6.070766615965029E-6</v>
      </c>
      <c r="J3750">
        <f t="shared" si="602"/>
        <v>8.3973790741466667E-6</v>
      </c>
      <c r="K3750">
        <f t="shared" si="603"/>
        <v>4.5633889855625824</v>
      </c>
      <c r="L3750">
        <f t="shared" si="604"/>
        <v>0.83476951849786818</v>
      </c>
    </row>
    <row r="3751" spans="1:12" x14ac:dyDescent="0.25">
      <c r="A3751" s="1">
        <v>43151</v>
      </c>
      <c r="B3751">
        <v>1.075963</v>
      </c>
      <c r="C3751">
        <f t="shared" si="595"/>
        <v>2.9418427585353343E-5</v>
      </c>
      <c r="D3751">
        <f t="shared" si="597"/>
        <v>0.9336630712001267</v>
      </c>
      <c r="E3751">
        <f t="shared" si="596"/>
        <v>6.1607155483930809E-2</v>
      </c>
      <c r="F3751">
        <f t="shared" si="599"/>
        <v>-1.024423015247182E-3</v>
      </c>
      <c r="G3751">
        <f t="shared" si="598"/>
        <v>1.6453064520123066E-5</v>
      </c>
      <c r="H3751">
        <f t="shared" si="600"/>
        <v>-1.040876079767305E-3</v>
      </c>
      <c r="I3751">
        <f t="shared" si="601"/>
        <v>1.083423013431753E-6</v>
      </c>
      <c r="J3751">
        <f t="shared" si="602"/>
        <v>8.1594745816691979E-6</v>
      </c>
      <c r="K3751">
        <f t="shared" si="603"/>
        <v>4.8728363681678735</v>
      </c>
      <c r="L3751">
        <f t="shared" si="604"/>
        <v>0.83480114399044536</v>
      </c>
    </row>
    <row r="3752" spans="1:12" x14ac:dyDescent="0.25">
      <c r="A3752" s="1">
        <v>43152</v>
      </c>
      <c r="B3752">
        <v>1.06792</v>
      </c>
      <c r="C3752">
        <f t="shared" si="595"/>
        <v>2.9418427585353343E-5</v>
      </c>
      <c r="D3752">
        <f t="shared" si="597"/>
        <v>0.93372631821545193</v>
      </c>
      <c r="E3752">
        <f t="shared" si="596"/>
        <v>5.8319119953008466E-2</v>
      </c>
      <c r="F3752">
        <f t="shared" si="599"/>
        <v>-3.2586171033369797E-3</v>
      </c>
      <c r="G3752">
        <f t="shared" si="598"/>
        <v>1.6453064520123066E-5</v>
      </c>
      <c r="H3752">
        <f t="shared" si="600"/>
        <v>-3.2750701678571029E-3</v>
      </c>
      <c r="I3752">
        <f t="shared" si="601"/>
        <v>1.0726084604387552E-5</v>
      </c>
      <c r="J3752">
        <f t="shared" si="602"/>
        <v>7.2465775897425372E-6</v>
      </c>
      <c r="K3752">
        <f t="shared" si="603"/>
        <v>4.2584727633245345</v>
      </c>
      <c r="L3752">
        <f t="shared" si="604"/>
        <v>0.83483277068116379</v>
      </c>
    </row>
    <row r="3753" spans="1:12" x14ac:dyDescent="0.25">
      <c r="A3753" s="1">
        <v>43153</v>
      </c>
      <c r="B3753">
        <v>1.0653490000000001</v>
      </c>
      <c r="C3753">
        <f t="shared" si="595"/>
        <v>2.9418427585353343E-5</v>
      </c>
      <c r="D3753">
        <f t="shared" si="597"/>
        <v>0.933789569515176</v>
      </c>
      <c r="E3753">
        <f t="shared" si="596"/>
        <v>5.7242884032105396E-2</v>
      </c>
      <c r="F3753">
        <f t="shared" si="599"/>
        <v>-1.0468174933176908E-3</v>
      </c>
      <c r="G3753">
        <f t="shared" si="598"/>
        <v>1.6453064520123066E-5</v>
      </c>
      <c r="H3753">
        <f t="shared" si="600"/>
        <v>-1.0632705578378138E-3</v>
      </c>
      <c r="I3753">
        <f t="shared" si="601"/>
        <v>1.1305442791647356E-6</v>
      </c>
      <c r="J3753">
        <f t="shared" si="602"/>
        <v>8.553047415376412E-6</v>
      </c>
      <c r="K3753">
        <f t="shared" si="603"/>
        <v>4.8495827801311551</v>
      </c>
      <c r="L3753">
        <f t="shared" si="604"/>
        <v>0.83486439857006889</v>
      </c>
    </row>
    <row r="3754" spans="1:12" x14ac:dyDescent="0.25">
      <c r="A3754" s="1">
        <v>43154</v>
      </c>
      <c r="B3754">
        <v>1.071742</v>
      </c>
      <c r="C3754">
        <f t="shared" si="595"/>
        <v>2.9418427585353343E-5</v>
      </c>
      <c r="D3754">
        <f t="shared" si="597"/>
        <v>0.933852825099589</v>
      </c>
      <c r="E3754">
        <f t="shared" si="596"/>
        <v>5.9811813456599326E-2</v>
      </c>
      <c r="F3754">
        <f t="shared" si="599"/>
        <v>2.5983478520792622E-3</v>
      </c>
      <c r="G3754">
        <f t="shared" si="598"/>
        <v>1.6453064520123066E-5</v>
      </c>
      <c r="H3754">
        <f t="shared" si="600"/>
        <v>2.5818947875591389E-3</v>
      </c>
      <c r="I3754">
        <f t="shared" si="601"/>
        <v>6.6661806940250513E-6</v>
      </c>
      <c r="J3754">
        <f t="shared" si="602"/>
        <v>7.3859086283276038E-6</v>
      </c>
      <c r="K3754">
        <f t="shared" si="603"/>
        <v>4.5377528192406267</v>
      </c>
      <c r="L3754">
        <f t="shared" si="604"/>
        <v>0.83489602765720594</v>
      </c>
    </row>
    <row r="3755" spans="1:12" x14ac:dyDescent="0.25">
      <c r="A3755" s="1">
        <v>43157</v>
      </c>
      <c r="B3755">
        <v>1.0671679999999999</v>
      </c>
      <c r="C3755">
        <f t="shared" si="595"/>
        <v>2.9418427585353343E-5</v>
      </c>
      <c r="D3755">
        <f t="shared" si="597"/>
        <v>0.93391608496898137</v>
      </c>
      <c r="E3755">
        <f t="shared" si="596"/>
        <v>5.7924938671983471E-2</v>
      </c>
      <c r="F3755">
        <f t="shared" si="599"/>
        <v>-1.857456357030482E-3</v>
      </c>
      <c r="G3755">
        <f t="shared" si="598"/>
        <v>1.6453064520123066E-5</v>
      </c>
      <c r="H3755">
        <f t="shared" si="600"/>
        <v>-1.873909421550605E-3</v>
      </c>
      <c r="I3755">
        <f t="shared" si="601"/>
        <v>3.5115365201761228E-6</v>
      </c>
      <c r="J3755">
        <f t="shared" si="602"/>
        <v>7.9211346650760137E-6</v>
      </c>
      <c r="K3755">
        <f t="shared" si="603"/>
        <v>4.7323933592164042</v>
      </c>
      <c r="L3755">
        <f t="shared" si="604"/>
        <v>0.83492765794262036</v>
      </c>
    </row>
    <row r="3756" spans="1:12" x14ac:dyDescent="0.25">
      <c r="A3756" s="1">
        <v>43158</v>
      </c>
      <c r="B3756">
        <v>1.0654170000000001</v>
      </c>
      <c r="C3756">
        <f t="shared" si="595"/>
        <v>2.9418427585353343E-5</v>
      </c>
      <c r="D3756">
        <f t="shared" si="597"/>
        <v>0.93397934912364322</v>
      </c>
      <c r="E3756">
        <f t="shared" si="596"/>
        <v>5.7182348381424788E-2</v>
      </c>
      <c r="F3756">
        <f t="shared" si="599"/>
        <v>-7.1317186297334065E-4</v>
      </c>
      <c r="G3756">
        <f t="shared" si="598"/>
        <v>1.6453064520123066E-5</v>
      </c>
      <c r="H3756">
        <f t="shared" si="600"/>
        <v>-7.2962492749346377E-4</v>
      </c>
      <c r="I3756">
        <f t="shared" si="601"/>
        <v>5.323525348198423E-7</v>
      </c>
      <c r="J3756">
        <f t="shared" si="602"/>
        <v>7.5727320817965626E-6</v>
      </c>
      <c r="K3756">
        <f t="shared" si="603"/>
        <v>4.941390485357454</v>
      </c>
      <c r="L3756">
        <f t="shared" si="604"/>
        <v>0.83495928942635766</v>
      </c>
    </row>
    <row r="3757" spans="1:12" x14ac:dyDescent="0.25">
      <c r="A3757" s="1">
        <v>43159</v>
      </c>
      <c r="B3757">
        <v>1.0645549999999999</v>
      </c>
      <c r="C3757">
        <f t="shared" si="595"/>
        <v>2.9418427585353343E-5</v>
      </c>
      <c r="D3757">
        <f t="shared" si="597"/>
        <v>0.93404261756386486</v>
      </c>
      <c r="E3757">
        <f t="shared" si="596"/>
        <v>5.6801411845771754E-2</v>
      </c>
      <c r="F3757">
        <f t="shared" si="599"/>
        <v>-3.5151810806771655E-4</v>
      </c>
      <c r="G3757">
        <f t="shared" si="598"/>
        <v>1.6453064520123066E-5</v>
      </c>
      <c r="H3757">
        <f t="shared" si="600"/>
        <v>-3.6797117258783961E-4</v>
      </c>
      <c r="I3757">
        <f t="shared" si="601"/>
        <v>1.3540278385566966E-7</v>
      </c>
      <c r="J3757">
        <f t="shared" si="602"/>
        <v>6.9585113287754188E-6</v>
      </c>
      <c r="K3757">
        <f t="shared" si="603"/>
        <v>5.009104672337183</v>
      </c>
      <c r="L3757">
        <f t="shared" si="604"/>
        <v>0.83499092210846326</v>
      </c>
    </row>
    <row r="3758" spans="1:12" x14ac:dyDescent="0.25">
      <c r="A3758" s="1">
        <v>43160</v>
      </c>
      <c r="B3758">
        <v>1.0589850000000001</v>
      </c>
      <c r="C3758">
        <f t="shared" si="595"/>
        <v>2.9418427585353343E-5</v>
      </c>
      <c r="D3758">
        <f t="shared" si="597"/>
        <v>0.93410589028993674</v>
      </c>
      <c r="E3758">
        <f t="shared" si="596"/>
        <v>5.4493697919295585E-2</v>
      </c>
      <c r="F3758">
        <f t="shared" si="599"/>
        <v>-2.2782954988908102E-3</v>
      </c>
      <c r="G3758">
        <f t="shared" si="598"/>
        <v>1.6453064520123066E-5</v>
      </c>
      <c r="H3758">
        <f t="shared" si="600"/>
        <v>-2.2947485634109335E-3</v>
      </c>
      <c r="I3758">
        <f t="shared" si="601"/>
        <v>5.2658709692765426E-6</v>
      </c>
      <c r="J3758">
        <f t="shared" si="602"/>
        <v>6.6870222147229308E-6</v>
      </c>
      <c r="K3758">
        <f t="shared" si="603"/>
        <v>4.6449943037617656</v>
      </c>
      <c r="L3758">
        <f t="shared" si="604"/>
        <v>0.83502255598898245</v>
      </c>
    </row>
    <row r="3759" spans="1:12" x14ac:dyDescent="0.25">
      <c r="A3759" s="1">
        <v>43161</v>
      </c>
      <c r="B3759">
        <v>1.062146</v>
      </c>
      <c r="C3759">
        <f t="shared" si="595"/>
        <v>2.9418427585353343E-5</v>
      </c>
      <c r="D3759">
        <f t="shared" si="597"/>
        <v>0.93416916730214916</v>
      </c>
      <c r="E3759">
        <f t="shared" si="596"/>
        <v>5.5758688817253835E-2</v>
      </c>
      <c r="F3759">
        <f t="shared" si="599"/>
        <v>1.2944093255436509E-3</v>
      </c>
      <c r="G3759">
        <f t="shared" si="598"/>
        <v>1.6453064520123066E-5</v>
      </c>
      <c r="H3759">
        <f t="shared" si="600"/>
        <v>1.2779562610235279E-3</v>
      </c>
      <c r="I3759">
        <f t="shared" si="601"/>
        <v>1.6331722050892353E-6</v>
      </c>
      <c r="J3759">
        <f t="shared" si="602"/>
        <v>7.4536950459717111E-6</v>
      </c>
      <c r="K3759">
        <f t="shared" si="603"/>
        <v>4.8749072653578072</v>
      </c>
      <c r="L3759">
        <f t="shared" si="604"/>
        <v>0.83505419106796064</v>
      </c>
    </row>
    <row r="3760" spans="1:12" x14ac:dyDescent="0.25">
      <c r="A3760" s="1">
        <v>43164</v>
      </c>
      <c r="B3760">
        <v>1.067088</v>
      </c>
      <c r="C3760">
        <f t="shared" si="595"/>
        <v>2.9418427585353343E-5</v>
      </c>
      <c r="D3760">
        <f t="shared" si="597"/>
        <v>0.93423244860079224</v>
      </c>
      <c r="E3760">
        <f t="shared" si="596"/>
        <v>5.7745288529235869E-2</v>
      </c>
      <c r="F3760">
        <f t="shared" si="599"/>
        <v>2.016018139567359E-3</v>
      </c>
      <c r="G3760">
        <f t="shared" si="598"/>
        <v>1.6453064520123066E-5</v>
      </c>
      <c r="H3760">
        <f t="shared" si="600"/>
        <v>1.9995650750472358E-3</v>
      </c>
      <c r="I3760">
        <f t="shared" si="601"/>
        <v>3.9982604893486579E-6</v>
      </c>
      <c r="J3760">
        <f t="shared" si="602"/>
        <v>7.1027099248638506E-6</v>
      </c>
      <c r="K3760">
        <f t="shared" si="603"/>
        <v>4.727118337899844</v>
      </c>
      <c r="L3760">
        <f t="shared" si="604"/>
        <v>0.83508582734544323</v>
      </c>
    </row>
    <row r="3761" spans="1:12" x14ac:dyDescent="0.25">
      <c r="A3761" s="1">
        <v>43165</v>
      </c>
      <c r="B3761">
        <v>1.0641689999999999</v>
      </c>
      <c r="C3761">
        <f t="shared" si="595"/>
        <v>2.9418427585353343E-5</v>
      </c>
      <c r="D3761">
        <f t="shared" si="597"/>
        <v>0.93429573418615663</v>
      </c>
      <c r="E3761">
        <f t="shared" si="596"/>
        <v>5.6526237518298168E-2</v>
      </c>
      <c r="F3761">
        <f t="shared" si="599"/>
        <v>-1.1896325833523208E-3</v>
      </c>
      <c r="G3761">
        <f t="shared" si="598"/>
        <v>1.6453064520123066E-5</v>
      </c>
      <c r="H3761">
        <f t="shared" si="600"/>
        <v>-1.2060856478724438E-3</v>
      </c>
      <c r="I3761">
        <f t="shared" si="601"/>
        <v>1.4546425900038925E-6</v>
      </c>
      <c r="J3761">
        <f t="shared" si="602"/>
        <v>7.3807078364370016E-6</v>
      </c>
      <c r="K3761">
        <f t="shared" si="603"/>
        <v>4.890838402959103</v>
      </c>
      <c r="L3761">
        <f t="shared" si="604"/>
        <v>0.83511746482147564</v>
      </c>
    </row>
    <row r="3762" spans="1:12" x14ac:dyDescent="0.25">
      <c r="A3762" s="1">
        <v>43166</v>
      </c>
      <c r="B3762">
        <v>1.065825</v>
      </c>
      <c r="C3762">
        <f t="shared" si="595"/>
        <v>2.9418427585353343E-5</v>
      </c>
      <c r="D3762">
        <f t="shared" si="597"/>
        <v>0.93435902405853266</v>
      </c>
      <c r="E3762">
        <f t="shared" si="596"/>
        <v>5.7172118464267979E-2</v>
      </c>
      <c r="F3762">
        <f t="shared" si="599"/>
        <v>6.7529937355522221E-4</v>
      </c>
      <c r="G3762">
        <f t="shared" si="598"/>
        <v>1.6453064520123066E-5</v>
      </c>
      <c r="H3762">
        <f t="shared" si="600"/>
        <v>6.5884630903509909E-4</v>
      </c>
      <c r="I3762">
        <f t="shared" si="601"/>
        <v>4.3407845892917328E-7</v>
      </c>
      <c r="J3762">
        <f t="shared" si="602"/>
        <v>7.0484975078218878E-6</v>
      </c>
      <c r="K3762">
        <f t="shared" si="603"/>
        <v>4.9816172397122545</v>
      </c>
      <c r="L3762">
        <f t="shared" si="604"/>
        <v>0.83514910349610327</v>
      </c>
    </row>
    <row r="3763" spans="1:12" x14ac:dyDescent="0.25">
      <c r="A3763" s="1">
        <v>43167</v>
      </c>
      <c r="B3763">
        <v>1.0599730000000001</v>
      </c>
      <c r="C3763">
        <f t="shared" si="595"/>
        <v>2.9418427585353343E-5</v>
      </c>
      <c r="D3763">
        <f t="shared" si="597"/>
        <v>0.93442231821821053</v>
      </c>
      <c r="E3763">
        <f t="shared" si="596"/>
        <v>5.4751600103309317E-2</v>
      </c>
      <c r="F3763">
        <f t="shared" si="599"/>
        <v>-2.391099933373303E-3</v>
      </c>
      <c r="G3763">
        <f t="shared" si="598"/>
        <v>1.6453064520123066E-5</v>
      </c>
      <c r="H3763">
        <f t="shared" si="600"/>
        <v>-2.4075529978934262E-3</v>
      </c>
      <c r="I3763">
        <f t="shared" si="601"/>
        <v>5.7963114376656237E-6</v>
      </c>
      <c r="J3763">
        <f t="shared" si="602"/>
        <v>6.7669900353386905E-6</v>
      </c>
      <c r="K3763">
        <f t="shared" si="603"/>
        <v>4.604510145488792</v>
      </c>
      <c r="L3763">
        <f t="shared" si="604"/>
        <v>0.83518074336937165</v>
      </c>
    </row>
    <row r="3764" spans="1:12" x14ac:dyDescent="0.25">
      <c r="A3764" s="1">
        <v>43168</v>
      </c>
      <c r="B3764">
        <v>1.051094</v>
      </c>
      <c r="C3764">
        <f t="shared" si="595"/>
        <v>2.9418427585353343E-5</v>
      </c>
      <c r="D3764">
        <f t="shared" si="597"/>
        <v>0.9344856166654808</v>
      </c>
      <c r="E3764">
        <f t="shared" si="596"/>
        <v>5.1068935764529061E-2</v>
      </c>
      <c r="F3764">
        <f t="shared" si="599"/>
        <v>-3.6532459111949071E-3</v>
      </c>
      <c r="G3764">
        <f t="shared" si="598"/>
        <v>1.6453064520123066E-5</v>
      </c>
      <c r="H3764">
        <f t="shared" si="600"/>
        <v>-3.6696989757150304E-3</v>
      </c>
      <c r="I3764">
        <f t="shared" si="601"/>
        <v>1.3466690572363942E-5</v>
      </c>
      <c r="J3764">
        <f t="shared" si="602"/>
        <v>7.5690468623408679E-6</v>
      </c>
      <c r="K3764">
        <f t="shared" si="603"/>
        <v>4.0871935821074992</v>
      </c>
      <c r="L3764">
        <f t="shared" si="604"/>
        <v>0.83521238444132595</v>
      </c>
    </row>
    <row r="3765" spans="1:12" x14ac:dyDescent="0.25">
      <c r="A3765" s="1">
        <v>43171</v>
      </c>
      <c r="B3765">
        <v>1.0517460000000001</v>
      </c>
      <c r="C3765">
        <f t="shared" si="595"/>
        <v>2.9418427585353343E-5</v>
      </c>
      <c r="D3765">
        <f t="shared" si="597"/>
        <v>0.93454891940063389</v>
      </c>
      <c r="E3765">
        <f t="shared" si="596"/>
        <v>5.1308829325753945E-2</v>
      </c>
      <c r="F3765">
        <f t="shared" si="599"/>
        <v>2.6931198881022592E-4</v>
      </c>
      <c r="G3765">
        <f t="shared" si="598"/>
        <v>1.6453064520123066E-5</v>
      </c>
      <c r="H3765">
        <f t="shared" si="600"/>
        <v>2.5285892429010285E-4</v>
      </c>
      <c r="I3765">
        <f t="shared" si="601"/>
        <v>6.3937635593147963E-8</v>
      </c>
      <c r="J3765">
        <f t="shared" si="602"/>
        <v>9.1187374579460819E-6</v>
      </c>
      <c r="K3765">
        <f t="shared" si="603"/>
        <v>4.8801452286753335</v>
      </c>
      <c r="L3765">
        <f t="shared" si="604"/>
        <v>0.8352440267120117</v>
      </c>
    </row>
    <row r="3766" spans="1:12" x14ac:dyDescent="0.25">
      <c r="A3766" s="1">
        <v>43172</v>
      </c>
      <c r="B3766">
        <v>1.0557540000000001</v>
      </c>
      <c r="C3766">
        <f t="shared" si="595"/>
        <v>2.9418427585353343E-5</v>
      </c>
      <c r="D3766">
        <f t="shared" si="597"/>
        <v>0.93461222642396036</v>
      </c>
      <c r="E3766">
        <f t="shared" si="596"/>
        <v>5.2931277452837822E-2</v>
      </c>
      <c r="F3766">
        <f t="shared" si="599"/>
        <v>1.6518665546692499E-3</v>
      </c>
      <c r="G3766">
        <f t="shared" si="598"/>
        <v>1.6453064520123066E-5</v>
      </c>
      <c r="H3766">
        <f t="shared" si="600"/>
        <v>1.6354134901491269E-3</v>
      </c>
      <c r="I3766">
        <f t="shared" si="601"/>
        <v>2.6745772837617482E-6</v>
      </c>
      <c r="J3766">
        <f t="shared" si="602"/>
        <v>7.3966131951168916E-6</v>
      </c>
      <c r="K3766">
        <f t="shared" si="603"/>
        <v>4.8075082081834744</v>
      </c>
      <c r="L3766">
        <f t="shared" si="604"/>
        <v>0.83527567018147431</v>
      </c>
    </row>
    <row r="3767" spans="1:12" x14ac:dyDescent="0.25">
      <c r="A3767" s="1">
        <v>43173</v>
      </c>
      <c r="B3767">
        <v>1.0600970000000001</v>
      </c>
      <c r="C3767">
        <f t="shared" si="595"/>
        <v>2.9418427585353343E-5</v>
      </c>
      <c r="D3767">
        <f t="shared" si="597"/>
        <v>0.93467553773575052</v>
      </c>
      <c r="E3767">
        <f t="shared" si="596"/>
        <v>5.4684728975729263E-2</v>
      </c>
      <c r="F3767">
        <f t="shared" si="599"/>
        <v>1.7828699504767696E-3</v>
      </c>
      <c r="G3767">
        <f t="shared" si="598"/>
        <v>1.6453064520123066E-5</v>
      </c>
      <c r="H3767">
        <f t="shared" si="600"/>
        <v>1.7664168859566466E-3</v>
      </c>
      <c r="I3767">
        <f t="shared" si="601"/>
        <v>3.1202286149927769E-6</v>
      </c>
      <c r="J3767">
        <f t="shared" si="602"/>
        <v>7.257673297317595E-6</v>
      </c>
      <c r="K3767">
        <f t="shared" si="603"/>
        <v>4.7828264292566729</v>
      </c>
      <c r="L3767">
        <f t="shared" si="604"/>
        <v>0.83530731484975929</v>
      </c>
    </row>
    <row r="3768" spans="1:12" x14ac:dyDescent="0.25">
      <c r="A3768" s="1">
        <v>43174</v>
      </c>
      <c r="B3768">
        <v>1.05884</v>
      </c>
      <c r="C3768">
        <f t="shared" si="595"/>
        <v>2.9418427585353343E-5</v>
      </c>
      <c r="D3768">
        <f t="shared" si="597"/>
        <v>0.93473885333629514</v>
      </c>
      <c r="E3768">
        <f t="shared" si="596"/>
        <v>5.4140044423865788E-2</v>
      </c>
      <c r="F3768">
        <f t="shared" si="599"/>
        <v>-5.1526612427806734E-4</v>
      </c>
      <c r="G3768">
        <f t="shared" si="598"/>
        <v>1.6453064520123066E-5</v>
      </c>
      <c r="H3768">
        <f t="shared" si="600"/>
        <v>-5.3171918879819046E-4</v>
      </c>
      <c r="I3768">
        <f t="shared" si="601"/>
        <v>2.827252957362057E-7</v>
      </c>
      <c r="J3768">
        <f t="shared" si="602"/>
        <v>7.285739001043484E-6</v>
      </c>
      <c r="K3768">
        <f t="shared" si="603"/>
        <v>4.9764546572413524</v>
      </c>
      <c r="L3768">
        <f t="shared" si="604"/>
        <v>0.83533896071691194</v>
      </c>
    </row>
    <row r="3769" spans="1:12" x14ac:dyDescent="0.25">
      <c r="A3769" s="1">
        <v>43175</v>
      </c>
      <c r="B3769">
        <v>1.051193</v>
      </c>
      <c r="C3769">
        <f t="shared" si="595"/>
        <v>2.9418427585353343E-5</v>
      </c>
      <c r="D3769">
        <f t="shared" si="597"/>
        <v>0.93480217322588455</v>
      </c>
      <c r="E3769">
        <f t="shared" si="596"/>
        <v>5.0962746846514854E-2</v>
      </c>
      <c r="F3769">
        <f t="shared" si="599"/>
        <v>-3.1478791497655464E-3</v>
      </c>
      <c r="G3769">
        <f t="shared" si="598"/>
        <v>1.6453064520123066E-5</v>
      </c>
      <c r="H3769">
        <f t="shared" si="600"/>
        <v>-3.1643322142856697E-3</v>
      </c>
      <c r="I3769">
        <f t="shared" si="601"/>
        <v>1.001299836236605E-5</v>
      </c>
      <c r="J3769">
        <f t="shared" si="602"/>
        <v>6.8209380454282946E-6</v>
      </c>
      <c r="K3769">
        <f t="shared" si="603"/>
        <v>4.2948284092871978</v>
      </c>
      <c r="L3769">
        <f t="shared" si="604"/>
        <v>0.83537060778297767</v>
      </c>
    </row>
    <row r="3770" spans="1:12" x14ac:dyDescent="0.25">
      <c r="A3770" s="1">
        <v>43178</v>
      </c>
      <c r="B3770">
        <v>1.0495380000000001</v>
      </c>
      <c r="C3770">
        <f t="shared" si="595"/>
        <v>2.9418427585353343E-5</v>
      </c>
      <c r="D3770">
        <f t="shared" si="597"/>
        <v>0.93486549740480918</v>
      </c>
      <c r="E3770">
        <f t="shared" si="596"/>
        <v>5.0249035650125048E-2</v>
      </c>
      <c r="F3770">
        <f t="shared" si="599"/>
        <v>-6.8429276880447795E-4</v>
      </c>
      <c r="G3770">
        <f t="shared" si="598"/>
        <v>1.6453064520123066E-5</v>
      </c>
      <c r="H3770">
        <f t="shared" si="600"/>
        <v>-7.0074583332460107E-4</v>
      </c>
      <c r="I3770">
        <f t="shared" si="601"/>
        <v>4.910447229217896E-7</v>
      </c>
      <c r="J3770">
        <f t="shared" si="602"/>
        <v>8.2917164317912547E-6</v>
      </c>
      <c r="K3770">
        <f t="shared" si="603"/>
        <v>4.9015776883429183</v>
      </c>
      <c r="L3770">
        <f t="shared" si="604"/>
        <v>0.835402256048002</v>
      </c>
    </row>
    <row r="3771" spans="1:12" x14ac:dyDescent="0.25">
      <c r="A3771" s="1">
        <v>43179</v>
      </c>
      <c r="B3771">
        <v>1.0516350000000001</v>
      </c>
      <c r="C3771">
        <f t="shared" si="595"/>
        <v>2.9418427585353343E-5</v>
      </c>
      <c r="D3771">
        <f t="shared" si="597"/>
        <v>0.93492882587335968</v>
      </c>
      <c r="E3771">
        <f t="shared" si="596"/>
        <v>5.1086481427361094E-2</v>
      </c>
      <c r="F3771">
        <f t="shared" si="599"/>
        <v>8.6686420482134582E-4</v>
      </c>
      <c r="G3771">
        <f t="shared" si="598"/>
        <v>1.6453064520123066E-5</v>
      </c>
      <c r="H3771">
        <f t="shared" si="600"/>
        <v>8.5041114030122271E-4</v>
      </c>
      <c r="I3771">
        <f t="shared" si="601"/>
        <v>7.2319910754842594E-7</v>
      </c>
      <c r="J3771">
        <f t="shared" si="602"/>
        <v>7.1917551424778668E-6</v>
      </c>
      <c r="K3771">
        <f t="shared" si="603"/>
        <v>4.9520693838584462</v>
      </c>
      <c r="L3771">
        <f t="shared" si="604"/>
        <v>0.83543390551203023</v>
      </c>
    </row>
    <row r="3772" spans="1:12" x14ac:dyDescent="0.25">
      <c r="A3772" s="1">
        <v>43180</v>
      </c>
      <c r="B3772">
        <v>1.0460910000000001</v>
      </c>
      <c r="C3772">
        <f t="shared" si="595"/>
        <v>2.9418427585353343E-5</v>
      </c>
      <c r="D3772">
        <f t="shared" si="597"/>
        <v>0.93499215863182672</v>
      </c>
      <c r="E3772">
        <f t="shared" si="596"/>
        <v>4.8761497026465497E-2</v>
      </c>
      <c r="F3772">
        <f t="shared" si="599"/>
        <v>-2.295565973310279E-3</v>
      </c>
      <c r="G3772">
        <f t="shared" si="598"/>
        <v>1.6453064520123066E-5</v>
      </c>
      <c r="H3772">
        <f t="shared" si="600"/>
        <v>-2.3120190378304022E-3</v>
      </c>
      <c r="I3772">
        <f t="shared" si="601"/>
        <v>5.3454320312902193E-6</v>
      </c>
      <c r="J3772">
        <f t="shared" si="602"/>
        <v>6.8631542255202765E-6</v>
      </c>
      <c r="K3772">
        <f t="shared" si="603"/>
        <v>4.6363034889209587</v>
      </c>
      <c r="L3772">
        <f t="shared" si="604"/>
        <v>0.83546555617510798</v>
      </c>
    </row>
    <row r="3773" spans="1:12" x14ac:dyDescent="0.25">
      <c r="A3773" s="1">
        <v>43181</v>
      </c>
      <c r="B3773">
        <v>1.0542180000000001</v>
      </c>
      <c r="C3773">
        <f t="shared" si="595"/>
        <v>2.9418427585353343E-5</v>
      </c>
      <c r="D3773">
        <f t="shared" si="597"/>
        <v>0.93505549568050106</v>
      </c>
      <c r="E3773">
        <f t="shared" si="596"/>
        <v>5.2093040123856398E-2</v>
      </c>
      <c r="F3773">
        <f t="shared" si="599"/>
        <v>3.3609615249763011E-3</v>
      </c>
      <c r="G3773">
        <f t="shared" si="598"/>
        <v>1.6453064520123066E-5</v>
      </c>
      <c r="H3773">
        <f t="shared" si="600"/>
        <v>3.3445084604561779E-3</v>
      </c>
      <c r="I3773">
        <f t="shared" si="601"/>
        <v>1.1185736842062953E-5</v>
      </c>
      <c r="J3773">
        <f t="shared" si="602"/>
        <v>7.5258200524276258E-6</v>
      </c>
      <c r="K3773">
        <f t="shared" si="603"/>
        <v>4.2364895136263243</v>
      </c>
      <c r="L3773">
        <f t="shared" si="604"/>
        <v>0.83549720803728056</v>
      </c>
    </row>
    <row r="3774" spans="1:12" x14ac:dyDescent="0.25">
      <c r="A3774" s="1">
        <v>43182</v>
      </c>
      <c r="B3774">
        <v>1.0566690000000001</v>
      </c>
      <c r="C3774">
        <f t="shared" si="595"/>
        <v>2.9418427585353343E-5</v>
      </c>
      <c r="D3774">
        <f t="shared" si="597"/>
        <v>0.93511883701967291</v>
      </c>
      <c r="E3774">
        <f t="shared" si="596"/>
        <v>5.3072161000851811E-2</v>
      </c>
      <c r="F3774">
        <f t="shared" si="599"/>
        <v>1.0085393045807176E-3</v>
      </c>
      <c r="G3774">
        <f t="shared" si="598"/>
        <v>1.6453064520123066E-5</v>
      </c>
      <c r="H3774">
        <f t="shared" si="600"/>
        <v>9.9208624006059455E-4</v>
      </c>
      <c r="I3774">
        <f t="shared" si="601"/>
        <v>9.8423510771756758E-7</v>
      </c>
      <c r="J3774">
        <f t="shared" si="602"/>
        <v>8.7231292018970629E-6</v>
      </c>
      <c r="K3774">
        <f t="shared" si="603"/>
        <v>4.8494124778007492</v>
      </c>
      <c r="L3774">
        <f t="shared" si="604"/>
        <v>0.83552886109859348</v>
      </c>
    </row>
    <row r="3775" spans="1:12" x14ac:dyDescent="0.25">
      <c r="A3775" s="1">
        <v>43185</v>
      </c>
      <c r="B3775">
        <v>1.0560780000000001</v>
      </c>
      <c r="C3775">
        <f t="shared" si="595"/>
        <v>2.9418427585353343E-5</v>
      </c>
      <c r="D3775">
        <f t="shared" si="597"/>
        <v>0.93518218264963326</v>
      </c>
      <c r="E3775">
        <f t="shared" si="596"/>
        <v>5.2799771649157209E-2</v>
      </c>
      <c r="F3775">
        <f t="shared" si="599"/>
        <v>-2.4297092410924259E-4</v>
      </c>
      <c r="G3775">
        <f t="shared" si="598"/>
        <v>1.6453064520123066E-5</v>
      </c>
      <c r="H3775">
        <f t="shared" si="600"/>
        <v>-2.5942398862936565E-4</v>
      </c>
      <c r="I3775">
        <f t="shared" si="601"/>
        <v>6.7300805876369241E-8</v>
      </c>
      <c r="J3775">
        <f t="shared" si="602"/>
        <v>7.4182676383701122E-6</v>
      </c>
      <c r="K3775">
        <f t="shared" si="603"/>
        <v>4.9823078129759812</v>
      </c>
      <c r="L3775">
        <f t="shared" si="604"/>
        <v>0.83556051535909204</v>
      </c>
    </row>
    <row r="3776" spans="1:12" x14ac:dyDescent="0.25">
      <c r="A3776" s="1">
        <v>43186</v>
      </c>
      <c r="B3776">
        <v>1.0584249999999999</v>
      </c>
      <c r="C3776">
        <f t="shared" si="595"/>
        <v>2.9418427585353343E-5</v>
      </c>
      <c r="D3776">
        <f t="shared" si="597"/>
        <v>0.93524553257067267</v>
      </c>
      <c r="E3776">
        <f t="shared" si="596"/>
        <v>5.373444697562578E-2</v>
      </c>
      <c r="F3776">
        <f t="shared" si="599"/>
        <v>9.6409375405394696E-4</v>
      </c>
      <c r="G3776">
        <f t="shared" si="598"/>
        <v>1.6453064520123066E-5</v>
      </c>
      <c r="H3776">
        <f t="shared" si="600"/>
        <v>9.4764068953382384E-4</v>
      </c>
      <c r="I3776">
        <f t="shared" si="601"/>
        <v>8.9802287646014111E-7</v>
      </c>
      <c r="J3776">
        <f t="shared" si="602"/>
        <v>6.8292041310932681E-6</v>
      </c>
      <c r="K3776">
        <f t="shared" si="603"/>
        <v>4.9624639539417528</v>
      </c>
      <c r="L3776">
        <f t="shared" si="604"/>
        <v>0.83559217081882153</v>
      </c>
    </row>
    <row r="3777" spans="1:12" x14ac:dyDescent="0.25">
      <c r="A3777" s="1">
        <v>43187</v>
      </c>
      <c r="B3777">
        <v>1.056524</v>
      </c>
      <c r="C3777">
        <f t="shared" si="595"/>
        <v>2.9418427585353343E-5</v>
      </c>
      <c r="D3777">
        <f t="shared" si="597"/>
        <v>0.93530888678308166</v>
      </c>
      <c r="E3777">
        <f t="shared" si="596"/>
        <v>5.2924306145340383E-2</v>
      </c>
      <c r="F3777">
        <f t="shared" si="599"/>
        <v>-7.8072240270008267E-4</v>
      </c>
      <c r="G3777">
        <f t="shared" si="598"/>
        <v>1.6453064520123066E-5</v>
      </c>
      <c r="H3777">
        <f t="shared" si="600"/>
        <v>-7.9717546722020579E-4</v>
      </c>
      <c r="I3777">
        <f t="shared" si="601"/>
        <v>6.3548872553775344E-7</v>
      </c>
      <c r="J3777">
        <f t="shared" si="602"/>
        <v>6.7712739651787707E-6</v>
      </c>
      <c r="K3777">
        <f t="shared" si="603"/>
        <v>4.9855467777691445</v>
      </c>
      <c r="L3777">
        <f t="shared" si="604"/>
        <v>0.83562382747782782</v>
      </c>
    </row>
    <row r="3778" spans="1:12" x14ac:dyDescent="0.25">
      <c r="A3778" s="1">
        <v>43188</v>
      </c>
      <c r="B3778">
        <v>1.0453250000000001</v>
      </c>
      <c r="C3778">
        <f t="shared" ref="C3778:C3841" si="605">P$5</f>
        <v>2.9418427585353343E-5</v>
      </c>
      <c r="D3778">
        <f t="shared" si="597"/>
        <v>0.93537224528715124</v>
      </c>
      <c r="E3778">
        <f t="shared" ref="E3778:E3841" si="606">LOG(B3778) - LOG(D3778)</f>
        <v>4.8266857893501144E-2</v>
      </c>
      <c r="F3778">
        <f t="shared" si="599"/>
        <v>-4.6280298242538445E-3</v>
      </c>
      <c r="G3778">
        <f t="shared" si="598"/>
        <v>1.6453064520123066E-5</v>
      </c>
      <c r="H3778">
        <f t="shared" si="600"/>
        <v>-4.6444828887739677E-3</v>
      </c>
      <c r="I3778">
        <f t="shared" si="601"/>
        <v>2.1571221304114181E-5</v>
      </c>
      <c r="J3778">
        <f t="shared" si="602"/>
        <v>6.7080527294757184E-6</v>
      </c>
      <c r="K3778">
        <f t="shared" si="603"/>
        <v>3.4293022458201325</v>
      </c>
      <c r="L3778">
        <f t="shared" si="604"/>
        <v>0.83565548533615608</v>
      </c>
    </row>
    <row r="3779" spans="1:12" x14ac:dyDescent="0.25">
      <c r="A3779" s="1">
        <v>43189</v>
      </c>
      <c r="B3779">
        <v>1.046025</v>
      </c>
      <c r="C3779">
        <f t="shared" si="605"/>
        <v>2.9418427585353343E-5</v>
      </c>
      <c r="D3779">
        <f t="shared" ref="D3779:D3842" si="607">POWER(10,LOG(D3778)+$C3779)</f>
        <v>0.93543560808317183</v>
      </c>
      <c r="E3779">
        <f t="shared" si="606"/>
        <v>4.8528166650447402E-2</v>
      </c>
      <c r="F3779">
        <f t="shared" si="599"/>
        <v>2.907271845315855E-4</v>
      </c>
      <c r="G3779">
        <f t="shared" ref="G3779:G3842" si="608">S$4</f>
        <v>1.6453064520123066E-5</v>
      </c>
      <c r="H3779">
        <f t="shared" si="600"/>
        <v>2.7427412001146243E-4</v>
      </c>
      <c r="I3779">
        <f t="shared" si="601"/>
        <v>7.5226292908062096E-8</v>
      </c>
      <c r="J3779">
        <f t="shared" si="602"/>
        <v>1.0185506247467605E-5</v>
      </c>
      <c r="K3779">
        <f t="shared" si="603"/>
        <v>4.8246410582555868</v>
      </c>
      <c r="L3779">
        <f t="shared" si="604"/>
        <v>0.83568714439385161</v>
      </c>
    </row>
    <row r="3780" spans="1:12" x14ac:dyDescent="0.25">
      <c r="A3780" s="1">
        <v>43192</v>
      </c>
      <c r="B3780">
        <v>1.0475589999999999</v>
      </c>
      <c r="C3780">
        <f t="shared" si="605"/>
        <v>2.9418427585353343E-5</v>
      </c>
      <c r="D3780">
        <f t="shared" si="607"/>
        <v>0.93549897517143432</v>
      </c>
      <c r="E3780">
        <f t="shared" si="606"/>
        <v>4.9135176333185905E-2</v>
      </c>
      <c r="F3780">
        <f t="shared" ref="F3780:F3843" si="609">LOG(B3780)-LOG(B3779)</f>
        <v>6.364281103238556E-4</v>
      </c>
      <c r="G3780">
        <f t="shared" si="608"/>
        <v>1.6453064520123066E-5</v>
      </c>
      <c r="H3780">
        <f t="shared" ref="H3780:H3843" si="610">F3780-G3780</f>
        <v>6.1997504580373248E-4</v>
      </c>
      <c r="I3780">
        <f t="shared" ref="I3780:I3843" si="611">H3780*H3780</f>
        <v>3.8436905741934019E-7</v>
      </c>
      <c r="J3780">
        <f t="shared" ref="J3780:J3843" si="612">S$7+S$5*I3779+S$6*J3779</f>
        <v>7.7548093035319463E-6</v>
      </c>
      <c r="K3780">
        <f t="shared" ref="K3780:K3843" si="613">-0.5*LN(2*PI()*J3780)-I3780/2/J3780</f>
        <v>4.9398775179645265</v>
      </c>
      <c r="L3780">
        <f t="shared" ref="L3780:L3843" si="614">POWER(10,LOG(L3779)+$G3780)</f>
        <v>0.83571880465096005</v>
      </c>
    </row>
    <row r="3781" spans="1:12" x14ac:dyDescent="0.25">
      <c r="A3781" s="1">
        <v>43193</v>
      </c>
      <c r="B3781">
        <v>1.0471200000000001</v>
      </c>
      <c r="C3781">
        <f t="shared" si="605"/>
        <v>2.9418427585353343E-5</v>
      </c>
      <c r="D3781">
        <f t="shared" si="607"/>
        <v>0.93556234655222936</v>
      </c>
      <c r="E3781">
        <f t="shared" si="606"/>
        <v>4.8923720199253361E-2</v>
      </c>
      <c r="F3781">
        <f t="shared" si="609"/>
        <v>-1.8203770634723712E-4</v>
      </c>
      <c r="G3781">
        <f t="shared" si="608"/>
        <v>1.6453064520123066E-5</v>
      </c>
      <c r="H3781">
        <f t="shared" si="610"/>
        <v>-1.9849077086736018E-4</v>
      </c>
      <c r="I3781">
        <f t="shared" si="611"/>
        <v>3.9398586119518885E-8</v>
      </c>
      <c r="J3781">
        <f t="shared" si="612"/>
        <v>6.9945971208513245E-6</v>
      </c>
      <c r="K3781">
        <f t="shared" si="613"/>
        <v>5.0134313816992524</v>
      </c>
      <c r="L3781">
        <f t="shared" si="614"/>
        <v>0.83575046610752679</v>
      </c>
    </row>
    <row r="3782" spans="1:12" x14ac:dyDescent="0.25">
      <c r="A3782" s="1">
        <v>43194</v>
      </c>
      <c r="B3782">
        <v>1.0433840000000001</v>
      </c>
      <c r="C3782">
        <f t="shared" si="605"/>
        <v>2.9418427585353343E-5</v>
      </c>
      <c r="D3782">
        <f t="shared" si="607"/>
        <v>0.93562572222584783</v>
      </c>
      <c r="E3782">
        <f t="shared" si="606"/>
        <v>4.7342019727004123E-2</v>
      </c>
      <c r="F3782">
        <f t="shared" si="609"/>
        <v>-1.5522820446639204E-3</v>
      </c>
      <c r="G3782">
        <f t="shared" si="608"/>
        <v>1.6453064520123066E-5</v>
      </c>
      <c r="H3782">
        <f t="shared" si="610"/>
        <v>-1.5687351091840435E-3</v>
      </c>
      <c r="I3782">
        <f t="shared" si="611"/>
        <v>2.4609298427866726E-6</v>
      </c>
      <c r="J3782">
        <f t="shared" si="612"/>
        <v>6.683031909890915E-6</v>
      </c>
      <c r="K3782">
        <f t="shared" si="613"/>
        <v>4.8549130957262552</v>
      </c>
      <c r="L3782">
        <f t="shared" si="614"/>
        <v>0.83578212876359725</v>
      </c>
    </row>
    <row r="3783" spans="1:12" x14ac:dyDescent="0.25">
      <c r="A3783" s="1">
        <v>43195</v>
      </c>
      <c r="B3783">
        <v>1.041547</v>
      </c>
      <c r="C3783">
        <f t="shared" si="605"/>
        <v>2.9418427585353343E-5</v>
      </c>
      <c r="D3783">
        <f t="shared" si="607"/>
        <v>0.93568910219258061</v>
      </c>
      <c r="E3783">
        <f t="shared" si="606"/>
        <v>4.6547300990005425E-2</v>
      </c>
      <c r="F3783">
        <f t="shared" si="609"/>
        <v>-7.6530030941333871E-4</v>
      </c>
      <c r="G3783">
        <f t="shared" si="608"/>
        <v>1.6453064520123066E-5</v>
      </c>
      <c r="H3783">
        <f t="shared" si="610"/>
        <v>-7.8175337393346183E-4</v>
      </c>
      <c r="I3783">
        <f t="shared" si="611"/>
        <v>6.1113833765635102E-7</v>
      </c>
      <c r="J3783">
        <f t="shared" si="612"/>
        <v>6.9836285840099686E-6</v>
      </c>
      <c r="K3783">
        <f t="shared" si="613"/>
        <v>4.9732773560924102</v>
      </c>
      <c r="L3783">
        <f t="shared" si="614"/>
        <v>0.83581379261921696</v>
      </c>
    </row>
    <row r="3784" spans="1:12" x14ac:dyDescent="0.25">
      <c r="A3784" s="1">
        <v>43196</v>
      </c>
      <c r="B3784">
        <v>1.039609</v>
      </c>
      <c r="C3784">
        <f t="shared" si="605"/>
        <v>2.9418427585353343E-5</v>
      </c>
      <c r="D3784">
        <f t="shared" si="607"/>
        <v>0.93575248645271847</v>
      </c>
      <c r="E3784">
        <f t="shared" si="606"/>
        <v>4.5709040794466561E-2</v>
      </c>
      <c r="F3784">
        <f t="shared" si="609"/>
        <v>-8.088417679534797E-4</v>
      </c>
      <c r="G3784">
        <f t="shared" si="608"/>
        <v>1.6453064520123066E-5</v>
      </c>
      <c r="H3784">
        <f t="shared" si="610"/>
        <v>-8.2529483247360282E-4</v>
      </c>
      <c r="I3784">
        <f t="shared" si="611"/>
        <v>6.8111156050763218E-7</v>
      </c>
      <c r="J3784">
        <f t="shared" si="612"/>
        <v>6.7749117479869785E-6</v>
      </c>
      <c r="K3784">
        <f t="shared" si="613"/>
        <v>4.9819363848830447</v>
      </c>
      <c r="L3784">
        <f t="shared" si="614"/>
        <v>0.8358454576744313</v>
      </c>
    </row>
    <row r="3785" spans="1:12" x14ac:dyDescent="0.25">
      <c r="A3785" s="1">
        <v>43199</v>
      </c>
      <c r="B3785">
        <v>1.0425139999999999</v>
      </c>
      <c r="C3785">
        <f t="shared" si="605"/>
        <v>2.9418427585353343E-5</v>
      </c>
      <c r="D3785">
        <f t="shared" si="607"/>
        <v>0.93581587500655206</v>
      </c>
      <c r="E3785">
        <f t="shared" si="606"/>
        <v>4.6891487649155003E-2</v>
      </c>
      <c r="F3785">
        <f t="shared" si="609"/>
        <v>1.2118652822737629E-3</v>
      </c>
      <c r="G3785">
        <f t="shared" si="608"/>
        <v>1.6453064520123066E-5</v>
      </c>
      <c r="H3785">
        <f t="shared" si="610"/>
        <v>1.1954122177536399E-3</v>
      </c>
      <c r="I3785">
        <f t="shared" si="611"/>
        <v>1.4290103703546757E-6</v>
      </c>
      <c r="J3785">
        <f t="shared" si="612"/>
        <v>6.7168918104577956E-6</v>
      </c>
      <c r="K3785">
        <f t="shared" si="613"/>
        <v>4.9301296085967223</v>
      </c>
      <c r="L3785">
        <f t="shared" si="614"/>
        <v>0.8358771239292857</v>
      </c>
    </row>
    <row r="3786" spans="1:12" x14ac:dyDescent="0.25">
      <c r="A3786" s="1">
        <v>43200</v>
      </c>
      <c r="B3786">
        <v>1.0458829999999999</v>
      </c>
      <c r="C3786">
        <f t="shared" si="605"/>
        <v>2.9418427585353343E-5</v>
      </c>
      <c r="D3786">
        <f t="shared" si="607"/>
        <v>0.93587926785437248</v>
      </c>
      <c r="E3786">
        <f t="shared" si="606"/>
        <v>4.8263277304863156E-2</v>
      </c>
      <c r="F3786">
        <f t="shared" si="609"/>
        <v>1.4012080832935189E-3</v>
      </c>
      <c r="G3786">
        <f t="shared" si="608"/>
        <v>1.6453064520123066E-5</v>
      </c>
      <c r="H3786">
        <f t="shared" si="610"/>
        <v>1.3847550187733959E-3</v>
      </c>
      <c r="I3786">
        <f t="shared" si="611"/>
        <v>1.9175464620181079E-6</v>
      </c>
      <c r="J3786">
        <f t="shared" si="612"/>
        <v>6.822494026246471E-6</v>
      </c>
      <c r="K3786">
        <f t="shared" si="613"/>
        <v>4.8881730028571404</v>
      </c>
      <c r="L3786">
        <f t="shared" si="614"/>
        <v>0.83590879138382557</v>
      </c>
    </row>
    <row r="3787" spans="1:12" x14ac:dyDescent="0.25">
      <c r="A3787" s="1">
        <v>43201</v>
      </c>
      <c r="B3787">
        <v>1.0456529999999999</v>
      </c>
      <c r="C3787">
        <f t="shared" si="605"/>
        <v>2.9418427585353343E-5</v>
      </c>
      <c r="D3787">
        <f t="shared" si="607"/>
        <v>0.9359426649964705</v>
      </c>
      <c r="E3787">
        <f t="shared" si="606"/>
        <v>4.8138342729106914E-2</v>
      </c>
      <c r="F3787">
        <f t="shared" si="609"/>
        <v>-9.5516148170882165E-5</v>
      </c>
      <c r="G3787">
        <f t="shared" si="608"/>
        <v>1.6453064520123066E-5</v>
      </c>
      <c r="H3787">
        <f t="shared" si="610"/>
        <v>-1.1196921269100523E-4</v>
      </c>
      <c r="I3787">
        <f t="shared" si="611"/>
        <v>1.2537104590643567E-8</v>
      </c>
      <c r="J3787">
        <f t="shared" si="612"/>
        <v>6.9394053043920667E-6</v>
      </c>
      <c r="K3787">
        <f t="shared" si="613"/>
        <v>5.0193053788415636</v>
      </c>
      <c r="L3787">
        <f t="shared" si="614"/>
        <v>0.83594046003809652</v>
      </c>
    </row>
    <row r="3788" spans="1:12" x14ac:dyDescent="0.25">
      <c r="A3788" s="1">
        <v>43202</v>
      </c>
      <c r="B3788">
        <v>1.044495</v>
      </c>
      <c r="C3788">
        <f t="shared" si="605"/>
        <v>2.9418427585353343E-5</v>
      </c>
      <c r="D3788">
        <f t="shared" si="607"/>
        <v>0.936006066433137</v>
      </c>
      <c r="E3788">
        <f t="shared" si="606"/>
        <v>4.7627701860335755E-2</v>
      </c>
      <c r="F3788">
        <f t="shared" si="609"/>
        <v>-4.8122244118580307E-4</v>
      </c>
      <c r="G3788">
        <f t="shared" si="608"/>
        <v>1.6453064520123066E-5</v>
      </c>
      <c r="H3788">
        <f t="shared" si="610"/>
        <v>-4.9767550570592619E-4</v>
      </c>
      <c r="I3788">
        <f t="shared" si="611"/>
        <v>2.4768090897964937E-7</v>
      </c>
      <c r="J3788">
        <f t="shared" si="612"/>
        <v>6.6601085617378775E-6</v>
      </c>
      <c r="K3788">
        <f t="shared" si="613"/>
        <v>5.0221544935493103</v>
      </c>
      <c r="L3788">
        <f t="shared" si="614"/>
        <v>0.83597212989214376</v>
      </c>
    </row>
    <row r="3789" spans="1:12" x14ac:dyDescent="0.25">
      <c r="A3789" s="1">
        <v>43203</v>
      </c>
      <c r="B3789">
        <v>1.0391550000000001</v>
      </c>
      <c r="C3789">
        <f t="shared" si="605"/>
        <v>2.9418427585353343E-5</v>
      </c>
      <c r="D3789">
        <f t="shared" si="607"/>
        <v>0.93606947216466296</v>
      </c>
      <c r="E3789">
        <f t="shared" si="606"/>
        <v>4.5372249683574187E-2</v>
      </c>
      <c r="F3789">
        <f t="shared" si="609"/>
        <v>-2.226033749176199E-3</v>
      </c>
      <c r="G3789">
        <f t="shared" si="608"/>
        <v>1.6453064520123066E-5</v>
      </c>
      <c r="H3789">
        <f t="shared" si="610"/>
        <v>-2.2424868136963223E-3</v>
      </c>
      <c r="I3789">
        <f t="shared" si="611"/>
        <v>5.0287471096018842E-6</v>
      </c>
      <c r="J3789">
        <f t="shared" si="612"/>
        <v>6.6061160007635017E-6</v>
      </c>
      <c r="K3789">
        <f t="shared" si="613"/>
        <v>4.6642058137076114</v>
      </c>
      <c r="L3789">
        <f t="shared" si="614"/>
        <v>0.83600380094601301</v>
      </c>
    </row>
    <row r="3790" spans="1:12" x14ac:dyDescent="0.25">
      <c r="A3790" s="1">
        <v>43206</v>
      </c>
      <c r="B3790">
        <v>1.038346</v>
      </c>
      <c r="C3790">
        <f t="shared" si="605"/>
        <v>2.9418427585353343E-5</v>
      </c>
      <c r="D3790">
        <f t="shared" si="607"/>
        <v>0.93613288219133917</v>
      </c>
      <c r="E3790">
        <f t="shared" si="606"/>
        <v>4.5004593870188264E-2</v>
      </c>
      <c r="F3790">
        <f t="shared" si="609"/>
        <v>-3.3823738580060145E-4</v>
      </c>
      <c r="G3790">
        <f t="shared" si="608"/>
        <v>1.6453064520123066E-5</v>
      </c>
      <c r="H3790">
        <f t="shared" si="610"/>
        <v>-3.5469045032072451E-4</v>
      </c>
      <c r="I3790">
        <f t="shared" si="611"/>
        <v>1.2580531554871833E-7</v>
      </c>
      <c r="J3790">
        <f t="shared" si="612"/>
        <v>7.3870459322138215E-6</v>
      </c>
      <c r="K3790">
        <f t="shared" si="613"/>
        <v>4.980437521969864</v>
      </c>
      <c r="L3790">
        <f t="shared" si="614"/>
        <v>0.83603547319974958</v>
      </c>
    </row>
    <row r="3791" spans="1:12" x14ac:dyDescent="0.25">
      <c r="A3791" s="1">
        <v>43207</v>
      </c>
      <c r="B3791">
        <v>1.042286</v>
      </c>
      <c r="C3791">
        <f t="shared" si="605"/>
        <v>2.9418427585353343E-5</v>
      </c>
      <c r="D3791">
        <f t="shared" si="607"/>
        <v>0.93619629651345682</v>
      </c>
      <c r="E3791">
        <f t="shared" si="606"/>
        <v>4.661998558108274E-2</v>
      </c>
      <c r="F3791">
        <f t="shared" si="609"/>
        <v>1.6448101384798561E-3</v>
      </c>
      <c r="G3791">
        <f t="shared" si="608"/>
        <v>1.6453064520123066E-5</v>
      </c>
      <c r="H3791">
        <f t="shared" si="610"/>
        <v>1.6283570739597331E-3</v>
      </c>
      <c r="I3791">
        <f t="shared" si="611"/>
        <v>2.6515467603147034E-6</v>
      </c>
      <c r="J3791">
        <f t="shared" si="612"/>
        <v>6.828552508862306E-6</v>
      </c>
      <c r="K3791">
        <f t="shared" si="613"/>
        <v>4.8341089345511712</v>
      </c>
      <c r="L3791">
        <f t="shared" si="614"/>
        <v>0.83606714665339887</v>
      </c>
    </row>
    <row r="3792" spans="1:12" x14ac:dyDescent="0.25">
      <c r="A3792" s="1">
        <v>43208</v>
      </c>
      <c r="B3792">
        <v>1.0347679999999999</v>
      </c>
      <c r="C3792">
        <f t="shared" si="605"/>
        <v>2.9418427585353343E-5</v>
      </c>
      <c r="D3792">
        <f t="shared" si="607"/>
        <v>0.93625971513130679</v>
      </c>
      <c r="E3792">
        <f t="shared" si="606"/>
        <v>4.34466525768126E-2</v>
      </c>
      <c r="F3792">
        <f t="shared" si="609"/>
        <v>-3.1439145766847358E-3</v>
      </c>
      <c r="G3792">
        <f t="shared" si="608"/>
        <v>1.6453064520123066E-5</v>
      </c>
      <c r="H3792">
        <f t="shared" si="610"/>
        <v>-3.160367641204859E-3</v>
      </c>
      <c r="I3792">
        <f t="shared" si="611"/>
        <v>9.9879236275747652E-6</v>
      </c>
      <c r="J3792">
        <f t="shared" si="612"/>
        <v>7.0640876661900545E-6</v>
      </c>
      <c r="K3792">
        <f t="shared" si="613"/>
        <v>4.3043540958176267</v>
      </c>
      <c r="L3792">
        <f t="shared" si="614"/>
        <v>0.83609882130700652</v>
      </c>
    </row>
    <row r="3793" spans="1:12" x14ac:dyDescent="0.25">
      <c r="A3793" s="1">
        <v>43209</v>
      </c>
      <c r="B3793">
        <v>1.032524</v>
      </c>
      <c r="C3793">
        <f t="shared" si="605"/>
        <v>2.9418427585353343E-5</v>
      </c>
      <c r="D3793">
        <f t="shared" si="607"/>
        <v>0.93632313804517986</v>
      </c>
      <c r="E3793">
        <f t="shared" si="606"/>
        <v>4.2474399561609893E-2</v>
      </c>
      <c r="F3793">
        <f t="shared" si="609"/>
        <v>-9.4283458761740616E-4</v>
      </c>
      <c r="G3793">
        <f t="shared" si="608"/>
        <v>1.6453064520123066E-5</v>
      </c>
      <c r="H3793">
        <f t="shared" si="610"/>
        <v>-9.5928765213752927E-4</v>
      </c>
      <c r="I3793">
        <f t="shared" si="611"/>
        <v>9.2023279954353338E-7</v>
      </c>
      <c r="J3793">
        <f t="shared" si="612"/>
        <v>8.3687401918456606E-6</v>
      </c>
      <c r="K3793">
        <f t="shared" si="613"/>
        <v>4.8715847004206196</v>
      </c>
      <c r="L3793">
        <f t="shared" si="614"/>
        <v>0.83613049716061782</v>
      </c>
    </row>
    <row r="3794" spans="1:12" x14ac:dyDescent="0.25">
      <c r="A3794" s="1">
        <v>43210</v>
      </c>
      <c r="B3794">
        <v>1.029325</v>
      </c>
      <c r="C3794">
        <f t="shared" si="605"/>
        <v>2.9418427585353343E-5</v>
      </c>
      <c r="D3794">
        <f t="shared" si="607"/>
        <v>0.93638656525536734</v>
      </c>
      <c r="E3794">
        <f t="shared" si="606"/>
        <v>4.1097346886902142E-2</v>
      </c>
      <c r="F3794">
        <f t="shared" si="609"/>
        <v>-1.3476342471223871E-3</v>
      </c>
      <c r="G3794">
        <f t="shared" si="608"/>
        <v>1.6453064520123066E-5</v>
      </c>
      <c r="H3794">
        <f t="shared" si="610"/>
        <v>-1.3640873116425101E-3</v>
      </c>
      <c r="I3794">
        <f t="shared" si="611"/>
        <v>1.8607341937840906E-6</v>
      </c>
      <c r="J3794">
        <f t="shared" si="612"/>
        <v>7.2892033325243873E-6</v>
      </c>
      <c r="K3794">
        <f t="shared" si="613"/>
        <v>4.8679832957996974</v>
      </c>
      <c r="L3794">
        <f t="shared" si="614"/>
        <v>0.8361621742142783</v>
      </c>
    </row>
    <row r="3795" spans="1:12" x14ac:dyDescent="0.25">
      <c r="A3795" s="1">
        <v>43213</v>
      </c>
      <c r="B3795">
        <v>1.0246949999999999</v>
      </c>
      <c r="C3795">
        <f t="shared" si="605"/>
        <v>2.9418427585353343E-5</v>
      </c>
      <c r="D3795">
        <f t="shared" si="607"/>
        <v>0.93644999676216012</v>
      </c>
      <c r="E3795">
        <f t="shared" si="606"/>
        <v>3.9110024586086291E-2</v>
      </c>
      <c r="F3795">
        <f t="shared" si="609"/>
        <v>-1.9579038732305092E-3</v>
      </c>
      <c r="G3795">
        <f t="shared" si="608"/>
        <v>1.6453064520123066E-5</v>
      </c>
      <c r="H3795">
        <f t="shared" si="610"/>
        <v>-1.9743569377506324E-3</v>
      </c>
      <c r="I3795">
        <f t="shared" si="611"/>
        <v>3.8980853176440542E-6</v>
      </c>
      <c r="J3795">
        <f t="shared" si="612"/>
        <v>7.0857962027832382E-6</v>
      </c>
      <c r="K3795">
        <f t="shared" si="613"/>
        <v>4.73470729873869</v>
      </c>
      <c r="L3795">
        <f t="shared" si="614"/>
        <v>0.83619385246803335</v>
      </c>
    </row>
    <row r="3796" spans="1:12" x14ac:dyDescent="0.25">
      <c r="A3796" s="1">
        <v>43214</v>
      </c>
      <c r="B3796">
        <v>1.022338</v>
      </c>
      <c r="C3796">
        <f t="shared" si="605"/>
        <v>2.9418427585353343E-5</v>
      </c>
      <c r="D3796">
        <f t="shared" si="607"/>
        <v>0.9365134325658494</v>
      </c>
      <c r="E3796">
        <f t="shared" si="606"/>
        <v>3.8080492778585134E-2</v>
      </c>
      <c r="F3796">
        <f t="shared" si="609"/>
        <v>-1.0001133799157607E-3</v>
      </c>
      <c r="G3796">
        <f t="shared" si="608"/>
        <v>1.6453064520123066E-5</v>
      </c>
      <c r="H3796">
        <f t="shared" si="610"/>
        <v>-1.0165664444358837E-3</v>
      </c>
      <c r="I3796">
        <f t="shared" si="611"/>
        <v>1.0334073359530147E-6</v>
      </c>
      <c r="J3796">
        <f t="shared" si="612"/>
        <v>7.3583182410378021E-6</v>
      </c>
      <c r="K3796">
        <f t="shared" si="613"/>
        <v>4.9206806943377757</v>
      </c>
      <c r="L3796">
        <f t="shared" si="614"/>
        <v>0.8362255319219285</v>
      </c>
    </row>
    <row r="3797" spans="1:12" x14ac:dyDescent="0.25">
      <c r="A3797" s="1">
        <v>43215</v>
      </c>
      <c r="B3797">
        <v>1.021868</v>
      </c>
      <c r="C3797">
        <f t="shared" si="605"/>
        <v>2.9418427585353343E-5</v>
      </c>
      <c r="D3797">
        <f t="shared" si="607"/>
        <v>0.93657687266672607</v>
      </c>
      <c r="E3797">
        <f t="shared" si="606"/>
        <v>3.7851370006045076E-2</v>
      </c>
      <c r="F3797">
        <f t="shared" si="609"/>
        <v>-1.9970434495470736E-4</v>
      </c>
      <c r="G3797">
        <f t="shared" si="608"/>
        <v>1.6453064520123066E-5</v>
      </c>
      <c r="H3797">
        <f t="shared" si="610"/>
        <v>-2.1615740947483042E-4</v>
      </c>
      <c r="I3797">
        <f t="shared" si="611"/>
        <v>4.672402567086951E-8</v>
      </c>
      <c r="J3797">
        <f t="shared" si="612"/>
        <v>6.9706265798841378E-6</v>
      </c>
      <c r="K3797">
        <f t="shared" si="613"/>
        <v>5.0146126931160984</v>
      </c>
      <c r="L3797">
        <f t="shared" si="614"/>
        <v>0.83625721257600927</v>
      </c>
    </row>
    <row r="3798" spans="1:12" x14ac:dyDescent="0.25">
      <c r="A3798" s="1">
        <v>43216</v>
      </c>
      <c r="B3798">
        <v>1.017698</v>
      </c>
      <c r="C3798">
        <f t="shared" si="605"/>
        <v>2.9418427585353343E-5</v>
      </c>
      <c r="D3798">
        <f t="shared" si="607"/>
        <v>0.93664031706508133</v>
      </c>
      <c r="E3798">
        <f t="shared" si="606"/>
        <v>3.6046073266114191E-2</v>
      </c>
      <c r="F3798">
        <f t="shared" si="609"/>
        <v>-1.7758783123455156E-3</v>
      </c>
      <c r="G3798">
        <f t="shared" si="608"/>
        <v>1.6453064520123066E-5</v>
      </c>
      <c r="H3798">
        <f t="shared" si="610"/>
        <v>-1.7923313768656386E-3</v>
      </c>
      <c r="I3798">
        <f t="shared" si="611"/>
        <v>3.2124517644970759E-6</v>
      </c>
      <c r="J3798">
        <f t="shared" si="612"/>
        <v>6.6762497036381293E-6</v>
      </c>
      <c r="K3798">
        <f t="shared" si="613"/>
        <v>4.7989504939229173</v>
      </c>
      <c r="L3798">
        <f t="shared" si="614"/>
        <v>0.83628889443032117</v>
      </c>
    </row>
    <row r="3799" spans="1:12" x14ac:dyDescent="0.25">
      <c r="A3799" s="1">
        <v>43217</v>
      </c>
      <c r="B3799">
        <v>1.0110920000000001</v>
      </c>
      <c r="C3799">
        <f t="shared" si="605"/>
        <v>2.9418427585353343E-5</v>
      </c>
      <c r="D3799">
        <f t="shared" si="607"/>
        <v>0.93670376576120629</v>
      </c>
      <c r="E3799">
        <f t="shared" si="606"/>
        <v>3.3188407965527696E-2</v>
      </c>
      <c r="F3799">
        <f t="shared" si="609"/>
        <v>-2.8282468730011154E-3</v>
      </c>
      <c r="G3799">
        <f t="shared" si="608"/>
        <v>1.6453064520123066E-5</v>
      </c>
      <c r="H3799">
        <f t="shared" si="610"/>
        <v>-2.8446999375212386E-3</v>
      </c>
      <c r="I3799">
        <f t="shared" si="611"/>
        <v>8.0923177345333383E-6</v>
      </c>
      <c r="J3799">
        <f t="shared" si="612"/>
        <v>7.1069500869819131E-6</v>
      </c>
      <c r="K3799">
        <f t="shared" si="613"/>
        <v>4.4389559230311866</v>
      </c>
      <c r="L3799">
        <f t="shared" si="614"/>
        <v>0.8363205774849094</v>
      </c>
    </row>
    <row r="3800" spans="1:12" x14ac:dyDescent="0.25">
      <c r="A3800" s="1">
        <v>43220</v>
      </c>
      <c r="B3800">
        <v>1.012033</v>
      </c>
      <c r="C3800">
        <f t="shared" si="605"/>
        <v>2.9418427585353343E-5</v>
      </c>
      <c r="D3800">
        <f t="shared" si="607"/>
        <v>0.93676721875539204</v>
      </c>
      <c r="E3800">
        <f t="shared" si="606"/>
        <v>3.3562989426175957E-2</v>
      </c>
      <c r="F3800">
        <f t="shared" si="609"/>
        <v>4.0399988823363198E-4</v>
      </c>
      <c r="G3800">
        <f t="shared" si="608"/>
        <v>1.6453064520123066E-5</v>
      </c>
      <c r="H3800">
        <f t="shared" si="610"/>
        <v>3.8754682371350892E-4</v>
      </c>
      <c r="I3800">
        <f t="shared" si="611"/>
        <v>1.5019254057042957E-7</v>
      </c>
      <c r="J3800">
        <f t="shared" si="612"/>
        <v>8.0662819268483493E-6</v>
      </c>
      <c r="K3800">
        <f t="shared" si="613"/>
        <v>4.935660522578476</v>
      </c>
      <c r="L3800">
        <f t="shared" si="614"/>
        <v>0.83635226173981969</v>
      </c>
    </row>
    <row r="3801" spans="1:12" x14ac:dyDescent="0.25">
      <c r="A3801" s="1">
        <v>43221</v>
      </c>
      <c r="B3801">
        <v>1.0095909999999999</v>
      </c>
      <c r="C3801">
        <f t="shared" si="605"/>
        <v>2.9418427585353343E-5</v>
      </c>
      <c r="D3801">
        <f t="shared" si="607"/>
        <v>0.93683067604792969</v>
      </c>
      <c r="E3801">
        <f t="shared" si="606"/>
        <v>3.2484367347833096E-2</v>
      </c>
      <c r="F3801">
        <f t="shared" si="609"/>
        <v>-1.0492036507575193E-3</v>
      </c>
      <c r="G3801">
        <f t="shared" si="608"/>
        <v>1.6453064520123066E-5</v>
      </c>
      <c r="H3801">
        <f t="shared" si="610"/>
        <v>-1.0656567152776423E-3</v>
      </c>
      <c r="I3801">
        <f t="shared" si="611"/>
        <v>1.1356242348163342E-6</v>
      </c>
      <c r="J3801">
        <f t="shared" si="612"/>
        <v>7.059498337372842E-6</v>
      </c>
      <c r="K3801">
        <f t="shared" si="613"/>
        <v>4.9311973889920369</v>
      </c>
      <c r="L3801">
        <f t="shared" si="614"/>
        <v>0.83638394719509734</v>
      </c>
    </row>
    <row r="3802" spans="1:12" x14ac:dyDescent="0.25">
      <c r="A3802" s="1">
        <v>43222</v>
      </c>
      <c r="B3802">
        <v>1.003422</v>
      </c>
      <c r="C3802">
        <f t="shared" si="605"/>
        <v>2.9418427585353343E-5</v>
      </c>
      <c r="D3802">
        <f t="shared" si="607"/>
        <v>0.93689413763911045</v>
      </c>
      <c r="E3802">
        <f t="shared" si="606"/>
        <v>2.9793097212330869E-2</v>
      </c>
      <c r="F3802">
        <f t="shared" si="609"/>
        <v>-2.661851707916902E-3</v>
      </c>
      <c r="G3802">
        <f t="shared" si="608"/>
        <v>1.6453064520123066E-5</v>
      </c>
      <c r="H3802">
        <f t="shared" si="610"/>
        <v>-2.6783047724370252E-3</v>
      </c>
      <c r="I3802">
        <f t="shared" si="611"/>
        <v>7.1733164540589452E-6</v>
      </c>
      <c r="J3802">
        <f t="shared" si="612"/>
        <v>6.8878997074567689E-6</v>
      </c>
      <c r="K3802">
        <f t="shared" si="613"/>
        <v>4.5032149358796483</v>
      </c>
      <c r="L3802">
        <f t="shared" si="614"/>
        <v>0.8364156338507881</v>
      </c>
    </row>
    <row r="3803" spans="1:12" x14ac:dyDescent="0.25">
      <c r="A3803" s="1">
        <v>43223</v>
      </c>
      <c r="B3803">
        <v>1.0006999999999999</v>
      </c>
      <c r="C3803">
        <f t="shared" si="605"/>
        <v>2.9418427585353343E-5</v>
      </c>
      <c r="D3803">
        <f t="shared" si="607"/>
        <v>0.93695760352922552</v>
      </c>
      <c r="E3803">
        <f t="shared" si="606"/>
        <v>2.858395987876184E-2</v>
      </c>
      <c r="F3803">
        <f t="shared" si="609"/>
        <v>-1.1797189059837032E-3</v>
      </c>
      <c r="G3803">
        <f t="shared" si="608"/>
        <v>1.6453064520123066E-5</v>
      </c>
      <c r="H3803">
        <f t="shared" si="610"/>
        <v>-1.1961719705038262E-3</v>
      </c>
      <c r="I3803">
        <f t="shared" si="611"/>
        <v>1.4308273830190064E-6</v>
      </c>
      <c r="J3803">
        <f t="shared" si="612"/>
        <v>7.8395429862413298E-6</v>
      </c>
      <c r="K3803">
        <f t="shared" si="613"/>
        <v>4.8679694097564452</v>
      </c>
      <c r="L3803">
        <f t="shared" si="614"/>
        <v>0.83644732170693725</v>
      </c>
    </row>
    <row r="3804" spans="1:12" x14ac:dyDescent="0.25">
      <c r="A3804" s="1">
        <v>43224</v>
      </c>
      <c r="B3804">
        <v>1.002667</v>
      </c>
      <c r="C3804">
        <f t="shared" si="605"/>
        <v>2.9418427585353343E-5</v>
      </c>
      <c r="D3804">
        <f t="shared" si="607"/>
        <v>0.93702107371856613</v>
      </c>
      <c r="E3804">
        <f t="shared" si="606"/>
        <v>2.9407363246096718E-2</v>
      </c>
      <c r="F3804">
        <f t="shared" si="609"/>
        <v>8.5282179492019252E-4</v>
      </c>
      <c r="G3804">
        <f t="shared" si="608"/>
        <v>1.6453064520123066E-5</v>
      </c>
      <c r="H3804">
        <f t="shared" si="610"/>
        <v>8.3636873040006941E-4</v>
      </c>
      <c r="I3804">
        <f t="shared" si="611"/>
        <v>6.9951265319102402E-7</v>
      </c>
      <c r="J3804">
        <f t="shared" si="612"/>
        <v>7.1977725107442306E-6</v>
      </c>
      <c r="K3804">
        <f t="shared" si="613"/>
        <v>4.9533386427000163</v>
      </c>
      <c r="L3804">
        <f t="shared" si="614"/>
        <v>0.83647901076359021</v>
      </c>
    </row>
    <row r="3805" spans="1:12" x14ac:dyDescent="0.25">
      <c r="A3805" s="1">
        <v>43227</v>
      </c>
      <c r="B3805">
        <v>0.99946000000000002</v>
      </c>
      <c r="C3805">
        <f t="shared" si="605"/>
        <v>2.9418427585353343E-5</v>
      </c>
      <c r="D3805">
        <f t="shared" si="607"/>
        <v>0.93708454820742348</v>
      </c>
      <c r="E3805">
        <f t="shared" si="606"/>
        <v>2.798664087561107E-2</v>
      </c>
      <c r="F3805">
        <f t="shared" si="609"/>
        <v>-1.3913039429003465E-3</v>
      </c>
      <c r="G3805">
        <f t="shared" si="608"/>
        <v>1.6453064520123066E-5</v>
      </c>
      <c r="H3805">
        <f t="shared" si="610"/>
        <v>-1.4077570074204696E-3</v>
      </c>
      <c r="I3805">
        <f t="shared" si="611"/>
        <v>1.9817797919414359E-6</v>
      </c>
      <c r="J3805">
        <f t="shared" si="612"/>
        <v>6.8612058336314444E-6</v>
      </c>
      <c r="K3805">
        <f t="shared" si="613"/>
        <v>4.8814559382805927</v>
      </c>
      <c r="L3805">
        <f t="shared" si="614"/>
        <v>0.83651070102079261</v>
      </c>
    </row>
    <row r="3806" spans="1:12" x14ac:dyDescent="0.25">
      <c r="A3806" s="1">
        <v>43228</v>
      </c>
      <c r="B3806">
        <v>0.99815299999999996</v>
      </c>
      <c r="C3806">
        <f t="shared" si="605"/>
        <v>2.9418427585353343E-5</v>
      </c>
      <c r="D3806">
        <f t="shared" si="607"/>
        <v>0.93714802699608901</v>
      </c>
      <c r="E3806">
        <f t="shared" si="606"/>
        <v>2.7388921211655835E-2</v>
      </c>
      <c r="F3806">
        <f t="shared" si="609"/>
        <v>-5.6830123636986314E-4</v>
      </c>
      <c r="G3806">
        <f t="shared" si="608"/>
        <v>1.6453064520123066E-5</v>
      </c>
      <c r="H3806">
        <f t="shared" si="610"/>
        <v>-5.8475430088998626E-4</v>
      </c>
      <c r="I3806">
        <f t="shared" si="611"/>
        <v>3.4193759240933656E-7</v>
      </c>
      <c r="J3806">
        <f t="shared" si="612"/>
        <v>6.9630694012375281E-6</v>
      </c>
      <c r="K3806">
        <f t="shared" si="613"/>
        <v>4.9939529003426371</v>
      </c>
      <c r="L3806">
        <f t="shared" si="614"/>
        <v>0.83654239247858986</v>
      </c>
    </row>
    <row r="3807" spans="1:12" x14ac:dyDescent="0.25">
      <c r="A3807" s="1">
        <v>43229</v>
      </c>
      <c r="B3807">
        <v>0.998861</v>
      </c>
      <c r="C3807">
        <f t="shared" si="605"/>
        <v>2.9418427585353343E-5</v>
      </c>
      <c r="D3807">
        <f t="shared" si="607"/>
        <v>0.93721151008485382</v>
      </c>
      <c r="E3807">
        <f t="shared" si="606"/>
        <v>2.7667443044950009E-2</v>
      </c>
      <c r="F3807">
        <f t="shared" si="609"/>
        <v>3.079402608795283E-4</v>
      </c>
      <c r="G3807">
        <f t="shared" si="608"/>
        <v>1.6453064520123066E-5</v>
      </c>
      <c r="H3807">
        <f t="shared" si="610"/>
        <v>2.9148719635940524E-4</v>
      </c>
      <c r="I3807">
        <f t="shared" si="611"/>
        <v>8.4964785641466463E-8</v>
      </c>
      <c r="J3807">
        <f t="shared" si="612"/>
        <v>6.7230586774539199E-6</v>
      </c>
      <c r="K3807">
        <f t="shared" si="613"/>
        <v>5.029726231589839</v>
      </c>
      <c r="L3807">
        <f t="shared" si="614"/>
        <v>0.83657408513702747</v>
      </c>
    </row>
    <row r="3808" spans="1:12" x14ac:dyDescent="0.25">
      <c r="A3808" s="1">
        <v>43230</v>
      </c>
      <c r="B3808">
        <v>0.99462899999999999</v>
      </c>
      <c r="C3808">
        <f t="shared" si="605"/>
        <v>2.9418427585353343E-5</v>
      </c>
      <c r="D3808">
        <f t="shared" si="607"/>
        <v>0.93727499747400911</v>
      </c>
      <c r="E3808">
        <f t="shared" si="606"/>
        <v>2.5794085587365023E-2</v>
      </c>
      <c r="F3808">
        <f t="shared" si="609"/>
        <v>-1.8439390299996748E-3</v>
      </c>
      <c r="G3808">
        <f t="shared" si="608"/>
        <v>1.6453064520123066E-5</v>
      </c>
      <c r="H3808">
        <f t="shared" si="610"/>
        <v>-1.8603920945197978E-3</v>
      </c>
      <c r="I3808">
        <f t="shared" si="611"/>
        <v>3.4610587453517604E-6</v>
      </c>
      <c r="J3808">
        <f t="shared" si="612"/>
        <v>6.599950374963268E-6</v>
      </c>
      <c r="K3808">
        <f t="shared" si="613"/>
        <v>4.7830822891526124</v>
      </c>
      <c r="L3808">
        <f t="shared" si="614"/>
        <v>0.83660577899615096</v>
      </c>
    </row>
    <row r="3809" spans="1:12" x14ac:dyDescent="0.25">
      <c r="A3809" s="1">
        <v>43231</v>
      </c>
      <c r="B3809">
        <v>0.99697899999999995</v>
      </c>
      <c r="C3809">
        <f t="shared" si="605"/>
        <v>2.9418427585353343E-5</v>
      </c>
      <c r="D3809">
        <f t="shared" si="607"/>
        <v>0.93733848916384632</v>
      </c>
      <c r="E3809">
        <f t="shared" si="606"/>
        <v>2.6789560116751682E-2</v>
      </c>
      <c r="F3809">
        <f t="shared" si="609"/>
        <v>1.0248929569719781E-3</v>
      </c>
      <c r="G3809">
        <f t="shared" si="608"/>
        <v>1.6453064520123066E-5</v>
      </c>
      <c r="H3809">
        <f t="shared" si="610"/>
        <v>1.0084398924518551E-3</v>
      </c>
      <c r="I3809">
        <f t="shared" si="611"/>
        <v>1.0169510166883091E-6</v>
      </c>
      <c r="J3809">
        <f t="shared" si="612"/>
        <v>7.1230101842948394E-6</v>
      </c>
      <c r="K3809">
        <f t="shared" si="613"/>
        <v>4.935766618928259</v>
      </c>
      <c r="L3809">
        <f t="shared" si="614"/>
        <v>0.83663747405600564</v>
      </c>
    </row>
    <row r="3810" spans="1:12" x14ac:dyDescent="0.25">
      <c r="A3810" s="1">
        <v>43234</v>
      </c>
      <c r="B3810">
        <v>1.00014</v>
      </c>
      <c r="C3810">
        <f t="shared" si="605"/>
        <v>2.9418427585353343E-5</v>
      </c>
      <c r="D3810">
        <f t="shared" si="607"/>
        <v>0.93740198515465678</v>
      </c>
      <c r="E3810">
        <f t="shared" si="606"/>
        <v>2.8134928072629822E-2</v>
      </c>
      <c r="F3810">
        <f t="shared" si="609"/>
        <v>1.3747863834634656E-3</v>
      </c>
      <c r="G3810">
        <f t="shared" si="608"/>
        <v>1.6453064520123066E-5</v>
      </c>
      <c r="H3810">
        <f t="shared" si="610"/>
        <v>1.3583333189433426E-3</v>
      </c>
      <c r="I3810">
        <f t="shared" si="611"/>
        <v>1.8450694053516366E-6</v>
      </c>
      <c r="J3810">
        <f t="shared" si="612"/>
        <v>6.8892817137453453E-6</v>
      </c>
      <c r="K3810">
        <f t="shared" si="613"/>
        <v>4.8899246393169946</v>
      </c>
      <c r="L3810">
        <f t="shared" si="614"/>
        <v>0.83666917031663712</v>
      </c>
    </row>
    <row r="3811" spans="1:12" x14ac:dyDescent="0.25">
      <c r="A3811" s="1">
        <v>43235</v>
      </c>
      <c r="B3811">
        <v>0.99972000000000005</v>
      </c>
      <c r="C3811">
        <f t="shared" si="605"/>
        <v>2.9418427585353343E-5</v>
      </c>
      <c r="D3811">
        <f t="shared" si="607"/>
        <v>0.93746548544673192</v>
      </c>
      <c r="E3811">
        <f t="shared" si="606"/>
        <v>2.7923093190811599E-2</v>
      </c>
      <c r="F3811">
        <f t="shared" si="609"/>
        <v>-1.8241645423286125E-4</v>
      </c>
      <c r="G3811">
        <f t="shared" si="608"/>
        <v>1.6453064520123066E-5</v>
      </c>
      <c r="H3811">
        <f t="shared" si="610"/>
        <v>-1.9886951875298432E-4</v>
      </c>
      <c r="I3811">
        <f t="shared" si="611"/>
        <v>3.9549085489043581E-8</v>
      </c>
      <c r="J3811">
        <f t="shared" si="612"/>
        <v>6.9496013085236311E-6</v>
      </c>
      <c r="K3811">
        <f t="shared" si="613"/>
        <v>5.0166291784735044</v>
      </c>
      <c r="L3811">
        <f t="shared" si="614"/>
        <v>0.83670086777809094</v>
      </c>
    </row>
    <row r="3812" spans="1:12" x14ac:dyDescent="0.25">
      <c r="A3812" s="1">
        <v>43236</v>
      </c>
      <c r="B3812">
        <v>0.99868199999999996</v>
      </c>
      <c r="C3812">
        <f t="shared" si="605"/>
        <v>2.9418427585353343E-5</v>
      </c>
      <c r="D3812">
        <f t="shared" si="607"/>
        <v>0.93752899004036294</v>
      </c>
      <c r="E3812">
        <f t="shared" si="606"/>
        <v>2.7442516575077784E-2</v>
      </c>
      <c r="F3812">
        <f t="shared" si="609"/>
        <v>-4.5115818814848204E-4</v>
      </c>
      <c r="G3812">
        <f t="shared" si="608"/>
        <v>1.6453064520123066E-5</v>
      </c>
      <c r="H3812">
        <f t="shared" si="610"/>
        <v>-4.6761125266860511E-4</v>
      </c>
      <c r="I3812">
        <f t="shared" si="611"/>
        <v>2.1866028362230205E-7</v>
      </c>
      <c r="J3812">
        <f t="shared" si="612"/>
        <v>6.6680280837398806E-6</v>
      </c>
      <c r="K3812">
        <f t="shared" si="613"/>
        <v>5.023758484511105</v>
      </c>
      <c r="L3812">
        <f t="shared" si="614"/>
        <v>0.83673256644041261</v>
      </c>
    </row>
    <row r="3813" spans="1:12" x14ac:dyDescent="0.25">
      <c r="A3813" s="1">
        <v>43237</v>
      </c>
      <c r="B3813">
        <v>0.99960000000000004</v>
      </c>
      <c r="C3813">
        <f t="shared" si="605"/>
        <v>2.9418427585353343E-5</v>
      </c>
      <c r="D3813">
        <f t="shared" si="607"/>
        <v>0.93759249893584129</v>
      </c>
      <c r="E3813">
        <f t="shared" si="606"/>
        <v>2.7812123272508503E-2</v>
      </c>
      <c r="F3813">
        <f t="shared" si="609"/>
        <v>3.9902512501604191E-4</v>
      </c>
      <c r="G3813">
        <f t="shared" si="608"/>
        <v>1.6453064520123066E-5</v>
      </c>
      <c r="H3813">
        <f t="shared" si="610"/>
        <v>3.8257206049591884E-4</v>
      </c>
      <c r="I3813">
        <f t="shared" si="611"/>
        <v>1.4636138147209299E-7</v>
      </c>
      <c r="J3813">
        <f t="shared" si="612"/>
        <v>6.6039115508351374E-6</v>
      </c>
      <c r="K3813">
        <f t="shared" si="613"/>
        <v>5.0339042634875542</v>
      </c>
      <c r="L3813">
        <f t="shared" si="614"/>
        <v>0.83676426630364753</v>
      </c>
    </row>
    <row r="3814" spans="1:12" x14ac:dyDescent="0.25">
      <c r="A3814" s="1">
        <v>43238</v>
      </c>
      <c r="B3814">
        <v>0.99848199999999998</v>
      </c>
      <c r="C3814">
        <f t="shared" si="605"/>
        <v>2.9418427585353343E-5</v>
      </c>
      <c r="D3814">
        <f t="shared" si="607"/>
        <v>0.93765601213345851</v>
      </c>
      <c r="E3814">
        <f t="shared" si="606"/>
        <v>2.7296697482423343E-2</v>
      </c>
      <c r="F3814">
        <f t="shared" si="609"/>
        <v>-4.8600736249978724E-4</v>
      </c>
      <c r="G3814">
        <f t="shared" si="608"/>
        <v>1.6453064520123066E-5</v>
      </c>
      <c r="H3814">
        <f t="shared" si="610"/>
        <v>-5.0246042701991035E-4</v>
      </c>
      <c r="I3814">
        <f t="shared" si="611"/>
        <v>2.5246648072103068E-7</v>
      </c>
      <c r="J3814">
        <f t="shared" si="612"/>
        <v>6.5704142264178739E-6</v>
      </c>
      <c r="K3814">
        <f t="shared" si="613"/>
        <v>5.0283159347394379</v>
      </c>
      <c r="L3814">
        <f t="shared" si="614"/>
        <v>0.83679596736784123</v>
      </c>
    </row>
    <row r="3815" spans="1:12" x14ac:dyDescent="0.25">
      <c r="A3815" s="1">
        <v>43241</v>
      </c>
      <c r="B3815">
        <v>1.0021040000000001</v>
      </c>
      <c r="C3815">
        <f t="shared" si="605"/>
        <v>2.9418427585353343E-5</v>
      </c>
      <c r="D3815">
        <f t="shared" si="607"/>
        <v>0.93771952963350591</v>
      </c>
      <c r="E3815">
        <f t="shared" si="606"/>
        <v>2.8839834628187719E-2</v>
      </c>
      <c r="F3815">
        <f t="shared" si="609"/>
        <v>1.5725555733497498E-3</v>
      </c>
      <c r="G3815">
        <f t="shared" si="608"/>
        <v>1.6453064520123066E-5</v>
      </c>
      <c r="H3815">
        <f t="shared" si="610"/>
        <v>1.5561025088296268E-3</v>
      </c>
      <c r="I3815">
        <f t="shared" si="611"/>
        <v>2.4214550179858589E-6</v>
      </c>
      <c r="J3815">
        <f t="shared" si="612"/>
        <v>6.5769570624985426E-6</v>
      </c>
      <c r="K3815">
        <f t="shared" si="613"/>
        <v>4.8629443805021948</v>
      </c>
      <c r="L3815">
        <f t="shared" si="614"/>
        <v>0.83682766963303923</v>
      </c>
    </row>
    <row r="3816" spans="1:12" x14ac:dyDescent="0.25">
      <c r="A3816" s="1">
        <v>43242</v>
      </c>
      <c r="B3816">
        <v>1.0032099999999999</v>
      </c>
      <c r="C3816">
        <f t="shared" si="605"/>
        <v>2.9418427585353343E-5</v>
      </c>
      <c r="D3816">
        <f t="shared" si="607"/>
        <v>0.93778305143627494</v>
      </c>
      <c r="E3816">
        <f t="shared" si="606"/>
        <v>2.9289473092130387E-2</v>
      </c>
      <c r="F3816">
        <f t="shared" si="609"/>
        <v>4.790568915280332E-4</v>
      </c>
      <c r="G3816">
        <f t="shared" si="608"/>
        <v>1.6453064520123066E-5</v>
      </c>
      <c r="H3816">
        <f t="shared" si="610"/>
        <v>4.6260382700791014E-4</v>
      </c>
      <c r="I3816">
        <f t="shared" si="611"/>
        <v>2.1400230076236445E-7</v>
      </c>
      <c r="J3816">
        <f t="shared" si="612"/>
        <v>6.9416020641154002E-6</v>
      </c>
      <c r="K3816">
        <f t="shared" si="613"/>
        <v>5.0046359745096076</v>
      </c>
      <c r="L3816">
        <f t="shared" si="614"/>
        <v>0.83685937309928704</v>
      </c>
    </row>
    <row r="3817" spans="1:12" x14ac:dyDescent="0.25">
      <c r="A3817" s="1">
        <v>43243</v>
      </c>
      <c r="B3817">
        <v>1.0081359999999999</v>
      </c>
      <c r="C3817">
        <f t="shared" si="605"/>
        <v>2.9418427585353343E-5</v>
      </c>
      <c r="D3817">
        <f t="shared" si="607"/>
        <v>0.93784657754205714</v>
      </c>
      <c r="E3817">
        <f t="shared" si="606"/>
        <v>3.1387325552000758E-2</v>
      </c>
      <c r="F3817">
        <f t="shared" si="609"/>
        <v>2.1272708874557674E-3</v>
      </c>
      <c r="G3817">
        <f t="shared" si="608"/>
        <v>1.6453064520123066E-5</v>
      </c>
      <c r="H3817">
        <f t="shared" si="610"/>
        <v>2.1108178229356442E-3</v>
      </c>
      <c r="I3817">
        <f t="shared" si="611"/>
        <v>4.4555518816227729E-6</v>
      </c>
      <c r="J3817">
        <f t="shared" si="612"/>
        <v>6.6945091435018889E-6</v>
      </c>
      <c r="K3817">
        <f t="shared" si="613"/>
        <v>4.705396323552022</v>
      </c>
      <c r="L3817">
        <f t="shared" si="614"/>
        <v>0.83689107776663019</v>
      </c>
    </row>
    <row r="3818" spans="1:12" x14ac:dyDescent="0.25">
      <c r="A3818" s="1">
        <v>43244</v>
      </c>
      <c r="B3818">
        <v>1.005884</v>
      </c>
      <c r="C3818">
        <f t="shared" si="605"/>
        <v>2.9418427585353343E-5</v>
      </c>
      <c r="D3818">
        <f t="shared" si="607"/>
        <v>0.93791010795114382</v>
      </c>
      <c r="E3818">
        <f t="shared" si="606"/>
        <v>3.0386683818934359E-2</v>
      </c>
      <c r="F3818">
        <f t="shared" si="609"/>
        <v>-9.7122330548105561E-4</v>
      </c>
      <c r="G3818">
        <f t="shared" si="608"/>
        <v>1.6453064520123066E-5</v>
      </c>
      <c r="H3818">
        <f t="shared" si="610"/>
        <v>-9.8767637000117862E-4</v>
      </c>
      <c r="I3818">
        <f t="shared" si="611"/>
        <v>9.7550461185870518E-7</v>
      </c>
      <c r="J3818">
        <f t="shared" si="612"/>
        <v>7.3207833327302707E-6</v>
      </c>
      <c r="K3818">
        <f t="shared" si="613"/>
        <v>4.9268323794344697</v>
      </c>
      <c r="L3818">
        <f t="shared" si="614"/>
        <v>0.83692278363511408</v>
      </c>
    </row>
    <row r="3819" spans="1:12" x14ac:dyDescent="0.25">
      <c r="A3819" s="1">
        <v>43245</v>
      </c>
      <c r="B3819">
        <v>1.0087759999999999</v>
      </c>
      <c r="C3819">
        <f t="shared" si="605"/>
        <v>2.9418427585353343E-5</v>
      </c>
      <c r="D3819">
        <f t="shared" si="607"/>
        <v>0.93797364266382666</v>
      </c>
      <c r="E3819">
        <f t="shared" si="606"/>
        <v>3.1604106550010502E-2</v>
      </c>
      <c r="F3819">
        <f t="shared" si="609"/>
        <v>1.246841158661503E-3</v>
      </c>
      <c r="G3819">
        <f t="shared" si="608"/>
        <v>1.6453064520123066E-5</v>
      </c>
      <c r="H3819">
        <f t="shared" si="610"/>
        <v>1.23038809414138E-3</v>
      </c>
      <c r="I3819">
        <f t="shared" si="611"/>
        <v>1.5138548622048574E-6</v>
      </c>
      <c r="J3819">
        <f t="shared" si="612"/>
        <v>6.9484134845723338E-6</v>
      </c>
      <c r="K3819">
        <f t="shared" si="613"/>
        <v>4.910624777809149</v>
      </c>
      <c r="L3819">
        <f t="shared" si="614"/>
        <v>0.83695449070478434</v>
      </c>
    </row>
    <row r="3820" spans="1:12" x14ac:dyDescent="0.25">
      <c r="A3820" s="1">
        <v>43248</v>
      </c>
      <c r="B3820">
        <v>1.0081659999999999</v>
      </c>
      <c r="C3820">
        <f t="shared" si="605"/>
        <v>2.9418427585353343E-5</v>
      </c>
      <c r="D3820">
        <f t="shared" si="607"/>
        <v>0.93803718168039718</v>
      </c>
      <c r="E3820">
        <f t="shared" si="606"/>
        <v>3.1311993764294554E-2</v>
      </c>
      <c r="F3820">
        <f t="shared" si="609"/>
        <v>-2.626943581305512E-4</v>
      </c>
      <c r="G3820">
        <f t="shared" si="608"/>
        <v>1.6453064520123066E-5</v>
      </c>
      <c r="H3820">
        <f t="shared" si="610"/>
        <v>-2.7914742265067427E-4</v>
      </c>
      <c r="I3820">
        <f t="shared" si="611"/>
        <v>7.7923283572514171E-8</v>
      </c>
      <c r="J3820">
        <f t="shared" si="612"/>
        <v>6.9140025554797216E-6</v>
      </c>
      <c r="K3820">
        <f t="shared" si="613"/>
        <v>5.0164072112549256</v>
      </c>
      <c r="L3820">
        <f t="shared" si="614"/>
        <v>0.83698619897568638</v>
      </c>
    </row>
    <row r="3821" spans="1:12" x14ac:dyDescent="0.25">
      <c r="A3821" s="1">
        <v>43249</v>
      </c>
      <c r="B3821">
        <v>1.006664</v>
      </c>
      <c r="C3821">
        <f t="shared" si="605"/>
        <v>2.9418427585353343E-5</v>
      </c>
      <c r="D3821">
        <f t="shared" si="607"/>
        <v>0.93810072500114683</v>
      </c>
      <c r="E3821">
        <f t="shared" si="606"/>
        <v>3.0635066184418837E-2</v>
      </c>
      <c r="F3821">
        <f t="shared" si="609"/>
        <v>-6.4750915229036012E-4</v>
      </c>
      <c r="G3821">
        <f t="shared" si="608"/>
        <v>1.6453064520123066E-5</v>
      </c>
      <c r="H3821">
        <f t="shared" si="610"/>
        <v>-6.6396221681048323E-4</v>
      </c>
      <c r="I3821">
        <f t="shared" si="611"/>
        <v>4.4084582535189113E-7</v>
      </c>
      <c r="J3821">
        <f t="shared" si="612"/>
        <v>6.6625505153424306E-6</v>
      </c>
      <c r="K3821">
        <f t="shared" si="613"/>
        <v>5.0074816963960291</v>
      </c>
      <c r="L3821">
        <f t="shared" si="614"/>
        <v>0.83701790844786572</v>
      </c>
    </row>
    <row r="3822" spans="1:12" x14ac:dyDescent="0.25">
      <c r="A3822" s="1">
        <v>43250</v>
      </c>
      <c r="B3822">
        <v>1.009387</v>
      </c>
      <c r="C3822">
        <f t="shared" si="605"/>
        <v>2.9418427585353343E-5</v>
      </c>
      <c r="D3822">
        <f t="shared" si="607"/>
        <v>0.93816427262636715</v>
      </c>
      <c r="E3822">
        <f t="shared" si="606"/>
        <v>3.1778817079778199E-2</v>
      </c>
      <c r="F3822">
        <f t="shared" si="609"/>
        <v>1.1731693229446866E-3</v>
      </c>
      <c r="G3822">
        <f t="shared" si="608"/>
        <v>1.6453064520123066E-5</v>
      </c>
      <c r="H3822">
        <f t="shared" si="610"/>
        <v>1.1567162584245636E-3</v>
      </c>
      <c r="I3822">
        <f t="shared" si="611"/>
        <v>1.3379925025037217E-6</v>
      </c>
      <c r="J3822">
        <f t="shared" si="612"/>
        <v>6.6392114197012085E-6</v>
      </c>
      <c r="K3822">
        <f t="shared" si="613"/>
        <v>4.9415557341358047</v>
      </c>
      <c r="L3822">
        <f t="shared" si="614"/>
        <v>0.83704961912136788</v>
      </c>
    </row>
    <row r="3823" spans="1:12" x14ac:dyDescent="0.25">
      <c r="A3823" s="1">
        <v>43251</v>
      </c>
      <c r="B3823">
        <v>1.011552</v>
      </c>
      <c r="C3823">
        <f t="shared" si="605"/>
        <v>2.9418427585353343E-5</v>
      </c>
      <c r="D3823">
        <f t="shared" si="607"/>
        <v>0.9382278245563499</v>
      </c>
      <c r="E3823">
        <f t="shared" si="606"/>
        <v>3.2679904632840852E-2</v>
      </c>
      <c r="F3823">
        <f t="shared" si="609"/>
        <v>9.3050598064802533E-4</v>
      </c>
      <c r="G3823">
        <f t="shared" si="608"/>
        <v>1.6453064520123066E-5</v>
      </c>
      <c r="H3823">
        <f t="shared" si="610"/>
        <v>9.1405291612790221E-4</v>
      </c>
      <c r="I3823">
        <f t="shared" si="611"/>
        <v>8.3549273348192182E-7</v>
      </c>
      <c r="J3823">
        <f t="shared" si="612"/>
        <v>6.7813381342703901E-6</v>
      </c>
      <c r="K3823">
        <f t="shared" si="613"/>
        <v>4.9701271718450188</v>
      </c>
      <c r="L3823">
        <f t="shared" si="614"/>
        <v>0.83708133099623838</v>
      </c>
    </row>
    <row r="3824" spans="1:12" x14ac:dyDescent="0.25">
      <c r="A3824" s="1">
        <v>43252</v>
      </c>
      <c r="B3824">
        <v>1.0155380000000001</v>
      </c>
      <c r="C3824">
        <f t="shared" si="605"/>
        <v>2.9418427585353343E-5</v>
      </c>
      <c r="D3824">
        <f t="shared" si="607"/>
        <v>0.93829138079138652</v>
      </c>
      <c r="E3824">
        <f t="shared" si="606"/>
        <v>3.4358451846664743E-2</v>
      </c>
      <c r="F3824">
        <f t="shared" si="609"/>
        <v>1.7079656414092266E-3</v>
      </c>
      <c r="G3824">
        <f t="shared" si="608"/>
        <v>1.6453064520123066E-5</v>
      </c>
      <c r="H3824">
        <f t="shared" si="610"/>
        <v>1.6915125768891036E-3</v>
      </c>
      <c r="I3824">
        <f t="shared" si="611"/>
        <v>2.8612147977740158E-6</v>
      </c>
      <c r="J3824">
        <f t="shared" si="612"/>
        <v>6.7448369123568603E-6</v>
      </c>
      <c r="K3824">
        <f t="shared" si="613"/>
        <v>4.8223240149382054</v>
      </c>
      <c r="L3824">
        <f t="shared" si="614"/>
        <v>0.83711304407252263</v>
      </c>
    </row>
    <row r="3825" spans="1:12" x14ac:dyDescent="0.25">
      <c r="A3825" s="1">
        <v>43255</v>
      </c>
      <c r="B3825">
        <v>1.011531</v>
      </c>
      <c r="C3825">
        <f t="shared" si="605"/>
        <v>2.9418427585353343E-5</v>
      </c>
      <c r="D3825">
        <f t="shared" si="607"/>
        <v>0.93835494133176878</v>
      </c>
      <c r="E3825">
        <f t="shared" si="606"/>
        <v>3.2612051653150974E-2</v>
      </c>
      <c r="F3825">
        <f t="shared" si="609"/>
        <v>-1.716981765928406E-3</v>
      </c>
      <c r="G3825">
        <f t="shared" si="608"/>
        <v>1.6453064520123066E-5</v>
      </c>
      <c r="H3825">
        <f t="shared" si="610"/>
        <v>-1.733434830448529E-3</v>
      </c>
      <c r="I3825">
        <f t="shared" si="611"/>
        <v>3.0047963114121204E-6</v>
      </c>
      <c r="J3825">
        <f t="shared" si="612"/>
        <v>7.0711635820659428E-6</v>
      </c>
      <c r="K3825">
        <f t="shared" si="613"/>
        <v>4.7983359153625607</v>
      </c>
      <c r="L3825">
        <f t="shared" si="614"/>
        <v>0.83714475835026636</v>
      </c>
    </row>
    <row r="3826" spans="1:12" x14ac:dyDescent="0.25">
      <c r="A3826" s="1">
        <v>43256</v>
      </c>
      <c r="B3826">
        <v>1.012146</v>
      </c>
      <c r="C3826">
        <f t="shared" si="605"/>
        <v>2.9418427585353343E-5</v>
      </c>
      <c r="D3826">
        <f t="shared" si="607"/>
        <v>0.93841850617778833</v>
      </c>
      <c r="E3826">
        <f t="shared" si="606"/>
        <v>3.2846599376876347E-2</v>
      </c>
      <c r="F3826">
        <f t="shared" si="609"/>
        <v>2.6396615131076256E-4</v>
      </c>
      <c r="G3826">
        <f t="shared" si="608"/>
        <v>1.6453064520123066E-5</v>
      </c>
      <c r="H3826">
        <f t="shared" si="610"/>
        <v>2.4751308679063949E-4</v>
      </c>
      <c r="I3826">
        <f t="shared" si="611"/>
        <v>6.1262728132630646E-8</v>
      </c>
      <c r="J3826">
        <f t="shared" si="612"/>
        <v>7.2041533122553157E-6</v>
      </c>
      <c r="K3826">
        <f t="shared" si="613"/>
        <v>4.9972359880465671</v>
      </c>
      <c r="L3826">
        <f t="shared" si="614"/>
        <v>0.83717647382951499</v>
      </c>
    </row>
    <row r="3827" spans="1:12" x14ac:dyDescent="0.25">
      <c r="A3827" s="1">
        <v>43257</v>
      </c>
      <c r="B3827">
        <v>1.0162599999999999</v>
      </c>
      <c r="C3827">
        <f t="shared" si="605"/>
        <v>2.9418427585353343E-5</v>
      </c>
      <c r="D3827">
        <f t="shared" si="607"/>
        <v>0.93848207532973671</v>
      </c>
      <c r="E3827">
        <f t="shared" si="606"/>
        <v>3.4578849913436738E-2</v>
      </c>
      <c r="F3827">
        <f t="shared" si="609"/>
        <v>1.7616689641457624E-3</v>
      </c>
      <c r="G3827">
        <f t="shared" si="608"/>
        <v>1.6453064520123066E-5</v>
      </c>
      <c r="H3827">
        <f t="shared" si="610"/>
        <v>1.7452158996256394E-3</v>
      </c>
      <c r="I3827">
        <f t="shared" si="611"/>
        <v>3.0457785363061302E-6</v>
      </c>
      <c r="J3827">
        <f t="shared" si="612"/>
        <v>6.7566791396863151E-6</v>
      </c>
      <c r="K3827">
        <f t="shared" si="613"/>
        <v>4.8081607860471927</v>
      </c>
      <c r="L3827">
        <f t="shared" si="614"/>
        <v>0.83720819051031403</v>
      </c>
    </row>
    <row r="3828" spans="1:12" x14ac:dyDescent="0.25">
      <c r="A3828" s="1">
        <v>43258</v>
      </c>
      <c r="B3828">
        <v>1.014302</v>
      </c>
      <c r="C3828">
        <f t="shared" si="605"/>
        <v>2.9418427585353343E-5</v>
      </c>
      <c r="D3828">
        <f t="shared" si="607"/>
        <v>0.93854564878790558</v>
      </c>
      <c r="E3828">
        <f t="shared" si="606"/>
        <v>3.3711881232158028E-2</v>
      </c>
      <c r="F3828">
        <f t="shared" si="609"/>
        <v>-8.3755025369337561E-4</v>
      </c>
      <c r="G3828">
        <f t="shared" si="608"/>
        <v>1.6453064520123066E-5</v>
      </c>
      <c r="H3828">
        <f t="shared" si="610"/>
        <v>-8.5400331821349873E-4</v>
      </c>
      <c r="I3828">
        <f t="shared" si="611"/>
        <v>7.2932166751966634E-7</v>
      </c>
      <c r="J3828">
        <f t="shared" si="612"/>
        <v>7.1059614280332E-6</v>
      </c>
      <c r="K3828">
        <f t="shared" si="613"/>
        <v>4.9570321184043671</v>
      </c>
      <c r="L3828">
        <f t="shared" si="614"/>
        <v>0.83723990839270901</v>
      </c>
    </row>
    <row r="3829" spans="1:12" x14ac:dyDescent="0.25">
      <c r="A3829" s="1">
        <v>43259</v>
      </c>
      <c r="B3829">
        <v>1.019555</v>
      </c>
      <c r="C3829">
        <f t="shared" si="605"/>
        <v>2.9418427585353343E-5</v>
      </c>
      <c r="D3829">
        <f t="shared" si="607"/>
        <v>0.93860922655258672</v>
      </c>
      <c r="E3829">
        <f t="shared" si="606"/>
        <v>3.5925839783602601E-2</v>
      </c>
      <c r="F3829">
        <f t="shared" si="609"/>
        <v>2.2433769790298919E-3</v>
      </c>
      <c r="G3829">
        <f t="shared" si="608"/>
        <v>1.6453064520123066E-5</v>
      </c>
      <c r="H3829">
        <f t="shared" si="610"/>
        <v>2.2269239145097687E-3</v>
      </c>
      <c r="I3829">
        <f t="shared" si="611"/>
        <v>4.9591901210155117E-6</v>
      </c>
      <c r="J3829">
        <f t="shared" si="612"/>
        <v>6.8355215511986461E-6</v>
      </c>
      <c r="K3829">
        <f t="shared" si="613"/>
        <v>4.664998952133975</v>
      </c>
      <c r="L3829">
        <f t="shared" si="614"/>
        <v>0.83727162747674544</v>
      </c>
    </row>
    <row r="3830" spans="1:12" x14ac:dyDescent="0.25">
      <c r="A3830" s="1">
        <v>43262</v>
      </c>
      <c r="B3830">
        <v>1.0154240000000001</v>
      </c>
      <c r="C3830">
        <f t="shared" si="605"/>
        <v>2.9418427585353343E-5</v>
      </c>
      <c r="D3830">
        <f t="shared" si="607"/>
        <v>0.93867280862407199</v>
      </c>
      <c r="E3830">
        <f t="shared" si="606"/>
        <v>3.4133186483190886E-2</v>
      </c>
      <c r="F3830">
        <f t="shared" si="609"/>
        <v>-1.7632348728263345E-3</v>
      </c>
      <c r="G3830">
        <f t="shared" si="608"/>
        <v>1.6453064520123066E-5</v>
      </c>
      <c r="H3830">
        <f t="shared" si="610"/>
        <v>-1.7796879373464575E-3</v>
      </c>
      <c r="I3830">
        <f t="shared" si="611"/>
        <v>3.1672891543364885E-6</v>
      </c>
      <c r="J3830">
        <f t="shared" si="612"/>
        <v>7.4520456295792581E-6</v>
      </c>
      <c r="K3830">
        <f t="shared" si="613"/>
        <v>4.7720610675716824</v>
      </c>
      <c r="L3830">
        <f t="shared" si="614"/>
        <v>0.83730334776246873</v>
      </c>
    </row>
    <row r="3831" spans="1:12" x14ac:dyDescent="0.25">
      <c r="A3831" s="1">
        <v>43263</v>
      </c>
      <c r="B3831">
        <v>1.0139929999999999</v>
      </c>
      <c r="C3831">
        <f t="shared" si="605"/>
        <v>2.9418427585353343E-5</v>
      </c>
      <c r="D3831">
        <f t="shared" si="607"/>
        <v>0.93873639500265293</v>
      </c>
      <c r="E3831">
        <f t="shared" si="606"/>
        <v>3.3491301020388858E-2</v>
      </c>
      <c r="F3831">
        <f t="shared" si="609"/>
        <v>-6.1246703521668742E-4</v>
      </c>
      <c r="G3831">
        <f t="shared" si="608"/>
        <v>1.6453064520123066E-5</v>
      </c>
      <c r="H3831">
        <f t="shared" si="610"/>
        <v>-6.2892009973681054E-4</v>
      </c>
      <c r="I3831">
        <f t="shared" si="611"/>
        <v>3.9554049185295973E-7</v>
      </c>
      <c r="J3831">
        <f t="shared" si="612"/>
        <v>7.35852526497143E-6</v>
      </c>
      <c r="K3831">
        <f t="shared" si="613"/>
        <v>4.9640106326662545</v>
      </c>
      <c r="L3831">
        <f t="shared" si="614"/>
        <v>0.83733506924992462</v>
      </c>
    </row>
    <row r="3832" spans="1:12" x14ac:dyDescent="0.25">
      <c r="A3832" s="1">
        <v>43264</v>
      </c>
      <c r="B3832">
        <v>1.013377</v>
      </c>
      <c r="C3832">
        <f t="shared" si="605"/>
        <v>2.9418427585353343E-5</v>
      </c>
      <c r="D3832">
        <f t="shared" si="607"/>
        <v>0.93879998568862144</v>
      </c>
      <c r="E3832">
        <f t="shared" si="606"/>
        <v>3.319796884337934E-2</v>
      </c>
      <c r="F3832">
        <f t="shared" si="609"/>
        <v>-2.6391374942415311E-4</v>
      </c>
      <c r="G3832">
        <f t="shared" si="608"/>
        <v>1.6453064520123066E-5</v>
      </c>
      <c r="H3832">
        <f t="shared" si="610"/>
        <v>-2.8036681394427617E-4</v>
      </c>
      <c r="I3832">
        <f t="shared" si="611"/>
        <v>7.8605550361264374E-8</v>
      </c>
      <c r="J3832">
        <f t="shared" si="612"/>
        <v>6.8641018094581137E-6</v>
      </c>
      <c r="K3832">
        <f t="shared" si="613"/>
        <v>5.0199383046923387</v>
      </c>
      <c r="L3832">
        <f t="shared" si="614"/>
        <v>0.83736679193915842</v>
      </c>
    </row>
    <row r="3833" spans="1:12" x14ac:dyDescent="0.25">
      <c r="A3833" s="1">
        <v>43265</v>
      </c>
      <c r="B3833">
        <v>1.015641</v>
      </c>
      <c r="C3833">
        <f t="shared" si="605"/>
        <v>2.9418427585353343E-5</v>
      </c>
      <c r="D3833">
        <f t="shared" si="607"/>
        <v>0.93886358068226927</v>
      </c>
      <c r="E3833">
        <f t="shared" si="606"/>
        <v>3.4137731679918779E-2</v>
      </c>
      <c r="F3833">
        <f t="shared" si="609"/>
        <v>9.6918126412481008E-4</v>
      </c>
      <c r="G3833">
        <f t="shared" si="608"/>
        <v>1.6453064520123066E-5</v>
      </c>
      <c r="H3833">
        <f t="shared" si="610"/>
        <v>9.5272819960468696E-4</v>
      </c>
      <c r="I3833">
        <f t="shared" si="611"/>
        <v>9.0769102232198819E-7</v>
      </c>
      <c r="J3833">
        <f t="shared" si="612"/>
        <v>6.645997264128216E-6</v>
      </c>
      <c r="K3833">
        <f t="shared" si="613"/>
        <v>4.9735208174387777</v>
      </c>
      <c r="L3833">
        <f t="shared" si="614"/>
        <v>0.83739851583021585</v>
      </c>
    </row>
    <row r="3834" spans="1:12" x14ac:dyDescent="0.25">
      <c r="A3834" s="1">
        <v>43266</v>
      </c>
      <c r="B3834">
        <v>1.0031000000000001</v>
      </c>
      <c r="C3834">
        <f t="shared" si="605"/>
        <v>2.9418427585353343E-5</v>
      </c>
      <c r="D3834">
        <f t="shared" si="607"/>
        <v>0.9389271799838883</v>
      </c>
      <c r="E3834">
        <f t="shared" si="606"/>
        <v>2.8712319250404773E-2</v>
      </c>
      <c r="F3834">
        <f t="shared" si="609"/>
        <v>-5.3959940019285939E-3</v>
      </c>
      <c r="G3834">
        <f t="shared" si="608"/>
        <v>1.6453064520123066E-5</v>
      </c>
      <c r="H3834">
        <f t="shared" si="610"/>
        <v>-5.4124470664487171E-3</v>
      </c>
      <c r="I3834">
        <f t="shared" si="611"/>
        <v>2.9294583247109322E-5</v>
      </c>
      <c r="J3834">
        <f t="shared" si="612"/>
        <v>6.711696989339642E-6</v>
      </c>
      <c r="K3834">
        <f t="shared" si="613"/>
        <v>2.8545378990066146</v>
      </c>
      <c r="L3834">
        <f t="shared" si="614"/>
        <v>0.83743024092314233</v>
      </c>
    </row>
    <row r="3835" spans="1:12" x14ac:dyDescent="0.25">
      <c r="A3835" s="1">
        <v>43269</v>
      </c>
      <c r="B3835">
        <v>1.0025059999999999</v>
      </c>
      <c r="C3835">
        <f t="shared" si="605"/>
        <v>2.9418427585353343E-5</v>
      </c>
      <c r="D3835">
        <f t="shared" si="607"/>
        <v>0.9389907835937702</v>
      </c>
      <c r="E3835">
        <f t="shared" si="606"/>
        <v>2.8425650964379205E-2</v>
      </c>
      <c r="F3835">
        <f t="shared" si="609"/>
        <v>-2.5724985844018827E-4</v>
      </c>
      <c r="G3835">
        <f t="shared" si="608"/>
        <v>1.6453064520123066E-5</v>
      </c>
      <c r="H3835">
        <f t="shared" si="610"/>
        <v>-2.7370292296031133E-4</v>
      </c>
      <c r="I3835">
        <f t="shared" si="611"/>
        <v>7.4913290037018116E-8</v>
      </c>
      <c r="J3835">
        <f t="shared" si="612"/>
        <v>1.14773743517299E-5</v>
      </c>
      <c r="K3835">
        <f t="shared" si="613"/>
        <v>4.7653644005420421</v>
      </c>
      <c r="L3835">
        <f t="shared" si="614"/>
        <v>0.83746196721798349</v>
      </c>
    </row>
    <row r="3836" spans="1:12" x14ac:dyDescent="0.25">
      <c r="A3836" s="1">
        <v>43270</v>
      </c>
      <c r="B3836">
        <v>1.005844</v>
      </c>
      <c r="C3836">
        <f t="shared" si="605"/>
        <v>2.9418427585353343E-5</v>
      </c>
      <c r="D3836">
        <f t="shared" si="607"/>
        <v>0.93905439151220682</v>
      </c>
      <c r="E3836">
        <f t="shared" si="606"/>
        <v>2.9839881617360928E-2</v>
      </c>
      <c r="F3836">
        <f t="shared" si="609"/>
        <v>1.443649080567081E-3</v>
      </c>
      <c r="G3836">
        <f t="shared" si="608"/>
        <v>1.6453064520123066E-5</v>
      </c>
      <c r="H3836">
        <f t="shared" si="610"/>
        <v>1.427196016046958E-3</v>
      </c>
      <c r="I3836">
        <f t="shared" si="611"/>
        <v>2.0368884682203086E-6</v>
      </c>
      <c r="J3836">
        <f t="shared" si="612"/>
        <v>8.1862517047275183E-6</v>
      </c>
      <c r="K3836">
        <f t="shared" si="613"/>
        <v>4.8131795795642942</v>
      </c>
      <c r="L3836">
        <f t="shared" si="614"/>
        <v>0.83749369471478474</v>
      </c>
    </row>
    <row r="3837" spans="1:12" x14ac:dyDescent="0.25">
      <c r="A3837" s="1">
        <v>43271</v>
      </c>
      <c r="B3837">
        <v>1.005895</v>
      </c>
      <c r="C3837">
        <f t="shared" si="605"/>
        <v>2.9418427585353343E-5</v>
      </c>
      <c r="D3837">
        <f t="shared" si="607"/>
        <v>0.93911800373949006</v>
      </c>
      <c r="E3837">
        <f t="shared" si="606"/>
        <v>2.9832482963296728E-2</v>
      </c>
      <c r="F3837">
        <f t="shared" si="609"/>
        <v>2.2019773521138493E-5</v>
      </c>
      <c r="G3837">
        <f t="shared" si="608"/>
        <v>1.6453064520123066E-5</v>
      </c>
      <c r="H3837">
        <f t="shared" si="610"/>
        <v>5.5667090010154265E-6</v>
      </c>
      <c r="I3837">
        <f t="shared" si="611"/>
        <v>3.0988249101986166E-11</v>
      </c>
      <c r="J3837">
        <f t="shared" si="612"/>
        <v>7.4148549688199161E-6</v>
      </c>
      <c r="K3837">
        <f t="shared" si="613"/>
        <v>4.9870719480528622</v>
      </c>
      <c r="L3837">
        <f t="shared" si="614"/>
        <v>0.83752542341359171</v>
      </c>
    </row>
    <row r="3838" spans="1:12" x14ac:dyDescent="0.25">
      <c r="A3838" s="1">
        <v>43272</v>
      </c>
      <c r="B3838">
        <v>1.003976</v>
      </c>
      <c r="C3838">
        <f t="shared" si="605"/>
        <v>2.9418427585353343E-5</v>
      </c>
      <c r="D3838">
        <f t="shared" si="607"/>
        <v>0.9391816202759119</v>
      </c>
      <c r="E3838">
        <f t="shared" si="606"/>
        <v>2.8973746271978268E-2</v>
      </c>
      <c r="F3838">
        <f t="shared" si="609"/>
        <v>-8.2931826373308475E-4</v>
      </c>
      <c r="G3838">
        <f t="shared" si="608"/>
        <v>1.6453064520123066E-5</v>
      </c>
      <c r="H3838">
        <f t="shared" si="610"/>
        <v>-8.4577132825320786E-4</v>
      </c>
      <c r="I3838">
        <f t="shared" si="611"/>
        <v>7.153291396951955E-7</v>
      </c>
      <c r="J3838">
        <f t="shared" si="612"/>
        <v>6.8168228128877607E-6</v>
      </c>
      <c r="K3838">
        <f t="shared" si="613"/>
        <v>4.9766520675377377</v>
      </c>
      <c r="L3838">
        <f t="shared" si="614"/>
        <v>0.83755715331444991</v>
      </c>
    </row>
    <row r="3839" spans="1:12" x14ac:dyDescent="0.25">
      <c r="A3839" s="1">
        <v>43273</v>
      </c>
      <c r="B3839">
        <v>1.008451</v>
      </c>
      <c r="C3839">
        <f t="shared" si="605"/>
        <v>2.9418427585353343E-5</v>
      </c>
      <c r="D3839">
        <f t="shared" si="607"/>
        <v>0.93924524112176411</v>
      </c>
      <c r="E3839">
        <f t="shared" si="606"/>
        <v>3.0875797666511398E-2</v>
      </c>
      <c r="F3839">
        <f t="shared" si="609"/>
        <v>1.9314698221184748E-3</v>
      </c>
      <c r="G3839">
        <f t="shared" si="608"/>
        <v>1.6453064520123066E-5</v>
      </c>
      <c r="H3839">
        <f t="shared" si="610"/>
        <v>1.9150167575983517E-3</v>
      </c>
      <c r="I3839">
        <f t="shared" si="611"/>
        <v>3.6672891818825042E-6</v>
      </c>
      <c r="J3839">
        <f t="shared" si="612"/>
        <v>6.7366085543341828E-6</v>
      </c>
      <c r="K3839">
        <f t="shared" si="613"/>
        <v>4.7628473823493076</v>
      </c>
      <c r="L3839">
        <f t="shared" si="614"/>
        <v>0.83758888441740487</v>
      </c>
    </row>
    <row r="3840" spans="1:12" x14ac:dyDescent="0.25">
      <c r="A3840" s="1">
        <v>43276</v>
      </c>
      <c r="B3840">
        <v>1.0122789999999999</v>
      </c>
      <c r="C3840">
        <f t="shared" si="605"/>
        <v>2.9418427585353343E-5</v>
      </c>
      <c r="D3840">
        <f t="shared" si="607"/>
        <v>0.93930886627733878</v>
      </c>
      <c r="E3840">
        <f t="shared" si="606"/>
        <v>3.2491805659474828E-2</v>
      </c>
      <c r="F3840">
        <f t="shared" si="609"/>
        <v>1.645426420548826E-3</v>
      </c>
      <c r="G3840">
        <f t="shared" si="608"/>
        <v>1.6453064520123066E-5</v>
      </c>
      <c r="H3840">
        <f t="shared" si="610"/>
        <v>1.628973356028703E-3</v>
      </c>
      <c r="I3840">
        <f t="shared" si="611"/>
        <v>2.6535541946514153E-6</v>
      </c>
      <c r="J3840">
        <f t="shared" si="612"/>
        <v>7.2031183194226878E-6</v>
      </c>
      <c r="K3840">
        <f t="shared" si="613"/>
        <v>4.817364907598785</v>
      </c>
      <c r="L3840">
        <f t="shared" si="614"/>
        <v>0.83762061672250221</v>
      </c>
    </row>
    <row r="3841" spans="1:12" x14ac:dyDescent="0.25">
      <c r="A3841" s="1">
        <v>43277</v>
      </c>
      <c r="B3841">
        <v>1.013274</v>
      </c>
      <c r="C3841">
        <f t="shared" si="605"/>
        <v>2.9418427585353343E-5</v>
      </c>
      <c r="D3841">
        <f t="shared" si="607"/>
        <v>0.93937249574292769</v>
      </c>
      <c r="E3841">
        <f t="shared" si="606"/>
        <v>3.2889058905502547E-2</v>
      </c>
      <c r="F3841">
        <f t="shared" si="609"/>
        <v>4.2667167361308111E-4</v>
      </c>
      <c r="G3841">
        <f t="shared" si="608"/>
        <v>1.6453064520123066E-5</v>
      </c>
      <c r="H3841">
        <f t="shared" si="610"/>
        <v>4.1021860909295805E-4</v>
      </c>
      <c r="I3841">
        <f t="shared" si="611"/>
        <v>1.6827930724616111E-7</v>
      </c>
      <c r="J3841">
        <f t="shared" si="612"/>
        <v>7.1895312290849524E-6</v>
      </c>
      <c r="K3841">
        <f t="shared" si="613"/>
        <v>4.9908006805524749</v>
      </c>
      <c r="L3841">
        <f t="shared" si="614"/>
        <v>0.83765235022978746</v>
      </c>
    </row>
    <row r="3842" spans="1:12" x14ac:dyDescent="0.25">
      <c r="A3842" s="1">
        <v>43278</v>
      </c>
      <c r="B3842">
        <v>1.009387</v>
      </c>
      <c r="C3842">
        <f t="shared" ref="C3842:C3905" si="615">P$5</f>
        <v>2.9418427585353343E-5</v>
      </c>
      <c r="D3842">
        <f t="shared" si="607"/>
        <v>0.93943612951882283</v>
      </c>
      <c r="E3842">
        <f t="shared" ref="E3842:E3905" si="616">LOG(B3842) - LOG(D3842)</f>
        <v>3.1190448528070944E-2</v>
      </c>
      <c r="F3842">
        <f t="shared" si="609"/>
        <v>-1.6691919498462568E-3</v>
      </c>
      <c r="G3842">
        <f t="shared" si="608"/>
        <v>1.6453064520123066E-5</v>
      </c>
      <c r="H3842">
        <f t="shared" si="610"/>
        <v>-1.6856450143663798E-3</v>
      </c>
      <c r="I3842">
        <f t="shared" si="611"/>
        <v>2.8413991144582325E-6</v>
      </c>
      <c r="J3842">
        <f t="shared" si="612"/>
        <v>6.7696787809454568E-6</v>
      </c>
      <c r="K3842">
        <f t="shared" si="613"/>
        <v>4.8227277450593897</v>
      </c>
      <c r="L3842">
        <f t="shared" si="614"/>
        <v>0.83768408493930602</v>
      </c>
    </row>
    <row r="3843" spans="1:12" x14ac:dyDescent="0.25">
      <c r="A3843" s="1">
        <v>43279</v>
      </c>
      <c r="B3843">
        <v>1.0032399999999999</v>
      </c>
      <c r="C3843">
        <f t="shared" si="615"/>
        <v>2.9418427585353343E-5</v>
      </c>
      <c r="D3843">
        <f t="shared" ref="D3843:D3906" si="617">POWER(10,LOG(D3842)+$C3843)</f>
        <v>0.93949976760531628</v>
      </c>
      <c r="E3843">
        <f t="shared" si="616"/>
        <v>2.8508162498864918E-2</v>
      </c>
      <c r="F3843">
        <f t="shared" si="609"/>
        <v>-2.6528676016206471E-3</v>
      </c>
      <c r="G3843">
        <f t="shared" ref="G3843:G3906" si="618">S$4</f>
        <v>1.6453064520123066E-5</v>
      </c>
      <c r="H3843">
        <f t="shared" si="610"/>
        <v>-2.6693206661407703E-3</v>
      </c>
      <c r="I3843">
        <f t="shared" si="611"/>
        <v>7.1252728186862056E-6</v>
      </c>
      <c r="J3843">
        <f t="shared" si="612"/>
        <v>7.0761495745655075E-6</v>
      </c>
      <c r="K3843">
        <f t="shared" si="613"/>
        <v>4.5069807452243884</v>
      </c>
      <c r="L3843">
        <f t="shared" si="614"/>
        <v>0.83771582085110352</v>
      </c>
    </row>
    <row r="3844" spans="1:12" x14ac:dyDescent="0.25">
      <c r="A3844" s="1">
        <v>43280</v>
      </c>
      <c r="B3844">
        <v>1.002416</v>
      </c>
      <c r="C3844">
        <f t="shared" si="615"/>
        <v>2.9418427585353343E-5</v>
      </c>
      <c r="D3844">
        <f t="shared" si="617"/>
        <v>0.93956341000269983</v>
      </c>
      <c r="E3844">
        <f t="shared" si="616"/>
        <v>2.8121894568451281E-2</v>
      </c>
      <c r="F3844">
        <f t="shared" ref="F3844:F3907" si="619">LOG(B3844)-LOG(B3843)</f>
        <v>-3.5684950282833562E-4</v>
      </c>
      <c r="G3844">
        <f t="shared" si="618"/>
        <v>1.6453064520123066E-5</v>
      </c>
      <c r="H3844">
        <f t="shared" ref="H3844:H3907" si="620">F3844-G3844</f>
        <v>-3.7330256734845868E-4</v>
      </c>
      <c r="I3844">
        <f t="shared" ref="I3844:I3907" si="621">H3844*H3844</f>
        <v>1.3935480678895053E-7</v>
      </c>
      <c r="J3844">
        <f t="shared" ref="J3844:J3907" si="622">S$7+S$5*I3843+S$6*J3843</f>
        <v>7.8943914386926839E-6</v>
      </c>
      <c r="K3844">
        <f t="shared" ref="K3844:K3907" si="623">-0.5*LN(2*PI()*J3844)-I3844/2/J3844</f>
        <v>4.9469142737550689</v>
      </c>
      <c r="L3844">
        <f t="shared" ref="L3844:L3907" si="624">POWER(10,LOG(L3843)+$G3844)</f>
        <v>0.83774755796522549</v>
      </c>
    </row>
    <row r="3845" spans="1:12" x14ac:dyDescent="0.25">
      <c r="A3845" s="1">
        <v>43283</v>
      </c>
      <c r="B3845">
        <v>1.009887</v>
      </c>
      <c r="C3845">
        <f t="shared" si="615"/>
        <v>2.9418427585353343E-5</v>
      </c>
      <c r="D3845">
        <f t="shared" si="617"/>
        <v>0.93962705671126567</v>
      </c>
      <c r="E3845">
        <f t="shared" si="616"/>
        <v>3.1317267817056627E-2</v>
      </c>
      <c r="F3845">
        <f t="shared" si="619"/>
        <v>3.2247916761906619E-3</v>
      </c>
      <c r="G3845">
        <f t="shared" si="618"/>
        <v>1.6453064520123066E-5</v>
      </c>
      <c r="H3845">
        <f t="shared" si="620"/>
        <v>3.2083386116705387E-3</v>
      </c>
      <c r="I3845">
        <f t="shared" si="621"/>
        <v>1.029343664713604E-5</v>
      </c>
      <c r="J3845">
        <f t="shared" si="622"/>
        <v>7.0002743890927127E-6</v>
      </c>
      <c r="K3845">
        <f t="shared" si="623"/>
        <v>4.2806254169648783</v>
      </c>
      <c r="L3845">
        <f t="shared" si="624"/>
        <v>0.83777929628171766</v>
      </c>
    </row>
    <row r="3846" spans="1:12" x14ac:dyDescent="0.25">
      <c r="A3846" s="1">
        <v>43284</v>
      </c>
      <c r="B3846">
        <v>1.006745</v>
      </c>
      <c r="C3846">
        <f t="shared" si="615"/>
        <v>2.9418427585353343E-5</v>
      </c>
      <c r="D3846">
        <f t="shared" si="617"/>
        <v>0.93969070773130592</v>
      </c>
      <c r="E3846">
        <f t="shared" si="616"/>
        <v>2.9934549068647086E-2</v>
      </c>
      <c r="F3846">
        <f t="shared" si="619"/>
        <v>-1.3533003208241845E-3</v>
      </c>
      <c r="G3846">
        <f t="shared" si="618"/>
        <v>1.6453064520123066E-5</v>
      </c>
      <c r="H3846">
        <f t="shared" si="620"/>
        <v>-1.3697533853443075E-3</v>
      </c>
      <c r="I3846">
        <f t="shared" si="621"/>
        <v>1.876224336662191E-6</v>
      </c>
      <c r="J3846">
        <f t="shared" si="622"/>
        <v>8.3984803016054335E-6</v>
      </c>
      <c r="K3846">
        <f t="shared" si="623"/>
        <v>4.8130911308232172</v>
      </c>
      <c r="L3846">
        <f t="shared" si="624"/>
        <v>0.83781103580062533</v>
      </c>
    </row>
    <row r="3847" spans="1:12" x14ac:dyDescent="0.25">
      <c r="A3847" s="1">
        <v>43285</v>
      </c>
      <c r="B3847">
        <v>1.0080750000000001</v>
      </c>
      <c r="C3847">
        <f t="shared" si="615"/>
        <v>2.9418427585353343E-5</v>
      </c>
      <c r="D3847">
        <f t="shared" si="617"/>
        <v>0.93975436306311255</v>
      </c>
      <c r="E3847">
        <f t="shared" si="616"/>
        <v>3.0478493765140488E-2</v>
      </c>
      <c r="F3847">
        <f t="shared" si="619"/>
        <v>5.733631240787615E-4</v>
      </c>
      <c r="G3847">
        <f t="shared" si="618"/>
        <v>1.6453064520123066E-5</v>
      </c>
      <c r="H3847">
        <f t="shared" si="620"/>
        <v>5.5691005955863838E-4</v>
      </c>
      <c r="I3847">
        <f t="shared" si="621"/>
        <v>3.1014881443760617E-7</v>
      </c>
      <c r="J3847">
        <f t="shared" si="622"/>
        <v>7.4588925074173677E-6</v>
      </c>
      <c r="K3847">
        <f t="shared" si="623"/>
        <v>4.963322732344027</v>
      </c>
      <c r="L3847">
        <f t="shared" si="624"/>
        <v>0.83784277652199413</v>
      </c>
    </row>
    <row r="3848" spans="1:12" x14ac:dyDescent="0.25">
      <c r="A3848" s="1">
        <v>43286</v>
      </c>
      <c r="B3848">
        <v>1.0078609999999999</v>
      </c>
      <c r="C3848">
        <f t="shared" si="615"/>
        <v>2.9418427585353343E-5</v>
      </c>
      <c r="D3848">
        <f t="shared" si="617"/>
        <v>0.93981802270697767</v>
      </c>
      <c r="E3848">
        <f t="shared" si="616"/>
        <v>3.0356871002222584E-2</v>
      </c>
      <c r="F3848">
        <f t="shared" si="619"/>
        <v>-9.2204335332535855E-5</v>
      </c>
      <c r="G3848">
        <f t="shared" si="618"/>
        <v>1.6453064520123066E-5</v>
      </c>
      <c r="H3848">
        <f t="shared" si="620"/>
        <v>-1.0865739985265892E-4</v>
      </c>
      <c r="I3848">
        <f t="shared" si="621"/>
        <v>1.1806430542740602E-8</v>
      </c>
      <c r="J3848">
        <f t="shared" si="622"/>
        <v>6.8833555025667292E-6</v>
      </c>
      <c r="K3848">
        <f t="shared" si="623"/>
        <v>5.0234060128499758</v>
      </c>
      <c r="L3848">
        <f t="shared" si="624"/>
        <v>0.83787451844586969</v>
      </c>
    </row>
    <row r="3849" spans="1:12" x14ac:dyDescent="0.25">
      <c r="A3849" s="1">
        <v>43287</v>
      </c>
      <c r="B3849">
        <v>1.0070490000000001</v>
      </c>
      <c r="C3849">
        <f t="shared" si="615"/>
        <v>2.9418427585353343E-5</v>
      </c>
      <c r="D3849">
        <f t="shared" si="617"/>
        <v>0.93988168666319327</v>
      </c>
      <c r="E3849">
        <f t="shared" si="616"/>
        <v>2.9977414966609127E-2</v>
      </c>
      <c r="F3849">
        <f t="shared" si="619"/>
        <v>-3.5003760802812317E-4</v>
      </c>
      <c r="G3849">
        <f t="shared" si="618"/>
        <v>1.6453064520123066E-5</v>
      </c>
      <c r="H3849">
        <f t="shared" si="620"/>
        <v>-3.6649067254824623E-4</v>
      </c>
      <c r="I3849">
        <f t="shared" si="621"/>
        <v>1.3431541306486585E-7</v>
      </c>
      <c r="J3849">
        <f t="shared" si="622"/>
        <v>6.6412653581475914E-6</v>
      </c>
      <c r="K3849">
        <f t="shared" si="623"/>
        <v>5.0320533047269445</v>
      </c>
      <c r="L3849">
        <f t="shared" si="624"/>
        <v>0.83790626157229753</v>
      </c>
    </row>
    <row r="3850" spans="1:12" x14ac:dyDescent="0.25">
      <c r="A3850" s="1">
        <v>43290</v>
      </c>
      <c r="B3850">
        <v>1.010918</v>
      </c>
      <c r="C3850">
        <f t="shared" si="615"/>
        <v>2.9418427585353343E-5</v>
      </c>
      <c r="D3850">
        <f t="shared" si="617"/>
        <v>0.93994535493205156</v>
      </c>
      <c r="E3850">
        <f t="shared" si="616"/>
        <v>3.161332348378415E-2</v>
      </c>
      <c r="F3850">
        <f t="shared" si="619"/>
        <v>1.6653269447603563E-3</v>
      </c>
      <c r="G3850">
        <f t="shared" si="618"/>
        <v>1.6453064520123066E-5</v>
      </c>
      <c r="H3850">
        <f t="shared" si="620"/>
        <v>1.6488738802402333E-3</v>
      </c>
      <c r="I3850">
        <f t="shared" si="621"/>
        <v>2.718785072938483E-6</v>
      </c>
      <c r="J3850">
        <f t="shared" si="622"/>
        <v>6.5808777076005706E-6</v>
      </c>
      <c r="K3850">
        <f t="shared" si="623"/>
        <v>4.8401656260682255</v>
      </c>
      <c r="L3850">
        <f t="shared" si="624"/>
        <v>0.83793800590132328</v>
      </c>
    </row>
    <row r="3851" spans="1:12" x14ac:dyDescent="0.25">
      <c r="A3851" s="1">
        <v>43291</v>
      </c>
      <c r="B3851">
        <v>1.0086949999999999</v>
      </c>
      <c r="C3851">
        <f t="shared" si="615"/>
        <v>2.9418427585353343E-5</v>
      </c>
      <c r="D3851">
        <f t="shared" si="617"/>
        <v>0.94000902751384474</v>
      </c>
      <c r="E3851">
        <f t="shared" si="616"/>
        <v>3.062784364922233E-2</v>
      </c>
      <c r="F3851">
        <f t="shared" si="619"/>
        <v>-9.5606140697645841E-4</v>
      </c>
      <c r="G3851">
        <f t="shared" si="618"/>
        <v>1.6453064520123066E-5</v>
      </c>
      <c r="H3851">
        <f t="shared" si="620"/>
        <v>-9.7251447149658153E-4</v>
      </c>
      <c r="I3851">
        <f t="shared" si="621"/>
        <v>9.4578439727027525E-7</v>
      </c>
      <c r="J3851">
        <f t="shared" si="622"/>
        <v>6.9925984129764726E-6</v>
      </c>
      <c r="K3851">
        <f t="shared" si="623"/>
        <v>4.9487631000669028</v>
      </c>
      <c r="L3851">
        <f t="shared" si="624"/>
        <v>0.83796975143299235</v>
      </c>
    </row>
    <row r="3852" spans="1:12" x14ac:dyDescent="0.25">
      <c r="A3852" s="1">
        <v>43292</v>
      </c>
      <c r="B3852">
        <v>1.0075259999999999</v>
      </c>
      <c r="C3852">
        <f t="shared" si="615"/>
        <v>2.9418427585353343E-5</v>
      </c>
      <c r="D3852">
        <f t="shared" si="617"/>
        <v>0.94007270440886481</v>
      </c>
      <c r="E3852">
        <f t="shared" si="616"/>
        <v>3.009481941033541E-2</v>
      </c>
      <c r="F3852">
        <f t="shared" si="619"/>
        <v>-5.0360581130160561E-4</v>
      </c>
      <c r="G3852">
        <f t="shared" si="618"/>
        <v>1.6453064520123066E-5</v>
      </c>
      <c r="H3852">
        <f t="shared" si="620"/>
        <v>-5.2005887582172873E-4</v>
      </c>
      <c r="I3852">
        <f t="shared" si="621"/>
        <v>2.7046123432096024E-7</v>
      </c>
      <c r="J3852">
        <f t="shared" si="622"/>
        <v>6.8338304432584358E-6</v>
      </c>
      <c r="K3852">
        <f t="shared" si="623"/>
        <v>5.0080856676145906</v>
      </c>
      <c r="L3852">
        <f t="shared" si="624"/>
        <v>0.83800149816735026</v>
      </c>
    </row>
    <row r="3853" spans="1:12" x14ac:dyDescent="0.25">
      <c r="A3853" s="1">
        <v>43293</v>
      </c>
      <c r="B3853">
        <v>1.004419</v>
      </c>
      <c r="C3853">
        <f t="shared" si="615"/>
        <v>2.9418427585353343E-5</v>
      </c>
      <c r="D3853">
        <f t="shared" si="617"/>
        <v>0.94013638561740409</v>
      </c>
      <c r="E3853">
        <f t="shared" si="616"/>
        <v>2.872405812505122E-2</v>
      </c>
      <c r="F3853">
        <f t="shared" si="619"/>
        <v>-1.3413428576988489E-3</v>
      </c>
      <c r="G3853">
        <f t="shared" si="618"/>
        <v>1.6453064520123066E-5</v>
      </c>
      <c r="H3853">
        <f t="shared" si="620"/>
        <v>-1.3577959222189719E-3</v>
      </c>
      <c r="I3853">
        <f t="shared" si="621"/>
        <v>1.8436097663944684E-6</v>
      </c>
      <c r="J3853">
        <f t="shared" si="622"/>
        <v>6.6679473759667074E-6</v>
      </c>
      <c r="K3853">
        <f t="shared" si="623"/>
        <v>4.9019165344725391</v>
      </c>
      <c r="L3853">
        <f t="shared" si="624"/>
        <v>0.83803324610444285</v>
      </c>
    </row>
    <row r="3854" spans="1:12" x14ac:dyDescent="0.25">
      <c r="A3854" s="1">
        <v>43294</v>
      </c>
      <c r="B3854">
        <v>0.99730700000000005</v>
      </c>
      <c r="C3854">
        <f t="shared" si="615"/>
        <v>2.9418427585353343E-5</v>
      </c>
      <c r="D3854">
        <f t="shared" si="617"/>
        <v>0.9402000711397549</v>
      </c>
      <c r="E3854">
        <f t="shared" si="616"/>
        <v>2.5608587608445643E-2</v>
      </c>
      <c r="F3854">
        <f t="shared" si="619"/>
        <v>-3.086052089020169E-3</v>
      </c>
      <c r="G3854">
        <f t="shared" si="618"/>
        <v>1.6453064520123066E-5</v>
      </c>
      <c r="H3854">
        <f t="shared" si="620"/>
        <v>-3.1025051535402922E-3</v>
      </c>
      <c r="I3854">
        <f t="shared" si="621"/>
        <v>9.625538227744073E-6</v>
      </c>
      <c r="J3854">
        <f t="shared" si="622"/>
        <v>6.8754298759163629E-6</v>
      </c>
      <c r="K3854">
        <f t="shared" si="623"/>
        <v>4.3248442863346028</v>
      </c>
      <c r="L3854">
        <f t="shared" si="624"/>
        <v>0.83806499524431544</v>
      </c>
    </row>
    <row r="3855" spans="1:12" x14ac:dyDescent="0.25">
      <c r="A3855" s="1">
        <v>43297</v>
      </c>
      <c r="B3855">
        <v>0.99782499999999996</v>
      </c>
      <c r="C3855">
        <f t="shared" si="615"/>
        <v>2.9418427585353343E-5</v>
      </c>
      <c r="D3855">
        <f t="shared" si="617"/>
        <v>0.94026376097620923</v>
      </c>
      <c r="E3855">
        <f t="shared" si="616"/>
        <v>2.580468262726953E-2</v>
      </c>
      <c r="F3855">
        <f t="shared" si="619"/>
        <v>2.2551344640926382E-4</v>
      </c>
      <c r="G3855">
        <f t="shared" si="618"/>
        <v>1.6453064520123066E-5</v>
      </c>
      <c r="H3855">
        <f t="shared" si="620"/>
        <v>2.0906038188914076E-4</v>
      </c>
      <c r="I3855">
        <f t="shared" si="621"/>
        <v>4.3706243275633371E-8</v>
      </c>
      <c r="J3855">
        <f t="shared" si="622"/>
        <v>8.2451687001326189E-6</v>
      </c>
      <c r="K3855">
        <f t="shared" si="623"/>
        <v>4.9313526220814738</v>
      </c>
      <c r="L3855">
        <f t="shared" si="624"/>
        <v>0.83809674558701375</v>
      </c>
    </row>
    <row r="3856" spans="1:12" x14ac:dyDescent="0.25">
      <c r="A3856" s="1">
        <v>43298</v>
      </c>
      <c r="B3856">
        <v>1.0032399999999999</v>
      </c>
      <c r="C3856">
        <f t="shared" si="615"/>
        <v>2.9418427585353343E-5</v>
      </c>
      <c r="D3856">
        <f t="shared" si="617"/>
        <v>0.9403274551270594</v>
      </c>
      <c r="E3856">
        <f t="shared" si="616"/>
        <v>2.8125722940255365E-2</v>
      </c>
      <c r="F3856">
        <f t="shared" si="619"/>
        <v>2.3504587405712178E-3</v>
      </c>
      <c r="G3856">
        <f t="shared" si="618"/>
        <v>1.6453064520123066E-5</v>
      </c>
      <c r="H3856">
        <f t="shared" si="620"/>
        <v>2.3340056760510946E-3</v>
      </c>
      <c r="I3856">
        <f t="shared" si="621"/>
        <v>5.4475824958387268E-6</v>
      </c>
      <c r="J3856">
        <f t="shared" si="622"/>
        <v>7.1014530861976958E-6</v>
      </c>
      <c r="K3856">
        <f t="shared" si="623"/>
        <v>4.6251129622674663</v>
      </c>
      <c r="L3856">
        <f t="shared" si="624"/>
        <v>0.83812849713258308</v>
      </c>
    </row>
    <row r="3857" spans="1:12" x14ac:dyDescent="0.25">
      <c r="A3857" s="1">
        <v>43299</v>
      </c>
      <c r="B3857">
        <v>0.99972000000000005</v>
      </c>
      <c r="C3857">
        <f t="shared" si="615"/>
        <v>2.9418427585353343E-5</v>
      </c>
      <c r="D3857">
        <f t="shared" si="617"/>
        <v>0.94039115359259751</v>
      </c>
      <c r="E3857">
        <f t="shared" si="616"/>
        <v>2.6569845521885155E-2</v>
      </c>
      <c r="F3857">
        <f t="shared" si="619"/>
        <v>-1.5264589907848986E-3</v>
      </c>
      <c r="G3857">
        <f t="shared" si="618"/>
        <v>1.6453064520123066E-5</v>
      </c>
      <c r="H3857">
        <f t="shared" si="620"/>
        <v>-1.5429120553050216E-3</v>
      </c>
      <c r="I3857">
        <f t="shared" si="621"/>
        <v>2.3805776104055662E-6</v>
      </c>
      <c r="J3857">
        <f t="shared" si="622"/>
        <v>7.6224842192432822E-6</v>
      </c>
      <c r="K3857">
        <f t="shared" si="623"/>
        <v>4.8171106095880827</v>
      </c>
      <c r="L3857">
        <f t="shared" si="624"/>
        <v>0.8381602498810693</v>
      </c>
    </row>
    <row r="3858" spans="1:12" x14ac:dyDescent="0.25">
      <c r="A3858" s="1">
        <v>43300</v>
      </c>
      <c r="B3858">
        <v>1.0014019999999999</v>
      </c>
      <c r="C3858">
        <f t="shared" si="615"/>
        <v>2.9418427585353343E-5</v>
      </c>
      <c r="D3858">
        <f t="shared" si="617"/>
        <v>0.9404548563731161</v>
      </c>
      <c r="E3858">
        <f t="shared" si="616"/>
        <v>2.727050101341837E-2</v>
      </c>
      <c r="F3858">
        <f t="shared" si="619"/>
        <v>7.3007391911857544E-4</v>
      </c>
      <c r="G3858">
        <f t="shared" si="618"/>
        <v>1.6453064520123066E-5</v>
      </c>
      <c r="H3858">
        <f t="shared" si="620"/>
        <v>7.1362085459845232E-4</v>
      </c>
      <c r="I3858">
        <f t="shared" si="621"/>
        <v>5.0925472411782548E-7</v>
      </c>
      <c r="J3858">
        <f t="shared" si="622"/>
        <v>7.2839858199837563E-6</v>
      </c>
      <c r="K3858">
        <f t="shared" si="623"/>
        <v>4.961020491349891</v>
      </c>
      <c r="L3858">
        <f t="shared" si="624"/>
        <v>0.8381920038325178</v>
      </c>
    </row>
    <row r="3859" spans="1:12" x14ac:dyDescent="0.25">
      <c r="A3859" s="1">
        <v>43301</v>
      </c>
      <c r="B3859">
        <v>1.0012620000000001</v>
      </c>
      <c r="C3859">
        <f t="shared" si="615"/>
        <v>2.9418427585353343E-5</v>
      </c>
      <c r="D3859">
        <f t="shared" si="617"/>
        <v>0.94051856346890728</v>
      </c>
      <c r="E3859">
        <f t="shared" si="616"/>
        <v>2.718036223777125E-2</v>
      </c>
      <c r="F3859">
        <f t="shared" si="619"/>
        <v>-6.0720348061797809E-5</v>
      </c>
      <c r="G3859">
        <f t="shared" si="618"/>
        <v>1.6453064520123066E-5</v>
      </c>
      <c r="H3859">
        <f t="shared" si="620"/>
        <v>-7.7173412581920872E-5</v>
      </c>
      <c r="I3859">
        <f t="shared" si="621"/>
        <v>5.9557356095393824E-9</v>
      </c>
      <c r="J3859">
        <f t="shared" si="622"/>
        <v>6.8582077975156136E-6</v>
      </c>
      <c r="K3859">
        <f t="shared" si="623"/>
        <v>5.0256594640236747</v>
      </c>
      <c r="L3859">
        <f t="shared" si="624"/>
        <v>0.83822375898697432</v>
      </c>
    </row>
    <row r="3860" spans="1:12" x14ac:dyDescent="0.25">
      <c r="A3860" s="1">
        <v>43304</v>
      </c>
      <c r="B3860">
        <v>1.0092140000000001</v>
      </c>
      <c r="C3860">
        <f t="shared" si="615"/>
        <v>2.9418427585353343E-5</v>
      </c>
      <c r="D3860">
        <f t="shared" si="617"/>
        <v>0.94058227488026358</v>
      </c>
      <c r="E3860">
        <f t="shared" si="616"/>
        <v>3.0586476220880815E-2</v>
      </c>
      <c r="F3860">
        <f t="shared" si="619"/>
        <v>3.4355324106949505E-3</v>
      </c>
      <c r="G3860">
        <f t="shared" si="618"/>
        <v>1.6453064520123066E-5</v>
      </c>
      <c r="H3860">
        <f t="shared" si="620"/>
        <v>3.4190793461748273E-3</v>
      </c>
      <c r="I3860">
        <f t="shared" si="621"/>
        <v>1.1690103575439285E-5</v>
      </c>
      <c r="J3860">
        <f t="shared" si="622"/>
        <v>6.6318881056623267E-6</v>
      </c>
      <c r="K3860">
        <f t="shared" si="623"/>
        <v>4.161516362738368</v>
      </c>
      <c r="L3860">
        <f t="shared" si="624"/>
        <v>0.83825551534448439</v>
      </c>
    </row>
    <row r="3861" spans="1:12" x14ac:dyDescent="0.25">
      <c r="A3861" s="1">
        <v>43305</v>
      </c>
      <c r="B3861">
        <v>1.006847</v>
      </c>
      <c r="C3861">
        <f t="shared" si="615"/>
        <v>2.9418427585353343E-5</v>
      </c>
      <c r="D3861">
        <f t="shared" si="617"/>
        <v>0.94064599060747711</v>
      </c>
      <c r="E3861">
        <f t="shared" si="616"/>
        <v>2.9537271674719909E-2</v>
      </c>
      <c r="F3861">
        <f t="shared" si="619"/>
        <v>-1.0197861185755677E-3</v>
      </c>
      <c r="G3861">
        <f t="shared" si="618"/>
        <v>1.6453064520123066E-5</v>
      </c>
      <c r="H3861">
        <f t="shared" si="620"/>
        <v>-1.0362391830956907E-3</v>
      </c>
      <c r="I3861">
        <f t="shared" si="621"/>
        <v>1.0737916445828245E-6</v>
      </c>
      <c r="J3861">
        <f t="shared" si="622"/>
        <v>8.5088332026759794E-6</v>
      </c>
      <c r="K3861">
        <f t="shared" si="623"/>
        <v>4.8551656914110168</v>
      </c>
      <c r="L3861">
        <f t="shared" si="624"/>
        <v>0.83828727290509353</v>
      </c>
    </row>
    <row r="3862" spans="1:12" x14ac:dyDescent="0.25">
      <c r="A3862" s="1">
        <v>43306</v>
      </c>
      <c r="B3862">
        <v>1.006745</v>
      </c>
      <c r="C3862">
        <f t="shared" si="615"/>
        <v>2.9418427585353343E-5</v>
      </c>
      <c r="D3862">
        <f t="shared" si="617"/>
        <v>0.94070971065084041</v>
      </c>
      <c r="E3862">
        <f t="shared" si="616"/>
        <v>2.9463854227281414E-2</v>
      </c>
      <c r="F3862">
        <f t="shared" si="619"/>
        <v>-4.3999019853119877E-5</v>
      </c>
      <c r="G3862">
        <f t="shared" si="618"/>
        <v>1.6453064520123066E-5</v>
      </c>
      <c r="H3862">
        <f t="shared" si="620"/>
        <v>-6.045208437324294E-5</v>
      </c>
      <c r="I3862">
        <f t="shared" si="621"/>
        <v>3.6544545050696834E-9</v>
      </c>
      <c r="J3862">
        <f t="shared" si="622"/>
        <v>7.3616567811551298E-6</v>
      </c>
      <c r="K3862">
        <f t="shared" si="623"/>
        <v>4.9904260303067058</v>
      </c>
      <c r="L3862">
        <f t="shared" si="624"/>
        <v>0.83831903166884736</v>
      </c>
    </row>
    <row r="3863" spans="1:12" x14ac:dyDescent="0.25">
      <c r="A3863" s="1">
        <v>43307</v>
      </c>
      <c r="B3863">
        <v>1.0091019999999999</v>
      </c>
      <c r="C3863">
        <f t="shared" si="615"/>
        <v>2.9418427585353343E-5</v>
      </c>
      <c r="D3863">
        <f t="shared" si="617"/>
        <v>0.9407734350106457</v>
      </c>
      <c r="E3863">
        <f t="shared" si="616"/>
        <v>3.0450021367766967E-2</v>
      </c>
      <c r="F3863">
        <f t="shared" si="619"/>
        <v>1.0155855680708836E-3</v>
      </c>
      <c r="G3863">
        <f t="shared" si="618"/>
        <v>1.6453064520123066E-5</v>
      </c>
      <c r="H3863">
        <f t="shared" si="620"/>
        <v>9.9913250355076057E-4</v>
      </c>
      <c r="I3863">
        <f t="shared" si="621"/>
        <v>9.9826575965161061E-7</v>
      </c>
      <c r="J3863">
        <f t="shared" si="622"/>
        <v>6.7996596924956068E-6</v>
      </c>
      <c r="K3863">
        <f t="shared" si="623"/>
        <v>4.9569748952332979</v>
      </c>
      <c r="L3863">
        <f t="shared" si="624"/>
        <v>0.83835079163579151</v>
      </c>
    </row>
    <row r="3864" spans="1:12" x14ac:dyDescent="0.25">
      <c r="A3864" s="1">
        <v>43308</v>
      </c>
      <c r="B3864">
        <v>1.006016</v>
      </c>
      <c r="C3864">
        <f t="shared" si="615"/>
        <v>2.9418427585353343E-5</v>
      </c>
      <c r="D3864">
        <f t="shared" si="617"/>
        <v>0.9408371636871854</v>
      </c>
      <c r="E3864">
        <f t="shared" si="616"/>
        <v>2.9090423944325306E-2</v>
      </c>
      <c r="F3864">
        <f t="shared" si="619"/>
        <v>-1.3301789958563496E-3</v>
      </c>
      <c r="G3864">
        <f t="shared" si="618"/>
        <v>1.6453064520123066E-5</v>
      </c>
      <c r="H3864">
        <f t="shared" si="620"/>
        <v>-1.3466320603764727E-3</v>
      </c>
      <c r="I3864">
        <f t="shared" si="621"/>
        <v>1.8134179060337839E-6</v>
      </c>
      <c r="J3864">
        <f t="shared" si="622"/>
        <v>6.7781574632158453E-6</v>
      </c>
      <c r="K3864">
        <f t="shared" si="623"/>
        <v>4.8981948564296438</v>
      </c>
      <c r="L3864">
        <f t="shared" si="624"/>
        <v>0.8383825528059714</v>
      </c>
    </row>
    <row r="3865" spans="1:12" x14ac:dyDescent="0.25">
      <c r="A3865" s="1">
        <v>43311</v>
      </c>
      <c r="B3865">
        <v>1.0060560000000001</v>
      </c>
      <c r="C3865">
        <f t="shared" si="615"/>
        <v>2.9418427585353343E-5</v>
      </c>
      <c r="D3865">
        <f t="shared" si="617"/>
        <v>0.94090089668075205</v>
      </c>
      <c r="E3865">
        <f t="shared" si="616"/>
        <v>2.907827306907252E-2</v>
      </c>
      <c r="F3865">
        <f t="shared" si="619"/>
        <v>1.7267552332556925E-5</v>
      </c>
      <c r="G3865">
        <f t="shared" si="618"/>
        <v>1.6453064520123066E-5</v>
      </c>
      <c r="H3865">
        <f t="shared" si="620"/>
        <v>8.1448781243385857E-7</v>
      </c>
      <c r="I3865">
        <f t="shared" si="621"/>
        <v>6.6339039660329236E-13</v>
      </c>
      <c r="J3865">
        <f t="shared" si="622"/>
        <v>6.9071956017202653E-6</v>
      </c>
      <c r="K3865">
        <f t="shared" si="623"/>
        <v>5.0225348432300354</v>
      </c>
      <c r="L3865">
        <f t="shared" si="624"/>
        <v>0.83841431517943266</v>
      </c>
    </row>
    <row r="3866" spans="1:12" x14ac:dyDescent="0.25">
      <c r="A3866" s="1">
        <v>43312</v>
      </c>
      <c r="B3866">
        <v>1.0120640000000001</v>
      </c>
      <c r="C3866">
        <f t="shared" si="615"/>
        <v>2.9418427585353343E-5</v>
      </c>
      <c r="D3866">
        <f t="shared" si="617"/>
        <v>0.9409646339916381</v>
      </c>
      <c r="E3866">
        <f t="shared" si="616"/>
        <v>3.1634676055099939E-2</v>
      </c>
      <c r="F3866">
        <f t="shared" si="619"/>
        <v>2.585821413612788E-3</v>
      </c>
      <c r="G3866">
        <f t="shared" si="618"/>
        <v>1.6453064520123066E-5</v>
      </c>
      <c r="H3866">
        <f t="shared" si="620"/>
        <v>2.5693683490926648E-3</v>
      </c>
      <c r="I3866">
        <f t="shared" si="621"/>
        <v>6.6016537133191654E-6</v>
      </c>
      <c r="J3866">
        <f t="shared" si="622"/>
        <v>6.6472552882741916E-6</v>
      </c>
      <c r="K3866">
        <f t="shared" si="623"/>
        <v>4.5451448359295235</v>
      </c>
      <c r="L3866">
        <f t="shared" si="624"/>
        <v>0.83844607875622101</v>
      </c>
    </row>
    <row r="3867" spans="1:12" x14ac:dyDescent="0.25">
      <c r="A3867" s="1">
        <v>43313</v>
      </c>
      <c r="B3867">
        <v>1.009795</v>
      </c>
      <c r="C3867">
        <f t="shared" si="615"/>
        <v>2.9418427585353343E-5</v>
      </c>
      <c r="D3867">
        <f t="shared" si="617"/>
        <v>0.94102837562013586</v>
      </c>
      <c r="E3867">
        <f t="shared" si="616"/>
        <v>3.0630496684126263E-2</v>
      </c>
      <c r="F3867">
        <f t="shared" si="619"/>
        <v>-9.7476094338833606E-4</v>
      </c>
      <c r="G3867">
        <f t="shared" si="618"/>
        <v>1.6453064520123066E-5</v>
      </c>
      <c r="H3867">
        <f t="shared" si="620"/>
        <v>-9.9121400790845907E-4</v>
      </c>
      <c r="I3867">
        <f t="shared" si="621"/>
        <v>9.8250520947395079E-7</v>
      </c>
      <c r="J3867">
        <f t="shared" si="622"/>
        <v>7.6636351943621737E-6</v>
      </c>
      <c r="K3867">
        <f t="shared" si="623"/>
        <v>4.9064717528094448</v>
      </c>
      <c r="L3867">
        <f t="shared" si="624"/>
        <v>0.83847784353638199</v>
      </c>
    </row>
    <row r="3868" spans="1:12" x14ac:dyDescent="0.25">
      <c r="A3868" s="1">
        <v>43314</v>
      </c>
      <c r="B3868">
        <v>1.0083899999999999</v>
      </c>
      <c r="C3868">
        <f t="shared" si="615"/>
        <v>2.9418427585353343E-5</v>
      </c>
      <c r="D3868">
        <f t="shared" si="617"/>
        <v>0.94109212156653788</v>
      </c>
      <c r="E3868">
        <f t="shared" si="616"/>
        <v>2.9996392515987024E-2</v>
      </c>
      <c r="F3868">
        <f t="shared" si="619"/>
        <v>-6.0468574055390313E-4</v>
      </c>
      <c r="G3868">
        <f t="shared" si="618"/>
        <v>1.6453064520123066E-5</v>
      </c>
      <c r="H3868">
        <f t="shared" si="620"/>
        <v>-6.2113880507402624E-4</v>
      </c>
      <c r="I3868">
        <f t="shared" si="621"/>
        <v>3.8581341516878919E-7</v>
      </c>
      <c r="J3868">
        <f t="shared" si="622"/>
        <v>7.0640987318079343E-6</v>
      </c>
      <c r="K3868">
        <f t="shared" si="623"/>
        <v>4.983995983411603</v>
      </c>
      <c r="L3868">
        <f t="shared" si="624"/>
        <v>0.83850960951996101</v>
      </c>
    </row>
    <row r="3869" spans="1:12" x14ac:dyDescent="0.25">
      <c r="A3869" s="1">
        <v>43315</v>
      </c>
      <c r="B3869">
        <v>1.004621</v>
      </c>
      <c r="C3869">
        <f t="shared" si="615"/>
        <v>2.9418427585353343E-5</v>
      </c>
      <c r="D3869">
        <f t="shared" si="617"/>
        <v>0.94115587183113669</v>
      </c>
      <c r="E3869">
        <f t="shared" si="616"/>
        <v>2.8340696025333421E-2</v>
      </c>
      <c r="F3869">
        <f t="shared" si="619"/>
        <v>-1.6262780630682456E-3</v>
      </c>
      <c r="G3869">
        <f t="shared" si="618"/>
        <v>1.6453064520123066E-5</v>
      </c>
      <c r="H3869">
        <f t="shared" si="620"/>
        <v>-1.6427311275883686E-3</v>
      </c>
      <c r="I3869">
        <f t="shared" si="621"/>
        <v>2.6985655575477531E-6</v>
      </c>
      <c r="J3869">
        <f t="shared" si="622"/>
        <v>6.7641354034033181E-6</v>
      </c>
      <c r="K3869">
        <f t="shared" si="623"/>
        <v>4.8335235057077703</v>
      </c>
      <c r="L3869">
        <f t="shared" si="624"/>
        <v>0.8385413767070039</v>
      </c>
    </row>
    <row r="3870" spans="1:12" x14ac:dyDescent="0.25">
      <c r="A3870" s="1">
        <v>43318</v>
      </c>
      <c r="B3870">
        <v>1.0056320000000001</v>
      </c>
      <c r="C3870">
        <f t="shared" si="615"/>
        <v>2.9418427585353343E-5</v>
      </c>
      <c r="D3870">
        <f t="shared" si="617"/>
        <v>0.94121962641422474</v>
      </c>
      <c r="E3870">
        <f t="shared" si="616"/>
        <v>2.8748109934993615E-2</v>
      </c>
      <c r="F3870">
        <f t="shared" si="619"/>
        <v>4.3683233724552736E-4</v>
      </c>
      <c r="G3870">
        <f t="shared" si="618"/>
        <v>1.6453064520123066E-5</v>
      </c>
      <c r="H3870">
        <f t="shared" si="620"/>
        <v>4.2037927272540429E-4</v>
      </c>
      <c r="I3870">
        <f t="shared" si="621"/>
        <v>1.7671873293713985E-7</v>
      </c>
      <c r="J3870">
        <f t="shared" si="622"/>
        <v>7.050429126877069E-6</v>
      </c>
      <c r="K3870">
        <f t="shared" si="623"/>
        <v>4.9997400231309141</v>
      </c>
      <c r="L3870">
        <f t="shared" si="624"/>
        <v>0.83857314509755621</v>
      </c>
    </row>
    <row r="3871" spans="1:12" x14ac:dyDescent="0.25">
      <c r="A3871" s="1">
        <v>43319</v>
      </c>
      <c r="B3871">
        <v>1.0036940000000001</v>
      </c>
      <c r="C3871">
        <f t="shared" si="615"/>
        <v>2.9418427585353343E-5</v>
      </c>
      <c r="D3871">
        <f t="shared" si="617"/>
        <v>0.94128338531609468</v>
      </c>
      <c r="E3871">
        <f t="shared" si="616"/>
        <v>2.7880934999088079E-2</v>
      </c>
      <c r="F3871">
        <f t="shared" si="619"/>
        <v>-8.3775650832016812E-4</v>
      </c>
      <c r="G3871">
        <f t="shared" si="618"/>
        <v>1.6453064520123066E-5</v>
      </c>
      <c r="H3871">
        <f t="shared" si="620"/>
        <v>-8.5420957284029124E-4</v>
      </c>
      <c r="I3871">
        <f t="shared" si="621"/>
        <v>7.2967399433199285E-7</v>
      </c>
      <c r="J3871">
        <f t="shared" si="622"/>
        <v>6.7246278324861428E-6</v>
      </c>
      <c r="K3871">
        <f t="shared" si="623"/>
        <v>4.981674597192181</v>
      </c>
      <c r="L3871">
        <f t="shared" si="624"/>
        <v>0.83860491469166332</v>
      </c>
    </row>
    <row r="3872" spans="1:12" x14ac:dyDescent="0.25">
      <c r="A3872" s="1">
        <v>43320</v>
      </c>
      <c r="B3872">
        <v>1.0050250000000001</v>
      </c>
      <c r="C3872">
        <f t="shared" si="615"/>
        <v>2.9418427585353343E-5</v>
      </c>
      <c r="D3872">
        <f t="shared" si="617"/>
        <v>0.94134714853703882</v>
      </c>
      <c r="E3872">
        <f t="shared" si="616"/>
        <v>2.8427053558021054E-2</v>
      </c>
      <c r="F3872">
        <f t="shared" si="619"/>
        <v>5.7553698651826852E-4</v>
      </c>
      <c r="G3872">
        <f t="shared" si="618"/>
        <v>1.6453064520123066E-5</v>
      </c>
      <c r="H3872">
        <f t="shared" si="620"/>
        <v>5.5908392199814541E-4</v>
      </c>
      <c r="I3872">
        <f t="shared" si="621"/>
        <v>3.1257483183682832E-7</v>
      </c>
      <c r="J3872">
        <f t="shared" si="622"/>
        <v>6.7082118313956887E-6</v>
      </c>
      <c r="K3872">
        <f t="shared" si="623"/>
        <v>5.0138526096180946</v>
      </c>
      <c r="L3872">
        <f t="shared" si="624"/>
        <v>0.83863668548937109</v>
      </c>
    </row>
    <row r="3873" spans="1:12" x14ac:dyDescent="0.25">
      <c r="A3873" s="1">
        <v>43321</v>
      </c>
      <c r="B3873">
        <v>1.006948</v>
      </c>
      <c r="C3873">
        <f t="shared" si="615"/>
        <v>2.9418427585353343E-5</v>
      </c>
      <c r="D3873">
        <f t="shared" si="617"/>
        <v>0.94141091607735006</v>
      </c>
      <c r="E3873">
        <f t="shared" si="616"/>
        <v>2.9227813808783819E-2</v>
      </c>
      <c r="F3873">
        <f t="shared" si="619"/>
        <v>8.3017867834811986E-4</v>
      </c>
      <c r="G3873">
        <f t="shared" si="618"/>
        <v>1.6453064520123066E-5</v>
      </c>
      <c r="H3873">
        <f t="shared" si="620"/>
        <v>8.1372561382799674E-4</v>
      </c>
      <c r="I3873">
        <f t="shared" si="621"/>
        <v>6.6214937459975008E-7</v>
      </c>
      <c r="J3873">
        <f t="shared" si="622"/>
        <v>6.6330273159064556E-6</v>
      </c>
      <c r="K3873">
        <f t="shared" si="623"/>
        <v>4.9928730318860488</v>
      </c>
      <c r="L3873">
        <f t="shared" si="624"/>
        <v>0.83866845749072505</v>
      </c>
    </row>
    <row r="3874" spans="1:12" x14ac:dyDescent="0.25">
      <c r="A3874" s="1">
        <v>43322</v>
      </c>
      <c r="B3874">
        <v>1.006067</v>
      </c>
      <c r="C3874">
        <f t="shared" si="615"/>
        <v>2.9418427585353343E-5</v>
      </c>
      <c r="D3874">
        <f t="shared" si="617"/>
        <v>0.94147468793732092</v>
      </c>
      <c r="E3874">
        <f t="shared" si="616"/>
        <v>2.8818255677336084E-2</v>
      </c>
      <c r="F3874">
        <f t="shared" si="619"/>
        <v>-3.8013970386234193E-4</v>
      </c>
      <c r="G3874">
        <f t="shared" si="618"/>
        <v>1.6453064520123066E-5</v>
      </c>
      <c r="H3874">
        <f t="shared" si="620"/>
        <v>-3.96592768382465E-4</v>
      </c>
      <c r="I3874">
        <f t="shared" si="621"/>
        <v>1.5728582393326753E-7</v>
      </c>
      <c r="J3874">
        <f t="shared" si="622"/>
        <v>6.6663324577690766E-6</v>
      </c>
      <c r="K3874">
        <f t="shared" si="623"/>
        <v>5.028484791434388</v>
      </c>
      <c r="L3874">
        <f t="shared" si="624"/>
        <v>0.83870023069577071</v>
      </c>
    </row>
    <row r="3875" spans="1:12" x14ac:dyDescent="0.25">
      <c r="A3875" s="1">
        <v>43325</v>
      </c>
      <c r="B3875">
        <v>1.0054289999999999</v>
      </c>
      <c r="C3875">
        <f t="shared" si="615"/>
        <v>2.9418427585353343E-5</v>
      </c>
      <c r="D3875">
        <f t="shared" si="617"/>
        <v>0.94153846411724373</v>
      </c>
      <c r="E3875">
        <f t="shared" si="616"/>
        <v>2.8513340913943155E-2</v>
      </c>
      <c r="F3875">
        <f t="shared" si="619"/>
        <v>-2.7549633580763264E-4</v>
      </c>
      <c r="G3875">
        <f t="shared" si="618"/>
        <v>1.6453064520123066E-5</v>
      </c>
      <c r="H3875">
        <f t="shared" si="620"/>
        <v>-2.9194940032775571E-4</v>
      </c>
      <c r="I3875">
        <f t="shared" si="621"/>
        <v>8.5234452351736168E-8</v>
      </c>
      <c r="J3875">
        <f t="shared" si="622"/>
        <v>6.5930889126578465E-6</v>
      </c>
      <c r="K3875">
        <f t="shared" si="623"/>
        <v>5.0393418387195643</v>
      </c>
      <c r="L3875">
        <f t="shared" si="624"/>
        <v>0.8387320051045537</v>
      </c>
    </row>
    <row r="3876" spans="1:12" x14ac:dyDescent="0.25">
      <c r="A3876" s="1">
        <v>43326</v>
      </c>
      <c r="B3876">
        <v>1.006847</v>
      </c>
      <c r="C3876">
        <f t="shared" si="615"/>
        <v>2.9418427585353343E-5</v>
      </c>
      <c r="D3876">
        <f t="shared" si="617"/>
        <v>0.94160224461741138</v>
      </c>
      <c r="E3876">
        <f t="shared" si="616"/>
        <v>2.9095995260939797E-2</v>
      </c>
      <c r="F3876">
        <f t="shared" si="619"/>
        <v>6.1207277458195279E-4</v>
      </c>
      <c r="G3876">
        <f t="shared" si="618"/>
        <v>1.6453064520123066E-5</v>
      </c>
      <c r="H3876">
        <f t="shared" si="620"/>
        <v>5.9561971006182968E-4</v>
      </c>
      <c r="I3876">
        <f t="shared" si="621"/>
        <v>3.5476283901413805E-7</v>
      </c>
      <c r="J3876">
        <f t="shared" si="622"/>
        <v>6.5565844549719438E-6</v>
      </c>
      <c r="K3876">
        <f t="shared" si="623"/>
        <v>5.0215279067704195</v>
      </c>
      <c r="L3876">
        <f t="shared" si="624"/>
        <v>0.83876378071711977</v>
      </c>
    </row>
    <row r="3877" spans="1:12" x14ac:dyDescent="0.25">
      <c r="A3877" s="1">
        <v>43327</v>
      </c>
      <c r="B3877">
        <v>1.005925</v>
      </c>
      <c r="C3877">
        <f t="shared" si="615"/>
        <v>2.9418427585353343E-5</v>
      </c>
      <c r="D3877">
        <f t="shared" si="617"/>
        <v>0.9416660294381165</v>
      </c>
      <c r="E3877">
        <f t="shared" si="616"/>
        <v>2.8668698146327987E-2</v>
      </c>
      <c r="F3877">
        <f t="shared" si="619"/>
        <v>-3.9787868702649337E-4</v>
      </c>
      <c r="G3877">
        <f t="shared" si="618"/>
        <v>1.6453064520123066E-5</v>
      </c>
      <c r="H3877">
        <f t="shared" si="620"/>
        <v>-4.1433175154661643E-4</v>
      </c>
      <c r="I3877">
        <f t="shared" si="621"/>
        <v>1.716708003396871E-7</v>
      </c>
      <c r="J3877">
        <f t="shared" si="622"/>
        <v>6.5894325464469794E-6</v>
      </c>
      <c r="K3877">
        <f t="shared" si="623"/>
        <v>5.0330569071876265</v>
      </c>
      <c r="L3877">
        <f t="shared" si="624"/>
        <v>0.83879555753351431</v>
      </c>
    </row>
    <row r="3878" spans="1:12" x14ac:dyDescent="0.25">
      <c r="A3878" s="1">
        <v>43328</v>
      </c>
      <c r="B3878">
        <v>1.006948</v>
      </c>
      <c r="C3878">
        <f t="shared" si="615"/>
        <v>2.9418427585353343E-5</v>
      </c>
      <c r="D3878">
        <f t="shared" si="617"/>
        <v>0.94172981857965177</v>
      </c>
      <c r="E3878">
        <f t="shared" si="616"/>
        <v>2.9080721670857179E-2</v>
      </c>
      <c r="F3878">
        <f t="shared" si="619"/>
        <v>4.4144195211451515E-4</v>
      </c>
      <c r="G3878">
        <f t="shared" si="618"/>
        <v>1.6453064520123066E-5</v>
      </c>
      <c r="H3878">
        <f t="shared" si="620"/>
        <v>4.2498888759439209E-4</v>
      </c>
      <c r="I3878">
        <f t="shared" si="621"/>
        <v>1.8061555457871883E-7</v>
      </c>
      <c r="J3878">
        <f t="shared" si="622"/>
        <v>6.5698075749364609E-6</v>
      </c>
      <c r="K3878">
        <f t="shared" si="623"/>
        <v>5.0338285953739286</v>
      </c>
      <c r="L3878">
        <f t="shared" si="624"/>
        <v>0.83882733555378308</v>
      </c>
    </row>
    <row r="3879" spans="1:12" x14ac:dyDescent="0.25">
      <c r="A3879" s="1">
        <v>43329</v>
      </c>
      <c r="B3879">
        <v>1.0026569999999999</v>
      </c>
      <c r="C3879">
        <f t="shared" si="615"/>
        <v>2.9418427585353343E-5</v>
      </c>
      <c r="D3879">
        <f t="shared" si="617"/>
        <v>0.94179361204230994</v>
      </c>
      <c r="E3879">
        <f t="shared" si="616"/>
        <v>2.7196649762601964E-2</v>
      </c>
      <c r="F3879">
        <f t="shared" si="619"/>
        <v>-1.8546534806698576E-3</v>
      </c>
      <c r="G3879">
        <f t="shared" si="618"/>
        <v>1.6453064520123066E-5</v>
      </c>
      <c r="H3879">
        <f t="shared" si="620"/>
        <v>-1.8711065451899806E-3</v>
      </c>
      <c r="I3879">
        <f t="shared" si="621"/>
        <v>3.501039703452785E-6</v>
      </c>
      <c r="J3879">
        <f t="shared" si="622"/>
        <v>6.5647474287291163E-6</v>
      </c>
      <c r="K3879">
        <f t="shared" si="623"/>
        <v>4.7813051662423076</v>
      </c>
      <c r="L3879">
        <f t="shared" si="624"/>
        <v>0.83885911477797159</v>
      </c>
    </row>
    <row r="3880" spans="1:12" x14ac:dyDescent="0.25">
      <c r="A3880" s="1">
        <v>43332</v>
      </c>
      <c r="B3880">
        <v>1.0048330000000001</v>
      </c>
      <c r="C3880">
        <f t="shared" si="615"/>
        <v>2.9418427585353343E-5</v>
      </c>
      <c r="D3880">
        <f t="shared" si="617"/>
        <v>0.94185740982638355</v>
      </c>
      <c r="E3880">
        <f t="shared" si="616"/>
        <v>2.8108730583066337E-2</v>
      </c>
      <c r="F3880">
        <f t="shared" si="619"/>
        <v>9.4149924804968251E-4</v>
      </c>
      <c r="G3880">
        <f t="shared" si="618"/>
        <v>1.6453064520123066E-5</v>
      </c>
      <c r="H3880">
        <f t="shared" si="620"/>
        <v>9.2504618352955939E-4</v>
      </c>
      <c r="I3880">
        <f t="shared" si="621"/>
        <v>8.5571044166260326E-7</v>
      </c>
      <c r="J3880">
        <f t="shared" si="622"/>
        <v>7.1179333243095239E-6</v>
      </c>
      <c r="K3880">
        <f t="shared" si="623"/>
        <v>4.9473985628726131</v>
      </c>
      <c r="L3880">
        <f t="shared" si="624"/>
        <v>0.83889089520612548</v>
      </c>
    </row>
    <row r="3881" spans="1:12" x14ac:dyDescent="0.25">
      <c r="A3881" s="1">
        <v>43333</v>
      </c>
      <c r="B3881">
        <v>1.0095909999999999</v>
      </c>
      <c r="C3881">
        <f t="shared" si="615"/>
        <v>2.9418427585353343E-5</v>
      </c>
      <c r="D3881">
        <f t="shared" si="617"/>
        <v>0.9419212119321656</v>
      </c>
      <c r="E3881">
        <f t="shared" si="616"/>
        <v>3.0130893141005134E-2</v>
      </c>
      <c r="F3881">
        <f t="shared" si="619"/>
        <v>2.0515809855241795E-3</v>
      </c>
      <c r="G3881">
        <f t="shared" si="618"/>
        <v>1.6453064520123066E-5</v>
      </c>
      <c r="H3881">
        <f t="shared" si="620"/>
        <v>2.0351279210040563E-3</v>
      </c>
      <c r="I3881">
        <f t="shared" si="621"/>
        <v>4.1417456548502926E-6</v>
      </c>
      <c r="J3881">
        <f t="shared" si="622"/>
        <v>6.8606410903029589E-6</v>
      </c>
      <c r="K3881">
        <f t="shared" si="623"/>
        <v>4.7240680036864742</v>
      </c>
      <c r="L3881">
        <f t="shared" si="624"/>
        <v>0.83892267683829047</v>
      </c>
    </row>
    <row r="3882" spans="1:12" x14ac:dyDescent="0.25">
      <c r="A3882" s="1">
        <v>43334</v>
      </c>
      <c r="B3882">
        <v>1.0159499999999999</v>
      </c>
      <c r="C3882">
        <f t="shared" si="615"/>
        <v>2.9418427585353343E-5</v>
      </c>
      <c r="D3882">
        <f t="shared" si="617"/>
        <v>0.94198501835994863</v>
      </c>
      <c r="E3882">
        <f t="shared" si="616"/>
        <v>3.2828338976749159E-2</v>
      </c>
      <c r="F3882">
        <f t="shared" si="619"/>
        <v>2.7268642633293833E-3</v>
      </c>
      <c r="G3882">
        <f t="shared" si="618"/>
        <v>1.6453064520123066E-5</v>
      </c>
      <c r="H3882">
        <f t="shared" si="620"/>
        <v>2.7104111988092601E-3</v>
      </c>
      <c r="I3882">
        <f t="shared" si="621"/>
        <v>7.3463288666306505E-6</v>
      </c>
      <c r="J3882">
        <f t="shared" si="622"/>
        <v>7.3238326331632861E-6</v>
      </c>
      <c r="K3882">
        <f t="shared" si="623"/>
        <v>4.4917140345825386</v>
      </c>
      <c r="L3882">
        <f t="shared" si="624"/>
        <v>0.8389544596745121</v>
      </c>
    </row>
    <row r="3883" spans="1:12" x14ac:dyDescent="0.25">
      <c r="A3883" s="1">
        <v>43335</v>
      </c>
      <c r="B3883">
        <v>1.016994</v>
      </c>
      <c r="C3883">
        <f t="shared" si="615"/>
        <v>2.9418427585353343E-5</v>
      </c>
      <c r="D3883">
        <f t="shared" si="617"/>
        <v>0.94204882911002541</v>
      </c>
      <c r="E3883">
        <f t="shared" si="616"/>
        <v>3.3244976592975033E-2</v>
      </c>
      <c r="F3883">
        <f t="shared" si="619"/>
        <v>4.4605604381119882E-4</v>
      </c>
      <c r="G3883">
        <f t="shared" si="618"/>
        <v>1.6453064520123066E-5</v>
      </c>
      <c r="H3883">
        <f t="shared" si="620"/>
        <v>4.2960297929107576E-4</v>
      </c>
      <c r="I3883">
        <f t="shared" si="621"/>
        <v>1.8455871981576848E-7</v>
      </c>
      <c r="J3883">
        <f t="shared" si="622"/>
        <v>8.0140603159218245E-6</v>
      </c>
      <c r="K3883">
        <f t="shared" si="623"/>
        <v>4.9367032940457536</v>
      </c>
      <c r="L3883">
        <f t="shared" si="624"/>
        <v>0.83898624371483588</v>
      </c>
    </row>
    <row r="3884" spans="1:12" x14ac:dyDescent="0.25">
      <c r="A3884" s="1">
        <v>43336</v>
      </c>
      <c r="B3884">
        <v>1.0139309999999999</v>
      </c>
      <c r="C3884">
        <f t="shared" si="615"/>
        <v>2.9418427585353343E-5</v>
      </c>
      <c r="D3884">
        <f t="shared" si="617"/>
        <v>0.94211264418268892</v>
      </c>
      <c r="E3884">
        <f t="shared" si="616"/>
        <v>3.1905568868232141E-2</v>
      </c>
      <c r="F3884">
        <f t="shared" si="619"/>
        <v>-1.3099892971575123E-3</v>
      </c>
      <c r="G3884">
        <f t="shared" si="618"/>
        <v>1.6453064520123066E-5</v>
      </c>
      <c r="H3884">
        <f t="shared" si="620"/>
        <v>-1.3264423616776353E-3</v>
      </c>
      <c r="I3884">
        <f t="shared" si="621"/>
        <v>1.7594493388529426E-6</v>
      </c>
      <c r="J3884">
        <f t="shared" si="622"/>
        <v>7.0477988160227441E-6</v>
      </c>
      <c r="K3884">
        <f t="shared" si="623"/>
        <v>4.8876364603265854</v>
      </c>
      <c r="L3884">
        <f t="shared" si="624"/>
        <v>0.83901802895930755</v>
      </c>
    </row>
    <row r="3885" spans="1:12" x14ac:dyDescent="0.25">
      <c r="A3885" s="1">
        <v>43339</v>
      </c>
      <c r="B3885">
        <v>1.0180910000000001</v>
      </c>
      <c r="C3885">
        <f t="shared" si="615"/>
        <v>2.9418427585353343E-5</v>
      </c>
      <c r="D3885">
        <f t="shared" si="617"/>
        <v>0.94217646357823182</v>
      </c>
      <c r="E3885">
        <f t="shared" si="616"/>
        <v>3.3654347299446385E-2</v>
      </c>
      <c r="F3885">
        <f t="shared" si="619"/>
        <v>1.7781968587996114E-3</v>
      </c>
      <c r="G3885">
        <f t="shared" si="618"/>
        <v>1.6453064520123066E-5</v>
      </c>
      <c r="H3885">
        <f t="shared" si="620"/>
        <v>1.7617437942794884E-3</v>
      </c>
      <c r="I3885">
        <f t="shared" si="621"/>
        <v>3.1037411966822884E-6</v>
      </c>
      <c r="J3885">
        <f t="shared" si="622"/>
        <v>6.9882393730638958E-6</v>
      </c>
      <c r="K3885">
        <f t="shared" si="623"/>
        <v>4.7946335271013005</v>
      </c>
      <c r="L3885">
        <f t="shared" si="624"/>
        <v>0.83904981540797274</v>
      </c>
    </row>
    <row r="3886" spans="1:12" x14ac:dyDescent="0.25">
      <c r="A3886" s="1">
        <v>43340</v>
      </c>
      <c r="B3886">
        <v>1.0210330000000001</v>
      </c>
      <c r="C3886">
        <f t="shared" si="615"/>
        <v>2.9418427585353343E-5</v>
      </c>
      <c r="D3886">
        <f t="shared" si="617"/>
        <v>0.94224028729694687</v>
      </c>
      <c r="E3886">
        <f t="shared" si="616"/>
        <v>3.4878109406553032E-2</v>
      </c>
      <c r="F3886">
        <f t="shared" si="619"/>
        <v>1.2531805346919639E-3</v>
      </c>
      <c r="G3886">
        <f t="shared" si="618"/>
        <v>1.6453064520123066E-5</v>
      </c>
      <c r="H3886">
        <f t="shared" si="620"/>
        <v>1.2367274701718409E-3</v>
      </c>
      <c r="I3886">
        <f t="shared" si="621"/>
        <v>1.5294948354776416E-6</v>
      </c>
      <c r="J3886">
        <f t="shared" si="622"/>
        <v>7.192990613952592E-6</v>
      </c>
      <c r="K3886">
        <f t="shared" si="623"/>
        <v>4.8959448099161404</v>
      </c>
      <c r="L3886">
        <f t="shared" si="624"/>
        <v>0.83908160306087698</v>
      </c>
    </row>
    <row r="3887" spans="1:12" x14ac:dyDescent="0.25">
      <c r="A3887" s="1">
        <v>43341</v>
      </c>
      <c r="B3887">
        <v>1.0239609999999999</v>
      </c>
      <c r="C3887">
        <f t="shared" si="615"/>
        <v>2.9418427585353343E-5</v>
      </c>
      <c r="D3887">
        <f t="shared" si="617"/>
        <v>0.94230411533912706</v>
      </c>
      <c r="E3887">
        <f t="shared" si="616"/>
        <v>3.609232798910908E-2</v>
      </c>
      <c r="F3887">
        <f t="shared" si="619"/>
        <v>1.2436370101413779E-3</v>
      </c>
      <c r="G3887">
        <f t="shared" si="618"/>
        <v>1.6453064520123066E-5</v>
      </c>
      <c r="H3887">
        <f t="shared" si="620"/>
        <v>1.2271839456212549E-3</v>
      </c>
      <c r="I3887">
        <f t="shared" si="621"/>
        <v>1.505980436390551E-6</v>
      </c>
      <c r="J3887">
        <f t="shared" si="622"/>
        <v>6.9983069495179912E-6</v>
      </c>
      <c r="K3887">
        <f t="shared" si="623"/>
        <v>4.908386563232936</v>
      </c>
      <c r="L3887">
        <f t="shared" si="624"/>
        <v>0.83911339191806611</v>
      </c>
    </row>
    <row r="3888" spans="1:12" x14ac:dyDescent="0.25">
      <c r="A3888" s="1">
        <v>43342</v>
      </c>
      <c r="B3888">
        <v>1.0306090000000001</v>
      </c>
      <c r="C3888">
        <f t="shared" si="615"/>
        <v>2.9418427585353343E-5</v>
      </c>
      <c r="D3888">
        <f t="shared" si="617"/>
        <v>0.94236794770506527</v>
      </c>
      <c r="E3888">
        <f t="shared" si="616"/>
        <v>3.8873424454563606E-2</v>
      </c>
      <c r="F3888">
        <f t="shared" si="619"/>
        <v>2.8105148930398696E-3</v>
      </c>
      <c r="G3888">
        <f t="shared" si="618"/>
        <v>1.6453064520123066E-5</v>
      </c>
      <c r="H3888">
        <f t="shared" si="620"/>
        <v>2.7940618285197463E-3</v>
      </c>
      <c r="I3888">
        <f t="shared" si="621"/>
        <v>7.8067815015911079E-6</v>
      </c>
      <c r="J3888">
        <f t="shared" si="622"/>
        <v>6.9293514931738707E-6</v>
      </c>
      <c r="K3888">
        <f t="shared" si="623"/>
        <v>4.4576210680001864</v>
      </c>
      <c r="L3888">
        <f t="shared" si="624"/>
        <v>0.83914518197958543</v>
      </c>
    </row>
    <row r="3889" spans="1:12" x14ac:dyDescent="0.25">
      <c r="A3889" s="1">
        <v>43343</v>
      </c>
      <c r="B3889">
        <v>1.0324180000000001</v>
      </c>
      <c r="C3889">
        <f t="shared" si="615"/>
        <v>2.9418427585353343E-5</v>
      </c>
      <c r="D3889">
        <f t="shared" si="617"/>
        <v>0.94243178439505437</v>
      </c>
      <c r="E3889">
        <f t="shared" si="616"/>
        <v>3.9605643096314792E-2</v>
      </c>
      <c r="F3889">
        <f t="shared" si="619"/>
        <v>7.6163706933653728E-4</v>
      </c>
      <c r="G3889">
        <f t="shared" si="618"/>
        <v>1.6453064520123066E-5</v>
      </c>
      <c r="H3889">
        <f t="shared" si="620"/>
        <v>7.4518400481641417E-4</v>
      </c>
      <c r="I3889">
        <f t="shared" si="621"/>
        <v>5.5529920103422962E-7</v>
      </c>
      <c r="J3889">
        <f t="shared" si="622"/>
        <v>7.9592465619225762E-6</v>
      </c>
      <c r="K3889">
        <f t="shared" si="623"/>
        <v>4.9167656696544997</v>
      </c>
      <c r="L3889">
        <f t="shared" si="624"/>
        <v>0.8391769732454808</v>
      </c>
    </row>
    <row r="3890" spans="1:12" x14ac:dyDescent="0.25">
      <c r="A3890" s="1">
        <v>43346</v>
      </c>
      <c r="B3890">
        <v>1.0316719999999999</v>
      </c>
      <c r="C3890">
        <f t="shared" si="615"/>
        <v>2.9418427585353343E-5</v>
      </c>
      <c r="D3890">
        <f t="shared" si="617"/>
        <v>0.94249562540938736</v>
      </c>
      <c r="E3890">
        <f t="shared" si="616"/>
        <v>3.926230066579689E-2</v>
      </c>
      <c r="F3890">
        <f t="shared" si="619"/>
        <v>-3.1392400293251202E-4</v>
      </c>
      <c r="G3890">
        <f t="shared" si="618"/>
        <v>1.6453064520123066E-5</v>
      </c>
      <c r="H3890">
        <f t="shared" si="620"/>
        <v>-3.3037706745263508E-4</v>
      </c>
      <c r="I3890">
        <f t="shared" si="621"/>
        <v>1.0914900669860299E-7</v>
      </c>
      <c r="J3890">
        <f t="shared" si="622"/>
        <v>7.0914450015336677E-6</v>
      </c>
      <c r="K3890">
        <f t="shared" si="623"/>
        <v>5.0016763589998492</v>
      </c>
      <c r="L3890">
        <f t="shared" si="624"/>
        <v>0.83920876571579783</v>
      </c>
    </row>
    <row r="3891" spans="1:12" x14ac:dyDescent="0.25">
      <c r="A3891" s="1">
        <v>43347</v>
      </c>
      <c r="B3891">
        <v>1.0316829999999999</v>
      </c>
      <c r="C3891">
        <f t="shared" si="615"/>
        <v>2.9418427585353343E-5</v>
      </c>
      <c r="D3891">
        <f t="shared" si="617"/>
        <v>0.942559470748357</v>
      </c>
      <c r="E3891">
        <f t="shared" si="616"/>
        <v>3.9237512793109719E-2</v>
      </c>
      <c r="F3891">
        <f t="shared" si="619"/>
        <v>4.6305548981866868E-6</v>
      </c>
      <c r="G3891">
        <f t="shared" si="618"/>
        <v>1.6453064520123066E-5</v>
      </c>
      <c r="H3891">
        <f t="shared" si="620"/>
        <v>-1.182250962193638E-5</v>
      </c>
      <c r="I3891">
        <f t="shared" si="621"/>
        <v>1.3977173376077829E-10</v>
      </c>
      <c r="J3891">
        <f t="shared" si="622"/>
        <v>6.7270359003783734E-6</v>
      </c>
      <c r="K3891">
        <f t="shared" si="623"/>
        <v>5.0357390490779084</v>
      </c>
      <c r="L3891">
        <f t="shared" si="624"/>
        <v>0.83924055939058195</v>
      </c>
    </row>
    <row r="3892" spans="1:12" x14ac:dyDescent="0.25">
      <c r="A3892" s="1">
        <v>43348</v>
      </c>
      <c r="B3892">
        <v>1.02701</v>
      </c>
      <c r="C3892">
        <f t="shared" si="615"/>
        <v>2.9418427585353343E-5</v>
      </c>
      <c r="D3892">
        <f t="shared" si="617"/>
        <v>0.94262332041225627</v>
      </c>
      <c r="E3892">
        <f t="shared" si="616"/>
        <v>3.7236492383624434E-2</v>
      </c>
      <c r="F3892">
        <f t="shared" si="619"/>
        <v>-1.9716019818999623E-3</v>
      </c>
      <c r="G3892">
        <f t="shared" si="618"/>
        <v>1.6453064520123066E-5</v>
      </c>
      <c r="H3892">
        <f t="shared" si="620"/>
        <v>-1.9880550464200855E-3</v>
      </c>
      <c r="I3892">
        <f t="shared" si="621"/>
        <v>3.9523628675963685E-6</v>
      </c>
      <c r="J3892">
        <f t="shared" si="622"/>
        <v>6.5871036938260314E-6</v>
      </c>
      <c r="K3892">
        <f t="shared" si="623"/>
        <v>4.7462522298865384</v>
      </c>
      <c r="L3892">
        <f t="shared" si="624"/>
        <v>0.83927235426987901</v>
      </c>
    </row>
    <row r="3893" spans="1:12" x14ac:dyDescent="0.25">
      <c r="A3893" s="1">
        <v>43349</v>
      </c>
      <c r="B3893">
        <v>1.029803</v>
      </c>
      <c r="C3893">
        <f t="shared" si="615"/>
        <v>2.9418427585353343E-5</v>
      </c>
      <c r="D3893">
        <f t="shared" si="617"/>
        <v>0.94268717440137828</v>
      </c>
      <c r="E3893">
        <f t="shared" si="616"/>
        <v>3.8386554281691312E-2</v>
      </c>
      <c r="F3893">
        <f t="shared" si="619"/>
        <v>1.1794803256522466E-3</v>
      </c>
      <c r="G3893">
        <f t="shared" si="618"/>
        <v>1.6453064520123066E-5</v>
      </c>
      <c r="H3893">
        <f t="shared" si="620"/>
        <v>1.1630272611321236E-3</v>
      </c>
      <c r="I3893">
        <f t="shared" si="621"/>
        <v>1.3526324101364888E-6</v>
      </c>
      <c r="J3893">
        <f t="shared" si="622"/>
        <v>7.2008211098244146E-6</v>
      </c>
      <c r="K3893">
        <f t="shared" si="623"/>
        <v>4.9077971194030221</v>
      </c>
      <c r="L3893">
        <f t="shared" si="624"/>
        <v>0.83930415035373451</v>
      </c>
    </row>
    <row r="3894" spans="1:12" x14ac:dyDescent="0.25">
      <c r="A3894" s="1">
        <v>43350</v>
      </c>
      <c r="B3894">
        <v>1.0357860000000001</v>
      </c>
      <c r="C3894">
        <f t="shared" si="615"/>
        <v>2.9418427585353343E-5</v>
      </c>
      <c r="D3894">
        <f t="shared" si="617"/>
        <v>0.94275103271601601</v>
      </c>
      <c r="E3894">
        <f t="shared" si="616"/>
        <v>4.0873019848337355E-2</v>
      </c>
      <c r="F3894">
        <f t="shared" si="619"/>
        <v>2.5158839942314454E-3</v>
      </c>
      <c r="G3894">
        <f t="shared" si="618"/>
        <v>1.6453064520123066E-5</v>
      </c>
      <c r="H3894">
        <f t="shared" si="620"/>
        <v>2.4994309297113222E-3</v>
      </c>
      <c r="I3894">
        <f t="shared" si="621"/>
        <v>6.2471549723976047E-6</v>
      </c>
      <c r="J3894">
        <f t="shared" si="622"/>
        <v>6.9713669232832659E-6</v>
      </c>
      <c r="K3894">
        <f t="shared" si="623"/>
        <v>4.5698529756052988</v>
      </c>
      <c r="L3894">
        <f t="shared" si="624"/>
        <v>0.8393359476421941</v>
      </c>
    </row>
    <row r="3895" spans="1:12" x14ac:dyDescent="0.25">
      <c r="A3895" s="1">
        <v>43353</v>
      </c>
      <c r="B3895">
        <v>1.0324180000000001</v>
      </c>
      <c r="C3895">
        <f t="shared" si="615"/>
        <v>2.9418427585353343E-5</v>
      </c>
      <c r="D3895">
        <f t="shared" si="617"/>
        <v>0.94281489535646223</v>
      </c>
      <c r="E3895">
        <f t="shared" si="616"/>
        <v>3.9429132530802637E-2</v>
      </c>
      <c r="F3895">
        <f t="shared" si="619"/>
        <v>-1.4144688899494044E-3</v>
      </c>
      <c r="G3895">
        <f t="shared" si="618"/>
        <v>1.6453064520123066E-5</v>
      </c>
      <c r="H3895">
        <f t="shared" si="620"/>
        <v>-1.4309219544695274E-3</v>
      </c>
      <c r="I3895">
        <f t="shared" si="621"/>
        <v>2.0475376397828924E-6</v>
      </c>
      <c r="J3895">
        <f t="shared" si="622"/>
        <v>7.712650901116619E-6</v>
      </c>
      <c r="K3895">
        <f t="shared" si="623"/>
        <v>4.8346468653577617</v>
      </c>
      <c r="L3895">
        <f t="shared" si="624"/>
        <v>0.83936774613530352</v>
      </c>
    </row>
    <row r="3896" spans="1:12" x14ac:dyDescent="0.25">
      <c r="A3896" s="1">
        <v>43354</v>
      </c>
      <c r="B3896">
        <v>1.025925</v>
      </c>
      <c r="C3896">
        <f t="shared" si="615"/>
        <v>2.9418427585353343E-5</v>
      </c>
      <c r="D3896">
        <f t="shared" si="617"/>
        <v>0.94287876232301027</v>
      </c>
      <c r="E3896">
        <f t="shared" si="616"/>
        <v>3.6659759271267335E-2</v>
      </c>
      <c r="F3896">
        <f t="shared" si="619"/>
        <v>-2.7399548319499336E-3</v>
      </c>
      <c r="G3896">
        <f t="shared" si="618"/>
        <v>1.6453064520123066E-5</v>
      </c>
      <c r="H3896">
        <f t="shared" si="620"/>
        <v>-2.7564078964700568E-3</v>
      </c>
      <c r="I3896">
        <f t="shared" si="621"/>
        <v>7.5977844917224836E-6</v>
      </c>
      <c r="J3896">
        <f t="shared" si="622"/>
        <v>7.2584479385701005E-6</v>
      </c>
      <c r="K3896">
        <f t="shared" si="623"/>
        <v>4.4743584508117209</v>
      </c>
      <c r="L3896">
        <f t="shared" si="624"/>
        <v>0.83939954583310838</v>
      </c>
    </row>
    <row r="3897" spans="1:12" x14ac:dyDescent="0.25">
      <c r="A3897" s="1">
        <v>43355</v>
      </c>
      <c r="B3897">
        <v>1.027844</v>
      </c>
      <c r="C3897">
        <f t="shared" si="615"/>
        <v>2.9418427585353343E-5</v>
      </c>
      <c r="D3897">
        <f t="shared" si="617"/>
        <v>0.9429426336159531</v>
      </c>
      <c r="E3897">
        <f t="shared" si="616"/>
        <v>3.7441932949038741E-2</v>
      </c>
      <c r="F3897">
        <f t="shared" si="619"/>
        <v>8.1159210535679607E-4</v>
      </c>
      <c r="G3897">
        <f t="shared" si="618"/>
        <v>1.6453064520123066E-5</v>
      </c>
      <c r="H3897">
        <f t="shared" si="620"/>
        <v>7.9513904083667296E-4</v>
      </c>
      <c r="I3897">
        <f t="shared" si="621"/>
        <v>6.3224609426266426E-7</v>
      </c>
      <c r="J3897">
        <f t="shared" si="622"/>
        <v>8.0342420288216479E-6</v>
      </c>
      <c r="K3897">
        <f t="shared" si="623"/>
        <v>4.9076134493524108</v>
      </c>
      <c r="L3897">
        <f t="shared" si="624"/>
        <v>0.83943134673565434</v>
      </c>
    </row>
    <row r="3898" spans="1:12" x14ac:dyDescent="0.25">
      <c r="A3898" s="1">
        <v>43356</v>
      </c>
      <c r="B3898">
        <v>1.0309280000000001</v>
      </c>
      <c r="C3898">
        <f t="shared" si="615"/>
        <v>2.9418427585353343E-5</v>
      </c>
      <c r="D3898">
        <f t="shared" si="617"/>
        <v>0.94300650923558371</v>
      </c>
      <c r="E3898">
        <f t="shared" si="616"/>
        <v>3.8713644694207738E-2</v>
      </c>
      <c r="F3898">
        <f t="shared" si="619"/>
        <v>1.3011301727543657E-3</v>
      </c>
      <c r="G3898">
        <f t="shared" si="618"/>
        <v>1.6453064520123066E-5</v>
      </c>
      <c r="H3898">
        <f t="shared" si="620"/>
        <v>1.2846771082342427E-3</v>
      </c>
      <c r="I3898">
        <f t="shared" si="621"/>
        <v>1.650395272421096E-6</v>
      </c>
      <c r="J3898">
        <f t="shared" si="622"/>
        <v>7.129352706233217E-6</v>
      </c>
      <c r="K3898">
        <f t="shared" si="623"/>
        <v>4.8909600210434121</v>
      </c>
      <c r="L3898">
        <f t="shared" si="624"/>
        <v>0.83946314884298701</v>
      </c>
    </row>
    <row r="3899" spans="1:12" x14ac:dyDescent="0.25">
      <c r="A3899" s="1">
        <v>43357</v>
      </c>
      <c r="B3899">
        <v>1.0351969999999999</v>
      </c>
      <c r="C3899">
        <f t="shared" si="615"/>
        <v>2.9418427585353343E-5</v>
      </c>
      <c r="D3899">
        <f t="shared" si="617"/>
        <v>0.9430703891821951</v>
      </c>
      <c r="E3899">
        <f t="shared" si="616"/>
        <v>4.0478895787176061E-2</v>
      </c>
      <c r="F3899">
        <f t="shared" si="619"/>
        <v>1.7946695205536337E-3</v>
      </c>
      <c r="G3899">
        <f t="shared" si="618"/>
        <v>1.6453064520123066E-5</v>
      </c>
      <c r="H3899">
        <f t="shared" si="620"/>
        <v>1.7782164560335106E-3</v>
      </c>
      <c r="I3899">
        <f t="shared" si="621"/>
        <v>3.1620537645083783E-6</v>
      </c>
      <c r="J3899">
        <f t="shared" si="622"/>
        <v>6.9972550283738268E-6</v>
      </c>
      <c r="K3899">
        <f t="shared" si="623"/>
        <v>4.7901081923251052</v>
      </c>
      <c r="L3899">
        <f t="shared" si="624"/>
        <v>0.83949495215515191</v>
      </c>
    </row>
    <row r="3900" spans="1:12" x14ac:dyDescent="0.25">
      <c r="A3900" s="1">
        <v>43360</v>
      </c>
      <c r="B3900">
        <v>1.0341260000000001</v>
      </c>
      <c r="C3900">
        <f t="shared" si="615"/>
        <v>2.9418427585353343E-5</v>
      </c>
      <c r="D3900">
        <f t="shared" si="617"/>
        <v>0.9431342734560807</v>
      </c>
      <c r="E3900">
        <f t="shared" si="616"/>
        <v>3.9999929916635132E-2</v>
      </c>
      <c r="F3900">
        <f t="shared" si="619"/>
        <v>-4.4954744295554877E-4</v>
      </c>
      <c r="G3900">
        <f t="shared" si="618"/>
        <v>1.6453064520123066E-5</v>
      </c>
      <c r="H3900">
        <f t="shared" si="620"/>
        <v>-4.6600050747567183E-4</v>
      </c>
      <c r="I3900">
        <f t="shared" si="621"/>
        <v>2.1715647296758369E-7</v>
      </c>
      <c r="J3900">
        <f t="shared" si="622"/>
        <v>7.2057465301990353E-6</v>
      </c>
      <c r="K3900">
        <f t="shared" si="623"/>
        <v>4.9863090431519392</v>
      </c>
      <c r="L3900">
        <f t="shared" si="624"/>
        <v>0.83952675667219478</v>
      </c>
    </row>
    <row r="3901" spans="1:12" x14ac:dyDescent="0.25">
      <c r="A3901" s="1">
        <v>43361</v>
      </c>
      <c r="B3901">
        <v>1.038767</v>
      </c>
      <c r="C3901">
        <f t="shared" si="615"/>
        <v>2.9418427585353343E-5</v>
      </c>
      <c r="D3901">
        <f t="shared" si="617"/>
        <v>0.94319816205753337</v>
      </c>
      <c r="E3901">
        <f t="shared" si="616"/>
        <v>4.1915198511781049E-2</v>
      </c>
      <c r="F3901">
        <f t="shared" si="619"/>
        <v>1.9446870227312583E-3</v>
      </c>
      <c r="G3901">
        <f t="shared" si="618"/>
        <v>1.6453064520123066E-5</v>
      </c>
      <c r="H3901">
        <f t="shared" si="620"/>
        <v>1.9282339582111353E-3</v>
      </c>
      <c r="I3901">
        <f t="shared" si="621"/>
        <v>3.7180861975985823E-6</v>
      </c>
      <c r="J3901">
        <f t="shared" si="622"/>
        <v>6.783262688962825E-6</v>
      </c>
      <c r="K3901">
        <f t="shared" si="623"/>
        <v>4.7575243795052931</v>
      </c>
      <c r="L3901">
        <f t="shared" si="624"/>
        <v>0.83955856239416127</v>
      </c>
    </row>
    <row r="3902" spans="1:12" x14ac:dyDescent="0.25">
      <c r="A3902" s="1">
        <v>43362</v>
      </c>
      <c r="B3902">
        <v>1.0377099999999999</v>
      </c>
      <c r="C3902">
        <f t="shared" si="615"/>
        <v>2.9418427585353343E-5</v>
      </c>
      <c r="D3902">
        <f t="shared" si="617"/>
        <v>0.94326205498684634</v>
      </c>
      <c r="E3902">
        <f t="shared" si="616"/>
        <v>4.1443637640989336E-2</v>
      </c>
      <c r="F3902">
        <f t="shared" si="619"/>
        <v>-4.4214244320637044E-4</v>
      </c>
      <c r="G3902">
        <f t="shared" si="618"/>
        <v>1.6453064520123066E-5</v>
      </c>
      <c r="H3902">
        <f t="shared" si="620"/>
        <v>-4.5859550772649351E-4</v>
      </c>
      <c r="I3902">
        <f t="shared" si="621"/>
        <v>2.1030983970692036E-7</v>
      </c>
      <c r="J3902">
        <f t="shared" si="622"/>
        <v>7.2271898774681903E-6</v>
      </c>
      <c r="K3902">
        <f t="shared" si="623"/>
        <v>4.9853416989958763</v>
      </c>
      <c r="L3902">
        <f t="shared" si="624"/>
        <v>0.83959036932109721</v>
      </c>
    </row>
    <row r="3903" spans="1:12" x14ac:dyDescent="0.25">
      <c r="A3903" s="1">
        <v>43363</v>
      </c>
      <c r="B3903">
        <v>1.0339119999999999</v>
      </c>
      <c r="C3903">
        <f t="shared" si="615"/>
        <v>2.9418427585353343E-5</v>
      </c>
      <c r="D3903">
        <f t="shared" si="617"/>
        <v>0.94332595224431282</v>
      </c>
      <c r="E3903">
        <f t="shared" si="616"/>
        <v>3.9821793287927926E-2</v>
      </c>
      <c r="F3903">
        <f t="shared" si="619"/>
        <v>-1.5924259254760705E-3</v>
      </c>
      <c r="G3903">
        <f t="shared" si="618"/>
        <v>1.6453064520123066E-5</v>
      </c>
      <c r="H3903">
        <f t="shared" si="620"/>
        <v>-1.6088789899961935E-3</v>
      </c>
      <c r="I3903">
        <f t="shared" si="621"/>
        <v>2.588491604451172E-6</v>
      </c>
      <c r="J3903">
        <f t="shared" si="622"/>
        <v>6.789280804782471E-6</v>
      </c>
      <c r="K3903">
        <f t="shared" si="623"/>
        <v>4.8405134714123914</v>
      </c>
      <c r="L3903">
        <f t="shared" si="624"/>
        <v>0.8396221774530479</v>
      </c>
    </row>
    <row r="3904" spans="1:12" x14ac:dyDescent="0.25">
      <c r="A3904" s="1">
        <v>43364</v>
      </c>
      <c r="B3904">
        <v>1.0429379999999999</v>
      </c>
      <c r="C3904">
        <f t="shared" si="615"/>
        <v>2.9418427585353343E-5</v>
      </c>
      <c r="D3904">
        <f t="shared" si="617"/>
        <v>0.943389853830226</v>
      </c>
      <c r="E3904">
        <f t="shared" si="616"/>
        <v>4.3567290404148126E-2</v>
      </c>
      <c r="F3904">
        <f t="shared" si="619"/>
        <v>3.7749155438055477E-3</v>
      </c>
      <c r="G3904">
        <f t="shared" si="618"/>
        <v>1.6453064520123066E-5</v>
      </c>
      <c r="H3904">
        <f t="shared" si="620"/>
        <v>3.7584624792854245E-3</v>
      </c>
      <c r="I3904">
        <f t="shared" si="621"/>
        <v>1.4126040208196339E-5</v>
      </c>
      <c r="J3904">
        <f t="shared" si="622"/>
        <v>7.040433443833338E-6</v>
      </c>
      <c r="K3904">
        <f t="shared" si="623"/>
        <v>4.0097737423737616</v>
      </c>
      <c r="L3904">
        <f t="shared" si="624"/>
        <v>0.8396539867900592</v>
      </c>
    </row>
    <row r="3905" spans="1:12" x14ac:dyDescent="0.25">
      <c r="A3905" s="1">
        <v>43367</v>
      </c>
      <c r="B3905">
        <v>1.043623</v>
      </c>
      <c r="C3905">
        <f t="shared" si="615"/>
        <v>2.9418427585353343E-5</v>
      </c>
      <c r="D3905">
        <f t="shared" si="617"/>
        <v>0.94345375974487911</v>
      </c>
      <c r="E3905">
        <f t="shared" si="616"/>
        <v>4.3823022260490382E-2</v>
      </c>
      <c r="F3905">
        <f t="shared" si="619"/>
        <v>2.8515028392762931E-4</v>
      </c>
      <c r="G3905">
        <f t="shared" si="618"/>
        <v>1.6453064520123066E-5</v>
      </c>
      <c r="H3905">
        <f t="shared" si="620"/>
        <v>2.6869721940750625E-4</v>
      </c>
      <c r="I3905">
        <f t="shared" si="621"/>
        <v>7.219819571732555E-8</v>
      </c>
      <c r="J3905">
        <f t="shared" si="622"/>
        <v>9.0523600803456241E-6</v>
      </c>
      <c r="K3905">
        <f t="shared" si="623"/>
        <v>4.8833161820996827</v>
      </c>
      <c r="L3905">
        <f t="shared" si="624"/>
        <v>0.83968579733217674</v>
      </c>
    </row>
    <row r="3906" spans="1:12" x14ac:dyDescent="0.25">
      <c r="A3906" s="1">
        <v>43368</v>
      </c>
      <c r="B3906">
        <v>1.0367960000000001</v>
      </c>
      <c r="C3906">
        <f t="shared" ref="C3906:C3969" si="625">P$5</f>
        <v>2.9418427585353343E-5</v>
      </c>
      <c r="D3906">
        <f t="shared" si="617"/>
        <v>0.94351766998856523</v>
      </c>
      <c r="E3906">
        <f t="shared" ref="E3906:E3969" si="626">LOG(B3906) - LOG(D3906)</f>
        <v>4.094327505710979E-2</v>
      </c>
      <c r="F3906">
        <f t="shared" si="619"/>
        <v>-2.850328775795271E-3</v>
      </c>
      <c r="G3906">
        <f t="shared" si="618"/>
        <v>1.6453064520123066E-5</v>
      </c>
      <c r="H3906">
        <f t="shared" si="620"/>
        <v>-2.8667818403153942E-3</v>
      </c>
      <c r="I3906">
        <f t="shared" si="621"/>
        <v>8.2184381199621183E-6</v>
      </c>
      <c r="J3906">
        <f t="shared" si="622"/>
        <v>7.3758230201959744E-6</v>
      </c>
      <c r="K3906">
        <f t="shared" si="623"/>
        <v>4.4325929267258655</v>
      </c>
      <c r="L3906">
        <f t="shared" si="624"/>
        <v>0.83971760907944626</v>
      </c>
    </row>
    <row r="3907" spans="1:12" x14ac:dyDescent="0.25">
      <c r="A3907" s="1">
        <v>43369</v>
      </c>
      <c r="B3907">
        <v>1.0360119999999999</v>
      </c>
      <c r="C3907">
        <f t="shared" si="625"/>
        <v>2.9418427585353343E-5</v>
      </c>
      <c r="D3907">
        <f t="shared" ref="D3907:D3970" si="627">POWER(10,LOG(D3906)+$C3907)</f>
        <v>0.94358158456157781</v>
      </c>
      <c r="E3907">
        <f t="shared" si="626"/>
        <v>4.0585329443167839E-2</v>
      </c>
      <c r="F3907">
        <f t="shared" si="619"/>
        <v>-3.2852718635660236E-4</v>
      </c>
      <c r="G3907">
        <f t="shared" ref="G3907:G3970" si="628">S$4</f>
        <v>1.6453064520123066E-5</v>
      </c>
      <c r="H3907">
        <f t="shared" si="620"/>
        <v>-3.4498025087672542E-4</v>
      </c>
      <c r="I3907">
        <f t="shared" si="621"/>
        <v>1.1901137349496841E-7</v>
      </c>
      <c r="J3907">
        <f t="shared" si="622"/>
        <v>8.177163701645975E-6</v>
      </c>
      <c r="K3907">
        <f t="shared" si="623"/>
        <v>4.9308670113555833</v>
      </c>
      <c r="L3907">
        <f t="shared" si="624"/>
        <v>0.83974942203191327</v>
      </c>
    </row>
    <row r="3908" spans="1:12" x14ac:dyDescent="0.25">
      <c r="A3908" s="1">
        <v>43370</v>
      </c>
      <c r="B3908">
        <v>1.036216</v>
      </c>
      <c r="C3908">
        <f t="shared" si="625"/>
        <v>2.9418427585353343E-5</v>
      </c>
      <c r="D3908">
        <f t="shared" si="627"/>
        <v>0.94364550346421006</v>
      </c>
      <c r="E3908">
        <f t="shared" si="626"/>
        <v>4.0641419052916697E-2</v>
      </c>
      <c r="F3908">
        <f t="shared" ref="F3908:F3971" si="629">LOG(B3908)-LOG(B3907)</f>
        <v>8.5508037334220549E-5</v>
      </c>
      <c r="G3908">
        <f t="shared" si="628"/>
        <v>1.6453064520123066E-5</v>
      </c>
      <c r="H3908">
        <f t="shared" ref="H3908:H3971" si="630">F3908-G3908</f>
        <v>6.9054972814097486E-5</v>
      </c>
      <c r="I3908">
        <f t="shared" ref="I3908:I3971" si="631">H3908*H3908</f>
        <v>4.7685892703557429E-9</v>
      </c>
      <c r="J3908">
        <f t="shared" ref="J3908:J3971" si="632">S$7+S$5*I3907+S$6*J3907</f>
        <v>7.0913230893832574E-6</v>
      </c>
      <c r="K3908">
        <f t="shared" ref="K3908:K3971" si="633">-0.5*LN(2*PI()*J3908)-I3908/2/J3908</f>
        <v>5.0090445504349974</v>
      </c>
      <c r="L3908">
        <f t="shared" ref="L3908:L3971" si="634">POWER(10,LOG(L3907)+$G3908)</f>
        <v>0.83978123618962353</v>
      </c>
    </row>
    <row r="3909" spans="1:12" x14ac:dyDescent="0.25">
      <c r="A3909" s="1">
        <v>43371</v>
      </c>
      <c r="B3909">
        <v>1.0235620000000001</v>
      </c>
      <c r="C3909">
        <f t="shared" si="625"/>
        <v>2.9418427585353343E-5</v>
      </c>
      <c r="D3909">
        <f t="shared" si="627"/>
        <v>0.94370942669675528</v>
      </c>
      <c r="E3909">
        <f t="shared" si="626"/>
        <v>3.5275860991057187E-2</v>
      </c>
      <c r="F3909">
        <f t="shared" si="629"/>
        <v>-5.3361396342741282E-3</v>
      </c>
      <c r="G3909">
        <f t="shared" si="628"/>
        <v>1.6453064520123066E-5</v>
      </c>
      <c r="H3909">
        <f t="shared" si="630"/>
        <v>-5.3525926987942514E-3</v>
      </c>
      <c r="I3909">
        <f t="shared" si="631"/>
        <v>2.8650248599185527E-5</v>
      </c>
      <c r="J3909">
        <f t="shared" si="632"/>
        <v>6.7095521708130322E-6</v>
      </c>
      <c r="K3909">
        <f t="shared" si="633"/>
        <v>2.9020163003571926</v>
      </c>
      <c r="L3909">
        <f t="shared" si="634"/>
        <v>0.83981305155262276</v>
      </c>
    </row>
    <row r="3910" spans="1:12" x14ac:dyDescent="0.25">
      <c r="A3910" s="1">
        <v>43374</v>
      </c>
      <c r="B3910">
        <v>1.0191600000000001</v>
      </c>
      <c r="C3910">
        <f t="shared" si="625"/>
        <v>2.9418427585353343E-5</v>
      </c>
      <c r="D3910">
        <f t="shared" si="627"/>
        <v>0.94377335425950659</v>
      </c>
      <c r="E3910">
        <f t="shared" si="626"/>
        <v>3.3374658474707157E-2</v>
      </c>
      <c r="F3910">
        <f t="shared" si="629"/>
        <v>-1.8717840887647278E-3</v>
      </c>
      <c r="G3910">
        <f t="shared" si="628"/>
        <v>1.6453064520123066E-5</v>
      </c>
      <c r="H3910">
        <f t="shared" si="630"/>
        <v>-1.8882371532848508E-3</v>
      </c>
      <c r="I3910">
        <f t="shared" si="631"/>
        <v>3.5654395470452771E-6</v>
      </c>
      <c r="J3910">
        <f t="shared" si="632"/>
        <v>1.1368983211739271E-5</v>
      </c>
      <c r="K3910">
        <f t="shared" si="633"/>
        <v>4.6165667480342467</v>
      </c>
      <c r="L3910">
        <f t="shared" si="634"/>
        <v>0.83984486812095649</v>
      </c>
    </row>
    <row r="3911" spans="1:12" x14ac:dyDescent="0.25">
      <c r="A3911" s="1">
        <v>43375</v>
      </c>
      <c r="B3911">
        <v>1.01688</v>
      </c>
      <c r="C3911">
        <f t="shared" si="625"/>
        <v>2.9418427585353343E-5</v>
      </c>
      <c r="D3911">
        <f t="shared" si="627"/>
        <v>0.94383728615275753</v>
      </c>
      <c r="E3911">
        <f t="shared" si="626"/>
        <v>3.2372575627327205E-2</v>
      </c>
      <c r="F3911">
        <f t="shared" si="629"/>
        <v>-9.7266441979463117E-4</v>
      </c>
      <c r="G3911">
        <f t="shared" si="628"/>
        <v>1.6453064520123066E-5</v>
      </c>
      <c r="H3911">
        <f t="shared" si="630"/>
        <v>-9.8911748431475418E-4</v>
      </c>
      <c r="I3911">
        <f t="shared" si="631"/>
        <v>9.7835339777714792E-7</v>
      </c>
      <c r="J3911">
        <f t="shared" si="632"/>
        <v>8.7333499482932244E-6</v>
      </c>
      <c r="K3911">
        <f t="shared" si="633"/>
        <v>4.849229740943799</v>
      </c>
      <c r="L3911">
        <f t="shared" si="634"/>
        <v>0.83987668589467035</v>
      </c>
    </row>
    <row r="3912" spans="1:12" x14ac:dyDescent="0.25">
      <c r="A3912" s="1">
        <v>43376</v>
      </c>
      <c r="B3912">
        <v>1.0164979999999999</v>
      </c>
      <c r="C3912">
        <f t="shared" si="625"/>
        <v>2.9418427585353343E-5</v>
      </c>
      <c r="D3912">
        <f t="shared" si="627"/>
        <v>0.94390122237680152</v>
      </c>
      <c r="E3912">
        <f t="shared" si="626"/>
        <v>3.2179979970482137E-2</v>
      </c>
      <c r="F3912">
        <f t="shared" si="629"/>
        <v>-1.6317722925968982E-4</v>
      </c>
      <c r="G3912">
        <f t="shared" si="628"/>
        <v>1.6453064520123066E-5</v>
      </c>
      <c r="H3912">
        <f t="shared" si="630"/>
        <v>-1.7963029377981288E-4</v>
      </c>
      <c r="I3912">
        <f t="shared" si="631"/>
        <v>3.2267042443421881E-8</v>
      </c>
      <c r="J3912">
        <f t="shared" si="632"/>
        <v>7.4206985603431227E-6</v>
      </c>
      <c r="K3912">
        <f t="shared" si="633"/>
        <v>4.9845060222827424</v>
      </c>
      <c r="L3912">
        <f t="shared" si="634"/>
        <v>0.83990850487380997</v>
      </c>
    </row>
    <row r="3913" spans="1:12" x14ac:dyDescent="0.25">
      <c r="A3913" s="1">
        <v>43377</v>
      </c>
      <c r="B3913">
        <v>1.008319</v>
      </c>
      <c r="C3913">
        <f t="shared" si="625"/>
        <v>2.9418427585353343E-5</v>
      </c>
      <c r="D3913">
        <f t="shared" si="627"/>
        <v>0.94396516293193167</v>
      </c>
      <c r="E3913">
        <f t="shared" si="626"/>
        <v>2.8641983842286226E-2</v>
      </c>
      <c r="F3913">
        <f t="shared" si="629"/>
        <v>-3.5085777006106018E-3</v>
      </c>
      <c r="G3913">
        <f t="shared" si="628"/>
        <v>1.6453064520123066E-5</v>
      </c>
      <c r="H3913">
        <f t="shared" si="630"/>
        <v>-3.525030765130725E-3</v>
      </c>
      <c r="I3913">
        <f t="shared" si="631"/>
        <v>1.2425841895118104E-5</v>
      </c>
      <c r="J3913">
        <f t="shared" si="632"/>
        <v>6.8241615876314558E-6</v>
      </c>
      <c r="K3913">
        <f t="shared" si="633"/>
        <v>4.1181520724819487</v>
      </c>
      <c r="L3913">
        <f t="shared" si="634"/>
        <v>0.83994032505842109</v>
      </c>
    </row>
    <row r="3914" spans="1:12" x14ac:dyDescent="0.25">
      <c r="A3914" s="1">
        <v>43378</v>
      </c>
      <c r="B3914">
        <v>1.008726</v>
      </c>
      <c r="C3914">
        <f t="shared" si="625"/>
        <v>2.9418427585353343E-5</v>
      </c>
      <c r="D3914">
        <f t="shared" si="627"/>
        <v>0.94402910781844163</v>
      </c>
      <c r="E3914">
        <f t="shared" si="626"/>
        <v>2.87878295823655E-2</v>
      </c>
      <c r="F3914">
        <f t="shared" si="629"/>
        <v>1.7526416766463831E-4</v>
      </c>
      <c r="G3914">
        <f t="shared" si="628"/>
        <v>1.6453064520123066E-5</v>
      </c>
      <c r="H3914">
        <f t="shared" si="630"/>
        <v>1.5881110314451525E-4</v>
      </c>
      <c r="I3914">
        <f t="shared" si="631"/>
        <v>2.5220966481977861E-8</v>
      </c>
      <c r="J3914">
        <f t="shared" si="632"/>
        <v>8.6960033660124581E-6</v>
      </c>
      <c r="K3914">
        <f t="shared" si="633"/>
        <v>4.9059348303245782</v>
      </c>
      <c r="L3914">
        <f t="shared" si="634"/>
        <v>0.83997214644854956</v>
      </c>
    </row>
    <row r="3915" spans="1:12" x14ac:dyDescent="0.25">
      <c r="A3915" s="1">
        <v>43381</v>
      </c>
      <c r="B3915">
        <v>1.008664</v>
      </c>
      <c r="C3915">
        <f t="shared" si="625"/>
        <v>2.9418427585353343E-5</v>
      </c>
      <c r="D3915">
        <f t="shared" si="627"/>
        <v>0.94409305703662472</v>
      </c>
      <c r="E3915">
        <f t="shared" si="626"/>
        <v>2.873171700254731E-2</v>
      </c>
      <c r="F3915">
        <f t="shared" si="629"/>
        <v>-2.6694152232817781E-5</v>
      </c>
      <c r="G3915">
        <f t="shared" si="628"/>
        <v>1.6453064520123066E-5</v>
      </c>
      <c r="H3915">
        <f t="shared" si="630"/>
        <v>-4.3147216752940844E-5</v>
      </c>
      <c r="I3915">
        <f t="shared" si="631"/>
        <v>1.861682313525259E-9</v>
      </c>
      <c r="J3915">
        <f t="shared" si="632"/>
        <v>7.2489465454005745E-6</v>
      </c>
      <c r="K3915">
        <f t="shared" si="633"/>
        <v>4.998260258122075</v>
      </c>
      <c r="L3915">
        <f t="shared" si="634"/>
        <v>0.84000396904424091</v>
      </c>
    </row>
    <row r="3916" spans="1:12" x14ac:dyDescent="0.25">
      <c r="A3916" s="1">
        <v>43382</v>
      </c>
      <c r="B3916">
        <v>1.0079629999999999</v>
      </c>
      <c r="C3916">
        <f t="shared" si="625"/>
        <v>2.9418427585353343E-5</v>
      </c>
      <c r="D3916">
        <f t="shared" si="627"/>
        <v>0.94415701058677437</v>
      </c>
      <c r="E3916">
        <f t="shared" si="626"/>
        <v>2.8400368228818255E-2</v>
      </c>
      <c r="F3916">
        <f t="shared" si="629"/>
        <v>-3.0193034614367292E-4</v>
      </c>
      <c r="G3916">
        <f t="shared" si="628"/>
        <v>1.6453064520123066E-5</v>
      </c>
      <c r="H3916">
        <f t="shared" si="630"/>
        <v>-3.1838341066379598E-4</v>
      </c>
      <c r="I3916">
        <f t="shared" si="631"/>
        <v>1.0136799618591135E-7</v>
      </c>
      <c r="J3916">
        <f t="shared" si="632"/>
        <v>6.7617139448308832E-6</v>
      </c>
      <c r="K3916">
        <f t="shared" si="633"/>
        <v>5.0256828133808416</v>
      </c>
      <c r="L3916">
        <f t="shared" si="634"/>
        <v>0.84003579284554075</v>
      </c>
    </row>
    <row r="3917" spans="1:12" x14ac:dyDescent="0.25">
      <c r="A3917" s="1">
        <v>43383</v>
      </c>
      <c r="B3917">
        <v>1.0084709999999999</v>
      </c>
      <c r="C3917">
        <f t="shared" si="625"/>
        <v>2.9418427585353343E-5</v>
      </c>
      <c r="D3917">
        <f t="shared" si="627"/>
        <v>0.94422096846918391</v>
      </c>
      <c r="E3917">
        <f t="shared" si="626"/>
        <v>2.8589773329773253E-2</v>
      </c>
      <c r="F3917">
        <f t="shared" si="629"/>
        <v>2.1882352854033513E-4</v>
      </c>
      <c r="G3917">
        <f t="shared" si="628"/>
        <v>1.6453064520123066E-5</v>
      </c>
      <c r="H3917">
        <f t="shared" si="630"/>
        <v>2.0237046402021207E-4</v>
      </c>
      <c r="I3917">
        <f t="shared" si="631"/>
        <v>4.0953804707755949E-8</v>
      </c>
      <c r="J3917">
        <f t="shared" si="632"/>
        <v>6.6156026964885587E-6</v>
      </c>
      <c r="K3917">
        <f t="shared" si="633"/>
        <v>5.04100605011139</v>
      </c>
      <c r="L3917">
        <f t="shared" si="634"/>
        <v>0.84006761785249484</v>
      </c>
    </row>
    <row r="3918" spans="1:12" x14ac:dyDescent="0.25">
      <c r="A3918" s="1">
        <v>43384</v>
      </c>
      <c r="B3918">
        <v>1.0119100000000001</v>
      </c>
      <c r="C3918">
        <f t="shared" si="625"/>
        <v>2.9418427585353343E-5</v>
      </c>
      <c r="D3918">
        <f t="shared" si="627"/>
        <v>0.94428493068414687</v>
      </c>
      <c r="E3918">
        <f t="shared" si="626"/>
        <v>3.0038828680838774E-2</v>
      </c>
      <c r="F3918">
        <f t="shared" si="629"/>
        <v>1.4784737786508414E-3</v>
      </c>
      <c r="G3918">
        <f t="shared" si="628"/>
        <v>1.6453064520123066E-5</v>
      </c>
      <c r="H3918">
        <f t="shared" si="630"/>
        <v>1.4620207141307184E-3</v>
      </c>
      <c r="I3918">
        <f t="shared" si="631"/>
        <v>2.1375045685472959E-6</v>
      </c>
      <c r="J3918">
        <f t="shared" si="632"/>
        <v>6.5567045079725105E-6</v>
      </c>
      <c r="K3918">
        <f t="shared" si="633"/>
        <v>4.885571247014556</v>
      </c>
      <c r="L3918">
        <f t="shared" si="634"/>
        <v>0.8400994440651488</v>
      </c>
    </row>
    <row r="3919" spans="1:12" x14ac:dyDescent="0.25">
      <c r="A3919" s="1">
        <v>43385</v>
      </c>
      <c r="B3919">
        <v>1.010305</v>
      </c>
      <c r="C3919">
        <f t="shared" si="625"/>
        <v>2.9418427585353343E-5</v>
      </c>
      <c r="D3919">
        <f t="shared" si="627"/>
        <v>0.94434889723195692</v>
      </c>
      <c r="E3919">
        <f t="shared" si="626"/>
        <v>2.9320024812221103E-2</v>
      </c>
      <c r="F3919">
        <f t="shared" si="629"/>
        <v>-6.8938544103228777E-4</v>
      </c>
      <c r="G3919">
        <f t="shared" si="628"/>
        <v>1.6453064520123066E-5</v>
      </c>
      <c r="H3919">
        <f t="shared" si="630"/>
        <v>-7.0583850555241089E-4</v>
      </c>
      <c r="I3919">
        <f t="shared" si="631"/>
        <v>4.982079959204608E-7</v>
      </c>
      <c r="J3919">
        <f t="shared" si="632"/>
        <v>6.8873865871384154E-6</v>
      </c>
      <c r="K3919">
        <f t="shared" si="633"/>
        <v>4.9878027466692876</v>
      </c>
      <c r="L3919">
        <f t="shared" si="634"/>
        <v>0.84013127148354838</v>
      </c>
    </row>
    <row r="3920" spans="1:12" x14ac:dyDescent="0.25">
      <c r="A3920" s="1">
        <v>43388</v>
      </c>
      <c r="B3920">
        <v>1.009387</v>
      </c>
      <c r="C3920">
        <f t="shared" si="625"/>
        <v>2.9418427585353343E-5</v>
      </c>
      <c r="D3920">
        <f t="shared" si="627"/>
        <v>0.94441286811290748</v>
      </c>
      <c r="E3920">
        <f t="shared" si="626"/>
        <v>2.8895811176413717E-2</v>
      </c>
      <c r="F3920">
        <f t="shared" si="629"/>
        <v>-3.9479520822198293E-4</v>
      </c>
      <c r="G3920">
        <f t="shared" si="628"/>
        <v>1.6453064520123066E-5</v>
      </c>
      <c r="H3920">
        <f t="shared" si="630"/>
        <v>-4.1124827274210599E-4</v>
      </c>
      <c r="I3920">
        <f t="shared" si="631"/>
        <v>1.691251418333656E-7</v>
      </c>
      <c r="J3920">
        <f t="shared" si="632"/>
        <v>6.7238943318030372E-6</v>
      </c>
      <c r="K3920">
        <f t="shared" si="633"/>
        <v>5.02340656790739</v>
      </c>
      <c r="L3920">
        <f t="shared" si="634"/>
        <v>0.84016310010773909</v>
      </c>
    </row>
    <row r="3921" spans="1:12" x14ac:dyDescent="0.25">
      <c r="A3921" s="1">
        <v>43389</v>
      </c>
      <c r="B3921">
        <v>1.0131399999999999</v>
      </c>
      <c r="C3921">
        <f t="shared" si="625"/>
        <v>2.9418427585353343E-5</v>
      </c>
      <c r="D3921">
        <f t="shared" si="627"/>
        <v>0.94447684332729187</v>
      </c>
      <c r="E3921">
        <f t="shared" si="626"/>
        <v>3.0478147807042527E-2</v>
      </c>
      <c r="F3921">
        <f t="shared" si="629"/>
        <v>1.6117550582141474E-3</v>
      </c>
      <c r="G3921">
        <f t="shared" si="628"/>
        <v>1.6453064520123066E-5</v>
      </c>
      <c r="H3921">
        <f t="shared" si="630"/>
        <v>1.5953019936940243E-3</v>
      </c>
      <c r="I3921">
        <f t="shared" si="631"/>
        <v>2.5449884510841289E-6</v>
      </c>
      <c r="J3921">
        <f t="shared" si="632"/>
        <v>6.6142935262571905E-6</v>
      </c>
      <c r="K3921">
        <f t="shared" si="633"/>
        <v>4.8518147404003287</v>
      </c>
      <c r="L3921">
        <f t="shared" si="634"/>
        <v>0.8401949299377669</v>
      </c>
    </row>
    <row r="3922" spans="1:12" x14ac:dyDescent="0.25">
      <c r="A3922" s="1">
        <v>43390</v>
      </c>
      <c r="B3922">
        <v>1.009673</v>
      </c>
      <c r="C3922">
        <f t="shared" si="625"/>
        <v>2.9418427585353343E-5</v>
      </c>
      <c r="D3922">
        <f t="shared" si="627"/>
        <v>0.94454082287540386</v>
      </c>
      <c r="E3922">
        <f t="shared" si="626"/>
        <v>2.8960010013748511E-2</v>
      </c>
      <c r="F3922">
        <f t="shared" si="629"/>
        <v>-1.4887193657086555E-3</v>
      </c>
      <c r="G3922">
        <f t="shared" si="628"/>
        <v>1.6453064520123066E-5</v>
      </c>
      <c r="H3922">
        <f t="shared" si="630"/>
        <v>-1.5051724302287785E-3</v>
      </c>
      <c r="I3922">
        <f t="shared" si="631"/>
        <v>2.2655440447208071E-6</v>
      </c>
      <c r="J3922">
        <f t="shared" si="632"/>
        <v>6.9747164240298916E-6</v>
      </c>
      <c r="K3922">
        <f t="shared" si="633"/>
        <v>4.8552597163459854</v>
      </c>
      <c r="L3922">
        <f t="shared" si="634"/>
        <v>0.84022676097367721</v>
      </c>
    </row>
    <row r="3923" spans="1:12" x14ac:dyDescent="0.25">
      <c r="A3923" s="1">
        <v>43391</v>
      </c>
      <c r="B3923">
        <v>1.004975</v>
      </c>
      <c r="C3923">
        <f t="shared" si="625"/>
        <v>2.9418427585353343E-5</v>
      </c>
      <c r="D3923">
        <f t="shared" si="627"/>
        <v>0.944604806757537</v>
      </c>
      <c r="E3923">
        <f t="shared" si="626"/>
        <v>2.6905107060521703E-2</v>
      </c>
      <c r="F3923">
        <f t="shared" si="629"/>
        <v>-2.0254845256414307E-3</v>
      </c>
      <c r="G3923">
        <f t="shared" si="628"/>
        <v>1.6453064520123066E-5</v>
      </c>
      <c r="H3923">
        <f t="shared" si="630"/>
        <v>-2.0419375901615539E-3</v>
      </c>
      <c r="I3923">
        <f t="shared" si="631"/>
        <v>4.1695091221147741E-6</v>
      </c>
      <c r="J3923">
        <f t="shared" si="632"/>
        <v>7.048402723643518E-6</v>
      </c>
      <c r="K3923">
        <f t="shared" si="633"/>
        <v>4.7166393529951476</v>
      </c>
      <c r="L3923">
        <f t="shared" si="634"/>
        <v>0.84025859321551588</v>
      </c>
    </row>
    <row r="3924" spans="1:12" x14ac:dyDescent="0.25">
      <c r="A3924" s="1">
        <v>43392</v>
      </c>
      <c r="B3924">
        <v>1.0042880000000001</v>
      </c>
      <c r="C3924">
        <f t="shared" si="625"/>
        <v>2.9418427585353343E-5</v>
      </c>
      <c r="D3924">
        <f t="shared" si="627"/>
        <v>0.94466879497398482</v>
      </c>
      <c r="E3924">
        <f t="shared" si="626"/>
        <v>2.657870379750735E-2</v>
      </c>
      <c r="F3924">
        <f t="shared" si="629"/>
        <v>-2.9698483542898069E-4</v>
      </c>
      <c r="G3924">
        <f t="shared" si="628"/>
        <v>1.6453064520123066E-5</v>
      </c>
      <c r="H3924">
        <f t="shared" si="630"/>
        <v>-3.1343789994910375E-4</v>
      </c>
      <c r="I3924">
        <f t="shared" si="631"/>
        <v>9.8243317124504367E-8</v>
      </c>
      <c r="J3924">
        <f t="shared" si="632"/>
        <v>7.3911861351821094E-6</v>
      </c>
      <c r="K3924">
        <f t="shared" si="633"/>
        <v>4.9820266542737164</v>
      </c>
      <c r="L3924">
        <f t="shared" si="634"/>
        <v>0.84029042666332854</v>
      </c>
    </row>
    <row r="3925" spans="1:12" x14ac:dyDescent="0.25">
      <c r="A3925" s="1">
        <v>43395</v>
      </c>
      <c r="B3925">
        <v>1.003814</v>
      </c>
      <c r="C3925">
        <f t="shared" si="625"/>
        <v>2.9418427585353343E-5</v>
      </c>
      <c r="D3925">
        <f t="shared" si="627"/>
        <v>0.94473278752504097</v>
      </c>
      <c r="E3925">
        <f t="shared" si="626"/>
        <v>2.6344260338080582E-2</v>
      </c>
      <c r="F3925">
        <f t="shared" si="629"/>
        <v>-2.0502503184138495E-4</v>
      </c>
      <c r="G3925">
        <f t="shared" si="628"/>
        <v>1.6453064520123066E-5</v>
      </c>
      <c r="H3925">
        <f t="shared" si="630"/>
        <v>-2.2147809636150802E-4</v>
      </c>
      <c r="I3925">
        <f t="shared" si="631"/>
        <v>4.9052547167917433E-8</v>
      </c>
      <c r="J3925">
        <f t="shared" si="632"/>
        <v>6.8253294860213657E-6</v>
      </c>
      <c r="K3925">
        <f t="shared" si="633"/>
        <v>5.0249030179325596</v>
      </c>
      <c r="L3925">
        <f t="shared" si="634"/>
        <v>0.84032226131716092</v>
      </c>
    </row>
    <row r="3926" spans="1:12" x14ac:dyDescent="0.25">
      <c r="A3926" s="1">
        <v>43396</v>
      </c>
      <c r="B3926">
        <v>1.003905</v>
      </c>
      <c r="C3926">
        <f t="shared" si="625"/>
        <v>2.9418427585353343E-5</v>
      </c>
      <c r="D3926">
        <f t="shared" si="627"/>
        <v>0.94479678441099901</v>
      </c>
      <c r="E3926">
        <f t="shared" si="626"/>
        <v>2.6354210764284316E-2</v>
      </c>
      <c r="F3926">
        <f t="shared" si="629"/>
        <v>3.9368853789087735E-5</v>
      </c>
      <c r="G3926">
        <f t="shared" si="628"/>
        <v>1.6453064520123066E-5</v>
      </c>
      <c r="H3926">
        <f t="shared" si="630"/>
        <v>2.2915789268964669E-5</v>
      </c>
      <c r="I3926">
        <f t="shared" si="631"/>
        <v>5.2513339781959624E-10</v>
      </c>
      <c r="J3926">
        <f t="shared" si="632"/>
        <v>6.6281083832641385E-6</v>
      </c>
      <c r="K3926">
        <f t="shared" si="633"/>
        <v>5.0431174057728567</v>
      </c>
      <c r="L3926">
        <f t="shared" si="634"/>
        <v>0.84035409717705856</v>
      </c>
    </row>
    <row r="3927" spans="1:12" x14ac:dyDescent="0.25">
      <c r="A3927" s="1">
        <v>43397</v>
      </c>
      <c r="B3927">
        <v>1.005369</v>
      </c>
      <c r="C3927">
        <f t="shared" si="625"/>
        <v>2.9418427585353343E-5</v>
      </c>
      <c r="D3927">
        <f t="shared" si="627"/>
        <v>0.9448607856321527</v>
      </c>
      <c r="E3927">
        <f t="shared" si="626"/>
        <v>2.6957664940456028E-2</v>
      </c>
      <c r="F3927">
        <f t="shared" si="629"/>
        <v>6.3287260375709644E-4</v>
      </c>
      <c r="G3927">
        <f t="shared" si="628"/>
        <v>1.6453064520123066E-5</v>
      </c>
      <c r="H3927">
        <f t="shared" si="630"/>
        <v>6.1641953923697332E-4</v>
      </c>
      <c r="I3927">
        <f t="shared" si="631"/>
        <v>3.799730483531225E-7</v>
      </c>
      <c r="J3927">
        <f t="shared" si="632"/>
        <v>6.5541254769005876E-6</v>
      </c>
      <c r="K3927">
        <f t="shared" si="633"/>
        <v>5.0197820794601196</v>
      </c>
      <c r="L3927">
        <f t="shared" si="634"/>
        <v>0.8403859342430674</v>
      </c>
    </row>
    <row r="3928" spans="1:12" x14ac:dyDescent="0.25">
      <c r="A3928" s="1">
        <v>43398</v>
      </c>
      <c r="B3928">
        <v>1.0031399999999999</v>
      </c>
      <c r="C3928">
        <f t="shared" si="625"/>
        <v>2.9418427585353343E-5</v>
      </c>
      <c r="D3928">
        <f t="shared" si="627"/>
        <v>0.94492479118879558</v>
      </c>
      <c r="E3928">
        <f t="shared" si="626"/>
        <v>2.5964304805286612E-2</v>
      </c>
      <c r="F3928">
        <f t="shared" si="629"/>
        <v>-9.639417075840615E-4</v>
      </c>
      <c r="G3928">
        <f t="shared" si="628"/>
        <v>1.6453064520123066E-5</v>
      </c>
      <c r="H3928">
        <f t="shared" si="630"/>
        <v>-9.8039477210418451E-4</v>
      </c>
      <c r="I3928">
        <f t="shared" si="631"/>
        <v>9.6117390916921592E-7</v>
      </c>
      <c r="J3928">
        <f t="shared" si="632"/>
        <v>6.5928241049702923E-6</v>
      </c>
      <c r="K3928">
        <f t="shared" si="633"/>
        <v>4.9729303840910895</v>
      </c>
      <c r="L3928">
        <f t="shared" si="634"/>
        <v>0.84041777251523286</v>
      </c>
    </row>
    <row r="3929" spans="1:12" x14ac:dyDescent="0.25">
      <c r="A3929" s="1">
        <v>43399</v>
      </c>
      <c r="B3929">
        <v>1.0003299999999999</v>
      </c>
      <c r="C3929">
        <f t="shared" si="625"/>
        <v>2.9418427585353343E-5</v>
      </c>
      <c r="D3929">
        <f t="shared" si="627"/>
        <v>0.94498880108122141</v>
      </c>
      <c r="E3929">
        <f t="shared" si="626"/>
        <v>2.471663175508965E-2</v>
      </c>
      <c r="F3929">
        <f t="shared" si="629"/>
        <v>-1.2182546226116066E-3</v>
      </c>
      <c r="G3929">
        <f t="shared" si="628"/>
        <v>1.6453064520123066E-5</v>
      </c>
      <c r="H3929">
        <f t="shared" si="630"/>
        <v>-1.2347076871317296E-3</v>
      </c>
      <c r="I3929">
        <f t="shared" si="631"/>
        <v>1.5245030726621851E-6</v>
      </c>
      <c r="J3929">
        <f t="shared" si="632"/>
        <v>6.7028742356570439E-6</v>
      </c>
      <c r="K3929">
        <f t="shared" si="633"/>
        <v>4.923828432187495</v>
      </c>
      <c r="L3929">
        <f t="shared" si="634"/>
        <v>0.84044961199360091</v>
      </c>
    </row>
    <row r="3930" spans="1:12" x14ac:dyDescent="0.25">
      <c r="A3930" s="1">
        <v>43402</v>
      </c>
      <c r="B3930">
        <v>1.002607</v>
      </c>
      <c r="C3930">
        <f t="shared" si="625"/>
        <v>2.9418427585353343E-5</v>
      </c>
      <c r="D3930">
        <f t="shared" si="627"/>
        <v>0.94505281530972385</v>
      </c>
      <c r="E3930">
        <f t="shared" si="626"/>
        <v>2.5674652234770882E-2</v>
      </c>
      <c r="F3930">
        <f t="shared" si="629"/>
        <v>9.8743890726656893E-4</v>
      </c>
      <c r="G3930">
        <f t="shared" si="628"/>
        <v>1.6453064520123066E-5</v>
      </c>
      <c r="H3930">
        <f t="shared" si="630"/>
        <v>9.7098584274644582E-4</v>
      </c>
      <c r="I3930">
        <f t="shared" si="631"/>
        <v>9.4281350681402563E-7</v>
      </c>
      <c r="J3930">
        <f t="shared" si="632"/>
        <v>6.8337698234668964E-6</v>
      </c>
      <c r="K3930">
        <f t="shared" si="633"/>
        <v>4.9588965619323977</v>
      </c>
      <c r="L3930">
        <f t="shared" si="634"/>
        <v>0.84048145267821706</v>
      </c>
    </row>
    <row r="3931" spans="1:12" x14ac:dyDescent="0.25">
      <c r="A3931" s="1">
        <v>43403</v>
      </c>
      <c r="B3931">
        <v>0.99827299999999997</v>
      </c>
      <c r="C3931">
        <f t="shared" si="625"/>
        <v>2.9418427585353343E-5</v>
      </c>
      <c r="D3931">
        <f t="shared" si="627"/>
        <v>0.94511683387459666</v>
      </c>
      <c r="E3931">
        <f t="shared" si="626"/>
        <v>2.3763826398208194E-2</v>
      </c>
      <c r="F3931">
        <f t="shared" si="629"/>
        <v>-1.8814074089773586E-3</v>
      </c>
      <c r="G3931">
        <f t="shared" si="628"/>
        <v>1.6453064520123066E-5</v>
      </c>
      <c r="H3931">
        <f t="shared" si="630"/>
        <v>-1.8978604734974816E-3</v>
      </c>
      <c r="I3931">
        <f t="shared" si="631"/>
        <v>3.601874376864085E-6</v>
      </c>
      <c r="J3931">
        <f t="shared" si="632"/>
        <v>6.7802839059843705E-6</v>
      </c>
      <c r="K3931">
        <f t="shared" si="633"/>
        <v>4.7661934264980852</v>
      </c>
      <c r="L3931">
        <f t="shared" si="634"/>
        <v>0.84051329456912705</v>
      </c>
    </row>
    <row r="3932" spans="1:12" x14ac:dyDescent="0.25">
      <c r="A3932" s="1">
        <v>43404</v>
      </c>
      <c r="B3932">
        <v>0.99502500000000005</v>
      </c>
      <c r="C3932">
        <f t="shared" si="625"/>
        <v>2.9418427585353343E-5</v>
      </c>
      <c r="D3932">
        <f t="shared" si="627"/>
        <v>0.94518085677613362</v>
      </c>
      <c r="E3932">
        <f t="shared" si="626"/>
        <v>2.2319075465738202E-2</v>
      </c>
      <c r="F3932">
        <f t="shared" si="629"/>
        <v>-1.415332504884655E-3</v>
      </c>
      <c r="G3932">
        <f t="shared" si="628"/>
        <v>1.6453064520123066E-5</v>
      </c>
      <c r="H3932">
        <f t="shared" si="630"/>
        <v>-1.431785569404778E-3</v>
      </c>
      <c r="I3932">
        <f t="shared" si="631"/>
        <v>2.0500099167557641E-6</v>
      </c>
      <c r="J3932">
        <f t="shared" si="632"/>
        <v>7.2067747836329181E-6</v>
      </c>
      <c r="K3932">
        <f t="shared" si="633"/>
        <v>4.8590780114067202</v>
      </c>
      <c r="L3932">
        <f t="shared" si="634"/>
        <v>0.84054513766637651</v>
      </c>
    </row>
    <row r="3933" spans="1:12" x14ac:dyDescent="0.25">
      <c r="A3933" s="1">
        <v>43405</v>
      </c>
      <c r="B3933">
        <v>0.99211300000000002</v>
      </c>
      <c r="C3933">
        <f t="shared" si="625"/>
        <v>2.9418427585353343E-5</v>
      </c>
      <c r="D3933">
        <f t="shared" si="627"/>
        <v>0.94524488401462847</v>
      </c>
      <c r="E3933">
        <f t="shared" si="626"/>
        <v>2.1016804889404606E-2</v>
      </c>
      <c r="F3933">
        <f t="shared" si="629"/>
        <v>-1.2728521487482655E-3</v>
      </c>
      <c r="G3933">
        <f t="shared" si="628"/>
        <v>1.6453064520123066E-5</v>
      </c>
      <c r="H3933">
        <f t="shared" si="630"/>
        <v>-1.2893052132683885E-3</v>
      </c>
      <c r="I3933">
        <f t="shared" si="631"/>
        <v>1.6623079329610448E-6</v>
      </c>
      <c r="J3933">
        <f t="shared" si="632"/>
        <v>7.0898942439335286E-6</v>
      </c>
      <c r="K3933">
        <f t="shared" si="633"/>
        <v>4.892250734754942</v>
      </c>
      <c r="L3933">
        <f t="shared" si="634"/>
        <v>0.84057698197001129</v>
      </c>
    </row>
    <row r="3934" spans="1:12" x14ac:dyDescent="0.25">
      <c r="A3934" s="1">
        <v>43406</v>
      </c>
      <c r="B3934">
        <v>0.998004</v>
      </c>
      <c r="C3934">
        <f t="shared" si="625"/>
        <v>2.9418427585353343E-5</v>
      </c>
      <c r="D3934">
        <f t="shared" si="627"/>
        <v>0.94530891559037511</v>
      </c>
      <c r="E3934">
        <f t="shared" si="626"/>
        <v>2.3558528023397234E-2</v>
      </c>
      <c r="F3934">
        <f t="shared" si="629"/>
        <v>2.5711415615780053E-3</v>
      </c>
      <c r="G3934">
        <f t="shared" si="628"/>
        <v>1.6453064520123066E-5</v>
      </c>
      <c r="H3934">
        <f t="shared" si="630"/>
        <v>2.5546884970578821E-3</v>
      </c>
      <c r="I3934">
        <f t="shared" si="631"/>
        <v>6.5264333169998606E-6</v>
      </c>
      <c r="J3934">
        <f t="shared" si="632"/>
        <v>6.9860662978196466E-6</v>
      </c>
      <c r="K3934">
        <f t="shared" si="633"/>
        <v>4.5497543360115982</v>
      </c>
      <c r="L3934">
        <f t="shared" si="634"/>
        <v>0.84060882748007704</v>
      </c>
    </row>
    <row r="3935" spans="1:12" x14ac:dyDescent="0.25">
      <c r="A3935" s="1">
        <v>43409</v>
      </c>
      <c r="B3935">
        <v>0.99760599999999999</v>
      </c>
      <c r="C3935">
        <f t="shared" si="625"/>
        <v>2.9418427585353343E-5</v>
      </c>
      <c r="D3935">
        <f t="shared" si="627"/>
        <v>0.94537295150366707</v>
      </c>
      <c r="E3935">
        <f t="shared" si="626"/>
        <v>2.3355880151091565E-2</v>
      </c>
      <c r="F3935">
        <f t="shared" si="629"/>
        <v>-1.7322944472037631E-4</v>
      </c>
      <c r="G3935">
        <f t="shared" si="628"/>
        <v>1.6453064520123066E-5</v>
      </c>
      <c r="H3935">
        <f t="shared" si="630"/>
        <v>-1.8968250924049937E-4</v>
      </c>
      <c r="I3935">
        <f t="shared" si="631"/>
        <v>3.5979454311772128E-8</v>
      </c>
      <c r="J3935">
        <f t="shared" si="632"/>
        <v>7.7642308143586256E-6</v>
      </c>
      <c r="K3935">
        <f t="shared" si="633"/>
        <v>4.9617360483864763</v>
      </c>
      <c r="L3935">
        <f t="shared" si="634"/>
        <v>0.84064067419661936</v>
      </c>
    </row>
    <row r="3936" spans="1:12" x14ac:dyDescent="0.25">
      <c r="A3936" s="1">
        <v>43410</v>
      </c>
      <c r="B3936">
        <v>0.99581799999999998</v>
      </c>
      <c r="C3936">
        <f t="shared" si="625"/>
        <v>2.9418427585353343E-5</v>
      </c>
      <c r="D3936">
        <f t="shared" si="627"/>
        <v>0.94543699175479845</v>
      </c>
      <c r="E3936">
        <f t="shared" si="626"/>
        <v>2.254738136540467E-2</v>
      </c>
      <c r="F3936">
        <f t="shared" si="629"/>
        <v>-7.7908035810155484E-4</v>
      </c>
      <c r="G3936">
        <f t="shared" si="628"/>
        <v>1.6453064520123066E-5</v>
      </c>
      <c r="H3936">
        <f t="shared" si="630"/>
        <v>-7.9553342262167796E-4</v>
      </c>
      <c r="I3936">
        <f t="shared" si="631"/>
        <v>6.3287342650816129E-7</v>
      </c>
      <c r="J3936">
        <f t="shared" si="632"/>
        <v>6.9395246029226081E-6</v>
      </c>
      <c r="K3936">
        <f t="shared" si="633"/>
        <v>4.9746009184177877</v>
      </c>
      <c r="L3936">
        <f t="shared" si="634"/>
        <v>0.84067252211968413</v>
      </c>
    </row>
    <row r="3937" spans="1:12" x14ac:dyDescent="0.25">
      <c r="A3937" s="1">
        <v>43411</v>
      </c>
      <c r="B3937">
        <v>0.99842299999999995</v>
      </c>
      <c r="C3937">
        <f t="shared" si="625"/>
        <v>2.9418427585353343E-5</v>
      </c>
      <c r="D3937">
        <f t="shared" si="627"/>
        <v>0.94550103634406313</v>
      </c>
      <c r="E3937">
        <f t="shared" si="626"/>
        <v>2.3652567801356383E-2</v>
      </c>
      <c r="F3937">
        <f t="shared" si="629"/>
        <v>1.1346048635371034E-3</v>
      </c>
      <c r="G3937">
        <f t="shared" si="628"/>
        <v>1.6453064520123066E-5</v>
      </c>
      <c r="H3937">
        <f t="shared" si="630"/>
        <v>1.1181517990169804E-3</v>
      </c>
      <c r="I3937">
        <f t="shared" si="631"/>
        <v>1.2502634456449097E-6</v>
      </c>
      <c r="J3937">
        <f t="shared" si="632"/>
        <v>6.7638128013026225E-6</v>
      </c>
      <c r="K3937">
        <f t="shared" si="633"/>
        <v>4.9406003901588171</v>
      </c>
      <c r="L3937">
        <f t="shared" si="634"/>
        <v>0.84070437124931696</v>
      </c>
    </row>
    <row r="3938" spans="1:12" x14ac:dyDescent="0.25">
      <c r="A3938" s="1">
        <v>43412</v>
      </c>
      <c r="B3938">
        <v>0.99820299999999995</v>
      </c>
      <c r="C3938">
        <f t="shared" si="625"/>
        <v>2.9418427585353343E-5</v>
      </c>
      <c r="D3938">
        <f t="shared" si="627"/>
        <v>0.94556508527175465</v>
      </c>
      <c r="E3938">
        <f t="shared" si="626"/>
        <v>2.3527443130934036E-2</v>
      </c>
      <c r="F3938">
        <f t="shared" si="629"/>
        <v>-9.5706242837048086E-5</v>
      </c>
      <c r="G3938">
        <f t="shared" si="628"/>
        <v>1.6453064520123066E-5</v>
      </c>
      <c r="H3938">
        <f t="shared" si="630"/>
        <v>-1.1215930735717115E-4</v>
      </c>
      <c r="I3938">
        <f t="shared" si="631"/>
        <v>1.2579710226840386E-8</v>
      </c>
      <c r="J3938">
        <f t="shared" si="632"/>
        <v>6.8082956322673269E-6</v>
      </c>
      <c r="K3938">
        <f t="shared" si="633"/>
        <v>5.028821986846185</v>
      </c>
      <c r="L3938">
        <f t="shared" si="634"/>
        <v>0.8407362215855636</v>
      </c>
    </row>
    <row r="3939" spans="1:12" x14ac:dyDescent="0.25">
      <c r="A3939" s="1">
        <v>43413</v>
      </c>
      <c r="B3939">
        <v>0.99443099999999995</v>
      </c>
      <c r="C3939">
        <f t="shared" si="625"/>
        <v>2.9418427585353343E-5</v>
      </c>
      <c r="D3939">
        <f t="shared" si="627"/>
        <v>0.94562913853816732</v>
      </c>
      <c r="E3939">
        <f t="shared" si="626"/>
        <v>2.1853808311941256E-2</v>
      </c>
      <c r="F3939">
        <f t="shared" si="629"/>
        <v>-1.6442163914073787E-3</v>
      </c>
      <c r="G3939">
        <f t="shared" si="628"/>
        <v>1.6453064520123066E-5</v>
      </c>
      <c r="H3939">
        <f t="shared" si="630"/>
        <v>-1.6606694559275017E-3</v>
      </c>
      <c r="I3939">
        <f t="shared" si="631"/>
        <v>2.7578230418505445E-6</v>
      </c>
      <c r="J3939">
        <f t="shared" si="632"/>
        <v>6.6163239590317526E-6</v>
      </c>
      <c r="K3939">
        <f t="shared" si="633"/>
        <v>4.8356362638930293</v>
      </c>
      <c r="L3939">
        <f t="shared" si="634"/>
        <v>0.84076807312846968</v>
      </c>
    </row>
    <row r="3940" spans="1:12" x14ac:dyDescent="0.25">
      <c r="A3940" s="1">
        <v>43416</v>
      </c>
      <c r="B3940">
        <v>0.99413499999999999</v>
      </c>
      <c r="C3940">
        <f t="shared" si="625"/>
        <v>2.9418427585353343E-5</v>
      </c>
      <c r="D3940">
        <f t="shared" si="627"/>
        <v>0.94569319614359471</v>
      </c>
      <c r="E3940">
        <f t="shared" si="626"/>
        <v>2.1695099564001688E-2</v>
      </c>
      <c r="F3940">
        <f t="shared" si="629"/>
        <v>-1.2929032035423121E-4</v>
      </c>
      <c r="G3940">
        <f t="shared" si="628"/>
        <v>1.6453064520123066E-5</v>
      </c>
      <c r="H3940">
        <f t="shared" si="630"/>
        <v>-1.4574338487435427E-4</v>
      </c>
      <c r="I3940">
        <f t="shared" si="631"/>
        <v>2.1241134234634159E-8</v>
      </c>
      <c r="J3940">
        <f t="shared" si="632"/>
        <v>7.0109613905570235E-6</v>
      </c>
      <c r="K3940">
        <f t="shared" si="633"/>
        <v>5.0135644754151194</v>
      </c>
      <c r="L3940">
        <f t="shared" si="634"/>
        <v>0.84079992587808106</v>
      </c>
    </row>
    <row r="3941" spans="1:12" x14ac:dyDescent="0.25">
      <c r="A3941" s="1">
        <v>43417</v>
      </c>
      <c r="B3941">
        <v>0.98989300000000002</v>
      </c>
      <c r="C3941">
        <f t="shared" si="625"/>
        <v>2.9418427585353343E-5</v>
      </c>
      <c r="D3941">
        <f t="shared" si="627"/>
        <v>0.94575725808833089</v>
      </c>
      <c r="E3941">
        <f t="shared" si="626"/>
        <v>1.9808570249391845E-2</v>
      </c>
      <c r="F3941">
        <f t="shared" si="629"/>
        <v>-1.8571108870244876E-3</v>
      </c>
      <c r="G3941">
        <f t="shared" si="628"/>
        <v>1.6453064520123066E-5</v>
      </c>
      <c r="H3941">
        <f t="shared" si="630"/>
        <v>-1.8735639515446106E-3</v>
      </c>
      <c r="I3941">
        <f t="shared" si="631"/>
        <v>3.5102418805274561E-6</v>
      </c>
      <c r="J3941">
        <f t="shared" si="632"/>
        <v>6.6854634207796232E-6</v>
      </c>
      <c r="K3941">
        <f t="shared" si="633"/>
        <v>4.7763210403928253</v>
      </c>
      <c r="L3941">
        <f t="shared" si="634"/>
        <v>0.84083177983444335</v>
      </c>
    </row>
    <row r="3942" spans="1:12" x14ac:dyDescent="0.25">
      <c r="A3942" s="1">
        <v>43418</v>
      </c>
      <c r="B3942">
        <v>0.99423300000000003</v>
      </c>
      <c r="C3942">
        <f t="shared" si="625"/>
        <v>2.9418427585353343E-5</v>
      </c>
      <c r="D3942">
        <f t="shared" si="627"/>
        <v>0.94582132437266975</v>
      </c>
      <c r="E3942">
        <f t="shared" si="626"/>
        <v>2.1679072550128985E-2</v>
      </c>
      <c r="F3942">
        <f t="shared" si="629"/>
        <v>1.8999207283224768E-3</v>
      </c>
      <c r="G3942">
        <f t="shared" si="628"/>
        <v>1.6453064520123066E-5</v>
      </c>
      <c r="H3942">
        <f t="shared" si="630"/>
        <v>1.8834676638023538E-3</v>
      </c>
      <c r="I3942">
        <f t="shared" si="631"/>
        <v>3.5474504405890963E-6</v>
      </c>
      <c r="J3942">
        <f t="shared" si="632"/>
        <v>7.1597912467907902E-6</v>
      </c>
      <c r="K3942">
        <f t="shared" si="633"/>
        <v>4.7568421243582995</v>
      </c>
      <c r="L3942">
        <f t="shared" si="634"/>
        <v>0.8408636349976023</v>
      </c>
    </row>
    <row r="3943" spans="1:12" x14ac:dyDescent="0.25">
      <c r="A3943" s="1">
        <v>43419</v>
      </c>
      <c r="B3943">
        <v>0.99413499999999999</v>
      </c>
      <c r="C3943">
        <f t="shared" si="625"/>
        <v>2.9418427585353343E-5</v>
      </c>
      <c r="D3943">
        <f t="shared" si="627"/>
        <v>0.94588539499690538</v>
      </c>
      <c r="E3943">
        <f t="shared" si="626"/>
        <v>2.1606844281245621E-2</v>
      </c>
      <c r="F3943">
        <f t="shared" si="629"/>
        <v>-4.2809841297989162E-5</v>
      </c>
      <c r="G3943">
        <f t="shared" si="628"/>
        <v>1.6453064520123066E-5</v>
      </c>
      <c r="H3943">
        <f t="shared" si="630"/>
        <v>-5.9262905818112225E-5</v>
      </c>
      <c r="I3943">
        <f t="shared" si="631"/>
        <v>3.5120920060064399E-9</v>
      </c>
      <c r="J3943">
        <f t="shared" si="632"/>
        <v>7.3244386133462771E-6</v>
      </c>
      <c r="K3943">
        <f t="shared" si="633"/>
        <v>4.9929687380852421</v>
      </c>
      <c r="L3943">
        <f t="shared" si="634"/>
        <v>0.84089549136760366</v>
      </c>
    </row>
    <row r="3944" spans="1:12" x14ac:dyDescent="0.25">
      <c r="A3944" s="1">
        <v>43420</v>
      </c>
      <c r="B3944">
        <v>0.99334500000000003</v>
      </c>
      <c r="C3944">
        <f t="shared" si="625"/>
        <v>2.9418427585353343E-5</v>
      </c>
      <c r="D3944">
        <f t="shared" si="627"/>
        <v>0.94594946996133167</v>
      </c>
      <c r="E3944">
        <f t="shared" si="626"/>
        <v>2.1232171905169954E-2</v>
      </c>
      <c r="F3944">
        <f t="shared" si="629"/>
        <v>-3.4525394849029608E-4</v>
      </c>
      <c r="G3944">
        <f t="shared" si="628"/>
        <v>1.6453064520123066E-5</v>
      </c>
      <c r="H3944">
        <f t="shared" si="630"/>
        <v>-3.6170701301041914E-4</v>
      </c>
      <c r="I3944">
        <f t="shared" si="631"/>
        <v>1.3083196326091951E-7</v>
      </c>
      <c r="J3944">
        <f t="shared" si="632"/>
        <v>6.7872047242535286E-6</v>
      </c>
      <c r="K3944">
        <f t="shared" si="633"/>
        <v>5.0216590220862658</v>
      </c>
      <c r="L3944">
        <f t="shared" si="634"/>
        <v>0.84092734894449306</v>
      </c>
    </row>
    <row r="3945" spans="1:12" x14ac:dyDescent="0.25">
      <c r="A3945" s="1">
        <v>43423</v>
      </c>
      <c r="B3945">
        <v>1.0006200000000001</v>
      </c>
      <c r="C3945">
        <f t="shared" si="625"/>
        <v>2.9418427585353343E-5</v>
      </c>
      <c r="D3945">
        <f t="shared" si="627"/>
        <v>0.94601354926624248</v>
      </c>
      <c r="E3945">
        <f t="shared" si="626"/>
        <v>2.4371822518695609E-2</v>
      </c>
      <c r="F3945">
        <f t="shared" si="629"/>
        <v>3.1690690411109511E-3</v>
      </c>
      <c r="G3945">
        <f t="shared" si="628"/>
        <v>1.6453064520123066E-5</v>
      </c>
      <c r="H3945">
        <f t="shared" si="630"/>
        <v>3.1526159765908278E-3</v>
      </c>
      <c r="I3945">
        <f t="shared" si="631"/>
        <v>9.9389874958557389E-6</v>
      </c>
      <c r="J3945">
        <f t="shared" si="632"/>
        <v>6.6290405522024706E-6</v>
      </c>
      <c r="K3945">
        <f t="shared" si="633"/>
        <v>4.2934316522450491</v>
      </c>
      <c r="L3945">
        <f t="shared" si="634"/>
        <v>0.84095920772831634</v>
      </c>
    </row>
    <row r="3946" spans="1:12" x14ac:dyDescent="0.25">
      <c r="A3946" s="1">
        <v>43424</v>
      </c>
      <c r="B3946">
        <v>1.0070490000000001</v>
      </c>
      <c r="C3946">
        <f t="shared" si="625"/>
        <v>2.9418427585353343E-5</v>
      </c>
      <c r="D3946">
        <f t="shared" si="627"/>
        <v>0.94607763291193214</v>
      </c>
      <c r="E3946">
        <f t="shared" si="626"/>
        <v>2.7123827490830168E-2</v>
      </c>
      <c r="F3946">
        <f t="shared" si="629"/>
        <v>2.7814233997199207E-3</v>
      </c>
      <c r="G3946">
        <f t="shared" si="628"/>
        <v>1.6453064520123066E-5</v>
      </c>
      <c r="H3946">
        <f t="shared" si="630"/>
        <v>2.7649703351997974E-3</v>
      </c>
      <c r="I3946">
        <f t="shared" si="631"/>
        <v>7.6450609545348804E-6</v>
      </c>
      <c r="J3946">
        <f t="shared" si="632"/>
        <v>8.2152531159718214E-6</v>
      </c>
      <c r="K3946">
        <f t="shared" si="633"/>
        <v>4.4705237264823152</v>
      </c>
      <c r="L3946">
        <f t="shared" si="634"/>
        <v>0.84099106771911913</v>
      </c>
    </row>
    <row r="3947" spans="1:12" x14ac:dyDescent="0.25">
      <c r="A3947" s="1">
        <v>43425</v>
      </c>
      <c r="B3947">
        <v>1.0053080000000001</v>
      </c>
      <c r="C3947">
        <f t="shared" si="625"/>
        <v>2.9418427585353343E-5</v>
      </c>
      <c r="D3947">
        <f t="shared" si="627"/>
        <v>0.94614172089869442</v>
      </c>
      <c r="E3947">
        <f t="shared" si="626"/>
        <v>2.6342945101690947E-2</v>
      </c>
      <c r="F3947">
        <f t="shared" si="629"/>
        <v>-7.5146396155392542E-4</v>
      </c>
      <c r="G3947">
        <f t="shared" si="628"/>
        <v>1.6453064520123066E-5</v>
      </c>
      <c r="H3947">
        <f t="shared" si="630"/>
        <v>-7.6791702607404853E-4</v>
      </c>
      <c r="I3947">
        <f t="shared" si="631"/>
        <v>5.8969655893441091E-7</v>
      </c>
      <c r="J3947">
        <f t="shared" si="632"/>
        <v>8.3617232964783209E-6</v>
      </c>
      <c r="K3947">
        <f t="shared" si="633"/>
        <v>4.891722810625283</v>
      </c>
      <c r="L3947">
        <f t="shared" si="634"/>
        <v>0.84102292891694719</v>
      </c>
    </row>
    <row r="3948" spans="1:12" x14ac:dyDescent="0.25">
      <c r="A3948" s="1">
        <v>43426</v>
      </c>
      <c r="B3948">
        <v>1.005935</v>
      </c>
      <c r="C3948">
        <f t="shared" si="625"/>
        <v>2.9418427585353343E-5</v>
      </c>
      <c r="D3948">
        <f t="shared" si="627"/>
        <v>0.94620581322682362</v>
      </c>
      <c r="E3948">
        <f t="shared" si="626"/>
        <v>2.6584307130743303E-2</v>
      </c>
      <c r="F3948">
        <f t="shared" si="629"/>
        <v>2.7078045663770289E-4</v>
      </c>
      <c r="G3948">
        <f t="shared" si="628"/>
        <v>1.6453064520123066E-5</v>
      </c>
      <c r="H3948">
        <f t="shared" si="630"/>
        <v>2.5432739211757983E-4</v>
      </c>
      <c r="I3948">
        <f t="shared" si="631"/>
        <v>6.4682422381329209E-8</v>
      </c>
      <c r="J3948">
        <f t="shared" si="632"/>
        <v>7.231623725129845E-6</v>
      </c>
      <c r="K3948">
        <f t="shared" si="633"/>
        <v>4.9951127572918956</v>
      </c>
      <c r="L3948">
        <f t="shared" si="634"/>
        <v>0.84105479132184624</v>
      </c>
    </row>
    <row r="3949" spans="1:12" x14ac:dyDescent="0.25">
      <c r="A3949" s="1">
        <v>43427</v>
      </c>
      <c r="B3949">
        <v>1.005733</v>
      </c>
      <c r="C3949">
        <f t="shared" si="625"/>
        <v>2.9418427585353343E-5</v>
      </c>
      <c r="D3949">
        <f t="shared" si="627"/>
        <v>0.94626990989661375</v>
      </c>
      <c r="E3949">
        <f t="shared" si="626"/>
        <v>2.6467670051134533E-2</v>
      </c>
      <c r="F3949">
        <f t="shared" si="629"/>
        <v>-8.7218652023420083E-5</v>
      </c>
      <c r="G3949">
        <f t="shared" si="628"/>
        <v>1.6453064520123066E-5</v>
      </c>
      <c r="H3949">
        <f t="shared" si="630"/>
        <v>-1.0367171654354315E-4</v>
      </c>
      <c r="I3949">
        <f t="shared" si="631"/>
        <v>1.0747824811084758E-8</v>
      </c>
      <c r="J3949">
        <f t="shared" si="632"/>
        <v>6.7664259514453707E-6</v>
      </c>
      <c r="K3949">
        <f t="shared" si="633"/>
        <v>5.0320360317432113</v>
      </c>
      <c r="L3949">
        <f t="shared" si="634"/>
        <v>0.84108665493386192</v>
      </c>
    </row>
    <row r="3950" spans="1:12" x14ac:dyDescent="0.25">
      <c r="A3950" s="1">
        <v>43430</v>
      </c>
      <c r="B3950">
        <v>1.0026870000000001</v>
      </c>
      <c r="C3950">
        <f t="shared" si="625"/>
        <v>2.9418427585353343E-5</v>
      </c>
      <c r="D3950">
        <f t="shared" si="627"/>
        <v>0.94633401090835889</v>
      </c>
      <c r="E3950">
        <f t="shared" si="626"/>
        <v>2.5120935518227059E-2</v>
      </c>
      <c r="F3950">
        <f t="shared" si="629"/>
        <v>-1.3173161053221232E-3</v>
      </c>
      <c r="G3950">
        <f t="shared" si="628"/>
        <v>1.6453064520123066E-5</v>
      </c>
      <c r="H3950">
        <f t="shared" si="630"/>
        <v>-1.3337691698422462E-3</v>
      </c>
      <c r="I3950">
        <f t="shared" si="631"/>
        <v>1.7789401984216748E-6</v>
      </c>
      <c r="J3950">
        <f t="shared" si="632"/>
        <v>6.6020330105520772E-6</v>
      </c>
      <c r="K3950">
        <f t="shared" si="633"/>
        <v>4.9104012322968966</v>
      </c>
      <c r="L3950">
        <f t="shared" si="634"/>
        <v>0.84111851975304019</v>
      </c>
    </row>
    <row r="3951" spans="1:12" x14ac:dyDescent="0.25">
      <c r="A3951" s="1">
        <v>43431</v>
      </c>
      <c r="B3951">
        <v>1.0017830000000001</v>
      </c>
      <c r="C3951">
        <f t="shared" si="625"/>
        <v>2.9418427585353343E-5</v>
      </c>
      <c r="D3951">
        <f t="shared" si="627"/>
        <v>0.94639811626235326</v>
      </c>
      <c r="E3951">
        <f t="shared" si="626"/>
        <v>2.4699790361622856E-2</v>
      </c>
      <c r="F3951">
        <f t="shared" si="629"/>
        <v>-3.917267290188131E-4</v>
      </c>
      <c r="G3951">
        <f t="shared" si="628"/>
        <v>1.6453064520123066E-5</v>
      </c>
      <c r="H3951">
        <f t="shared" si="630"/>
        <v>-4.0817979353893616E-4</v>
      </c>
      <c r="I3951">
        <f t="shared" si="631"/>
        <v>1.6661074385348856E-7</v>
      </c>
      <c r="J3951">
        <f t="shared" si="632"/>
        <v>6.84260699837893E-6</v>
      </c>
      <c r="K3951">
        <f t="shared" si="633"/>
        <v>5.0150578384617805</v>
      </c>
      <c r="L3951">
        <f t="shared" si="634"/>
        <v>0.84115038577942658</v>
      </c>
    </row>
    <row r="3952" spans="1:12" x14ac:dyDescent="0.25">
      <c r="A3952" s="1">
        <v>43432</v>
      </c>
      <c r="B3952">
        <v>1.001803</v>
      </c>
      <c r="C3952">
        <f t="shared" si="625"/>
        <v>2.9418427585353343E-5</v>
      </c>
      <c r="D3952">
        <f t="shared" si="627"/>
        <v>0.94646222595889085</v>
      </c>
      <c r="E3952">
        <f t="shared" si="626"/>
        <v>2.4679042277749544E-2</v>
      </c>
      <c r="F3952">
        <f t="shared" si="629"/>
        <v>8.6703437120382249E-6</v>
      </c>
      <c r="G3952">
        <f t="shared" si="628"/>
        <v>1.6453064520123066E-5</v>
      </c>
      <c r="H3952">
        <f t="shared" si="630"/>
        <v>-7.7827208080848415E-6</v>
      </c>
      <c r="I3952">
        <f t="shared" si="631"/>
        <v>6.0570743176596766E-11</v>
      </c>
      <c r="J3952">
        <f t="shared" si="632"/>
        <v>6.6535243646732631E-6</v>
      </c>
      <c r="K3952">
        <f t="shared" si="633"/>
        <v>5.0412388470344673</v>
      </c>
      <c r="L3952">
        <f t="shared" si="634"/>
        <v>0.84118225301306693</v>
      </c>
    </row>
    <row r="3953" spans="1:12" x14ac:dyDescent="0.25">
      <c r="A3953" s="1">
        <v>43433</v>
      </c>
      <c r="B3953">
        <v>1.0070490000000001</v>
      </c>
      <c r="C3953">
        <f t="shared" si="625"/>
        <v>2.9418427585353343E-5</v>
      </c>
      <c r="D3953">
        <f t="shared" si="627"/>
        <v>0.94652633999826585</v>
      </c>
      <c r="E3953">
        <f t="shared" si="626"/>
        <v>2.6917898497732743E-2</v>
      </c>
      <c r="F3953">
        <f t="shared" si="629"/>
        <v>2.2682746475685407E-3</v>
      </c>
      <c r="G3953">
        <f t="shared" si="628"/>
        <v>1.6453064520123066E-5</v>
      </c>
      <c r="H3953">
        <f t="shared" si="630"/>
        <v>2.2518215830484175E-3</v>
      </c>
      <c r="I3953">
        <f t="shared" si="631"/>
        <v>5.070700441882681E-6</v>
      </c>
      <c r="J3953">
        <f t="shared" si="632"/>
        <v>6.5625369933291834E-6</v>
      </c>
      <c r="K3953">
        <f t="shared" si="633"/>
        <v>4.6617912098124137</v>
      </c>
      <c r="L3953">
        <f t="shared" si="634"/>
        <v>0.84121412145400698</v>
      </c>
    </row>
    <row r="3954" spans="1:12" x14ac:dyDescent="0.25">
      <c r="A3954" s="1">
        <v>43434</v>
      </c>
      <c r="B3954">
        <v>1.0041169999999999</v>
      </c>
      <c r="C3954">
        <f t="shared" si="625"/>
        <v>2.9418427585353343E-5</v>
      </c>
      <c r="D3954">
        <f t="shared" si="627"/>
        <v>0.94659045838077249</v>
      </c>
      <c r="E3954">
        <f t="shared" si="626"/>
        <v>2.5622197403226073E-2</v>
      </c>
      <c r="F3954">
        <f t="shared" si="629"/>
        <v>-1.2662826669213429E-3</v>
      </c>
      <c r="G3954">
        <f t="shared" si="628"/>
        <v>1.6453064520123066E-5</v>
      </c>
      <c r="H3954">
        <f t="shared" si="630"/>
        <v>-1.2827357314414659E-3</v>
      </c>
      <c r="I3954">
        <f t="shared" si="631"/>
        <v>1.6454109567166726E-6</v>
      </c>
      <c r="J3954">
        <f t="shared" si="632"/>
        <v>7.3795010014391679E-6</v>
      </c>
      <c r="K3954">
        <f t="shared" si="633"/>
        <v>4.8779784899374672</v>
      </c>
      <c r="L3954">
        <f t="shared" si="634"/>
        <v>0.84124599110229248</v>
      </c>
    </row>
    <row r="3955" spans="1:12" x14ac:dyDescent="0.25">
      <c r="A3955" s="1">
        <v>43437</v>
      </c>
      <c r="B3955">
        <v>1.001703</v>
      </c>
      <c r="C3955">
        <f t="shared" si="625"/>
        <v>2.9418427585353343E-5</v>
      </c>
      <c r="D3955">
        <f t="shared" si="627"/>
        <v>0.94665458110670508</v>
      </c>
      <c r="E3955">
        <f t="shared" si="626"/>
        <v>2.4547433545364313E-2</v>
      </c>
      <c r="F3955">
        <f t="shared" si="629"/>
        <v>-1.0453454302763827E-3</v>
      </c>
      <c r="G3955">
        <f t="shared" si="628"/>
        <v>1.6453064520123066E-5</v>
      </c>
      <c r="H3955">
        <f t="shared" si="630"/>
        <v>-1.0617984947965057E-3</v>
      </c>
      <c r="I3955">
        <f t="shared" si="631"/>
        <v>1.1274160435521252E-6</v>
      </c>
      <c r="J3955">
        <f t="shared" si="632"/>
        <v>7.0799737135993993E-6</v>
      </c>
      <c r="K3955">
        <f t="shared" si="633"/>
        <v>4.9305615756144112</v>
      </c>
      <c r="L3955">
        <f t="shared" si="634"/>
        <v>0.84127786195796894</v>
      </c>
    </row>
    <row r="3956" spans="1:12" x14ac:dyDescent="0.25">
      <c r="A3956" s="1">
        <v>43438</v>
      </c>
      <c r="B3956">
        <v>1.0021850000000001</v>
      </c>
      <c r="C3956">
        <f t="shared" si="625"/>
        <v>2.9418427585353343E-5</v>
      </c>
      <c r="D3956">
        <f t="shared" si="627"/>
        <v>0.94671870817635773</v>
      </c>
      <c r="E3956">
        <f t="shared" si="626"/>
        <v>2.472693891423304E-2</v>
      </c>
      <c r="F3956">
        <f t="shared" si="629"/>
        <v>2.0892379645408765E-4</v>
      </c>
      <c r="G3956">
        <f t="shared" si="628"/>
        <v>1.6453064520123066E-5</v>
      </c>
      <c r="H3956">
        <f t="shared" si="630"/>
        <v>1.9247073193396459E-4</v>
      </c>
      <c r="I3956">
        <f t="shared" si="631"/>
        <v>3.7044982651196057E-8</v>
      </c>
      <c r="J3956">
        <f t="shared" si="632"/>
        <v>6.8933669829494687E-6</v>
      </c>
      <c r="K3956">
        <f t="shared" si="633"/>
        <v>5.0208499224950787</v>
      </c>
      <c r="L3956">
        <f t="shared" si="634"/>
        <v>0.84130973402108233</v>
      </c>
    </row>
    <row r="3957" spans="1:12" x14ac:dyDescent="0.25">
      <c r="A3957" s="1">
        <v>43439</v>
      </c>
      <c r="B3957">
        <v>1.0028079999999999</v>
      </c>
      <c r="C3957">
        <f t="shared" si="625"/>
        <v>2.9418427585353343E-5</v>
      </c>
      <c r="D3957">
        <f t="shared" si="627"/>
        <v>0.94678283959002463</v>
      </c>
      <c r="E3957">
        <f t="shared" si="626"/>
        <v>2.4967412172986071E-2</v>
      </c>
      <c r="F3957">
        <f t="shared" si="629"/>
        <v>2.6989168633836393E-4</v>
      </c>
      <c r="G3957">
        <f t="shared" si="628"/>
        <v>1.6453064520123066E-5</v>
      </c>
      <c r="H3957">
        <f t="shared" si="630"/>
        <v>2.5343862181824087E-4</v>
      </c>
      <c r="I3957">
        <f t="shared" si="631"/>
        <v>6.4231135029129319E-8</v>
      </c>
      <c r="J3957">
        <f t="shared" si="632"/>
        <v>6.6488268900237412E-6</v>
      </c>
      <c r="K3957">
        <f t="shared" si="633"/>
        <v>5.0367662692389121</v>
      </c>
      <c r="L3957">
        <f t="shared" si="634"/>
        <v>0.84134160729167839</v>
      </c>
    </row>
    <row r="3958" spans="1:12" x14ac:dyDescent="0.25">
      <c r="A3958" s="1">
        <v>43440</v>
      </c>
      <c r="B3958">
        <v>1.0029889999999999</v>
      </c>
      <c r="C3958">
        <f t="shared" si="625"/>
        <v>2.9418427585353343E-5</v>
      </c>
      <c r="D3958">
        <f t="shared" si="627"/>
        <v>0.94684697534800022</v>
      </c>
      <c r="E3958">
        <f t="shared" si="626"/>
        <v>2.5016373862070375E-2</v>
      </c>
      <c r="F3958">
        <f t="shared" si="629"/>
        <v>7.8380116669681584E-5</v>
      </c>
      <c r="G3958">
        <f t="shared" si="628"/>
        <v>1.6453064520123066E-5</v>
      </c>
      <c r="H3958">
        <f t="shared" si="630"/>
        <v>6.1927052149558521E-5</v>
      </c>
      <c r="I3958">
        <f t="shared" si="631"/>
        <v>3.8349597879341403E-9</v>
      </c>
      <c r="J3958">
        <f t="shared" si="632"/>
        <v>6.571691539644227E-6</v>
      </c>
      <c r="K3958">
        <f t="shared" si="633"/>
        <v>5.0471393352671443</v>
      </c>
      <c r="L3958">
        <f t="shared" si="634"/>
        <v>0.84137348176980287</v>
      </c>
    </row>
    <row r="3959" spans="1:12" x14ac:dyDescent="0.25">
      <c r="A3959" s="1">
        <v>43441</v>
      </c>
      <c r="B3959">
        <v>1.006847</v>
      </c>
      <c r="C3959">
        <f t="shared" si="625"/>
        <v>2.9418427585353343E-5</v>
      </c>
      <c r="D3959">
        <f t="shared" si="627"/>
        <v>0.9469111154505786</v>
      </c>
      <c r="E3959">
        <f t="shared" si="626"/>
        <v>2.6654265771355649E-2</v>
      </c>
      <c r="F3959">
        <f t="shared" si="629"/>
        <v>1.6673103368706099E-3</v>
      </c>
      <c r="G3959">
        <f t="shared" si="628"/>
        <v>1.6453064520123066E-5</v>
      </c>
      <c r="H3959">
        <f t="shared" si="630"/>
        <v>1.6508572723504869E-3</v>
      </c>
      <c r="I3959">
        <f t="shared" si="631"/>
        <v>2.7253297336724897E-6</v>
      </c>
      <c r="J3959">
        <f t="shared" si="632"/>
        <v>6.5358348862574903E-6</v>
      </c>
      <c r="K3959">
        <f t="shared" si="633"/>
        <v>4.8416753745712997</v>
      </c>
      <c r="L3959">
        <f t="shared" si="634"/>
        <v>0.84140535745550138</v>
      </c>
    </row>
    <row r="3960" spans="1:12" x14ac:dyDescent="0.25">
      <c r="A3960" s="1">
        <v>43444</v>
      </c>
      <c r="B3960">
        <v>1.0103869999999999</v>
      </c>
      <c r="C3960">
        <f t="shared" si="625"/>
        <v>2.9418427585353343E-5</v>
      </c>
      <c r="D3960">
        <f t="shared" si="627"/>
        <v>0.94697525989805409</v>
      </c>
      <c r="E3960">
        <f t="shared" si="626"/>
        <v>2.8149116758358832E-2</v>
      </c>
      <c r="F3960">
        <f t="shared" si="629"/>
        <v>1.5242694145884859E-3</v>
      </c>
      <c r="G3960">
        <f t="shared" si="628"/>
        <v>1.6453064520123066E-5</v>
      </c>
      <c r="H3960">
        <f t="shared" si="630"/>
        <v>1.5078163500683629E-3</v>
      </c>
      <c r="I3960">
        <f t="shared" si="631"/>
        <v>2.2735101455334798E-6</v>
      </c>
      <c r="J3960">
        <f t="shared" si="632"/>
        <v>6.978647413626388E-6</v>
      </c>
      <c r="K3960">
        <f t="shared" si="633"/>
        <v>4.8544987290150976</v>
      </c>
      <c r="L3960">
        <f t="shared" si="634"/>
        <v>0.8414372343488199</v>
      </c>
    </row>
    <row r="3961" spans="1:12" x14ac:dyDescent="0.25">
      <c r="A3961" s="1">
        <v>43445</v>
      </c>
      <c r="B3961">
        <v>1.0106109999999999</v>
      </c>
      <c r="C3961">
        <f t="shared" si="625"/>
        <v>2.9418427585353343E-5</v>
      </c>
      <c r="D3961">
        <f t="shared" si="627"/>
        <v>0.94703940869072112</v>
      </c>
      <c r="E3961">
        <f t="shared" si="626"/>
        <v>2.8215969543654178E-2</v>
      </c>
      <c r="F3961">
        <f t="shared" si="629"/>
        <v>9.6271212880655148E-5</v>
      </c>
      <c r="G3961">
        <f t="shared" si="628"/>
        <v>1.6453064520123066E-5</v>
      </c>
      <c r="H3961">
        <f t="shared" si="630"/>
        <v>7.9818148360532085E-5</v>
      </c>
      <c r="I3961">
        <f t="shared" si="631"/>
        <v>6.3709368077039104E-9</v>
      </c>
      <c r="J3961">
        <f t="shared" si="632"/>
        <v>7.0510469218906494E-6</v>
      </c>
      <c r="K3961">
        <f t="shared" si="633"/>
        <v>5.0117769206964748</v>
      </c>
      <c r="L3961">
        <f t="shared" si="634"/>
        <v>0.84146911244980405</v>
      </c>
    </row>
    <row r="3962" spans="1:12" x14ac:dyDescent="0.25">
      <c r="A3962" s="1">
        <v>43446</v>
      </c>
      <c r="B3962">
        <v>1.0068870000000001</v>
      </c>
      <c r="C3962">
        <f t="shared" si="625"/>
        <v>2.9418427585353343E-5</v>
      </c>
      <c r="D3962">
        <f t="shared" si="627"/>
        <v>0.94710356182887412</v>
      </c>
      <c r="E3962">
        <f t="shared" si="626"/>
        <v>2.658326378946109E-2</v>
      </c>
      <c r="F3962">
        <f t="shared" si="629"/>
        <v>-1.6032873266077241E-3</v>
      </c>
      <c r="G3962">
        <f t="shared" si="628"/>
        <v>1.6453064520123066E-5</v>
      </c>
      <c r="H3962">
        <f t="shared" si="630"/>
        <v>-1.6197403911278471E-3</v>
      </c>
      <c r="I3962">
        <f t="shared" si="631"/>
        <v>2.6235589346509911E-6</v>
      </c>
      <c r="J3962">
        <f t="shared" si="632"/>
        <v>6.6963673636721311E-6</v>
      </c>
      <c r="K3962">
        <f t="shared" si="633"/>
        <v>4.8421399573628339</v>
      </c>
      <c r="L3962">
        <f t="shared" si="634"/>
        <v>0.84150099175849957</v>
      </c>
    </row>
    <row r="3963" spans="1:12" x14ac:dyDescent="0.25">
      <c r="A3963" s="1">
        <v>43447</v>
      </c>
      <c r="B3963">
        <v>1.007455</v>
      </c>
      <c r="C3963">
        <f t="shared" si="625"/>
        <v>2.9418427585353343E-5</v>
      </c>
      <c r="D3963">
        <f t="shared" si="627"/>
        <v>0.94716771931280719</v>
      </c>
      <c r="E3963">
        <f t="shared" si="626"/>
        <v>2.6798768291804234E-2</v>
      </c>
      <c r="F3963">
        <f t="shared" si="629"/>
        <v>2.4492292992843836E-4</v>
      </c>
      <c r="G3963">
        <f t="shared" si="628"/>
        <v>1.6453064520123066E-5</v>
      </c>
      <c r="H3963">
        <f t="shared" si="630"/>
        <v>2.2846986540831529E-4</v>
      </c>
      <c r="I3963">
        <f t="shared" si="631"/>
        <v>5.2198479399693704E-8</v>
      </c>
      <c r="J3963">
        <f t="shared" si="632"/>
        <v>7.0152596815947325E-6</v>
      </c>
      <c r="K3963">
        <f t="shared" si="633"/>
        <v>5.0110525277048925</v>
      </c>
      <c r="L3963">
        <f t="shared" si="634"/>
        <v>0.84153287227495222</v>
      </c>
    </row>
    <row r="3964" spans="1:12" x14ac:dyDescent="0.25">
      <c r="A3964" s="1">
        <v>43448</v>
      </c>
      <c r="B3964">
        <v>1.0064409999999999</v>
      </c>
      <c r="C3964">
        <f t="shared" si="625"/>
        <v>2.9418427585353343E-5</v>
      </c>
      <c r="D3964">
        <f t="shared" si="627"/>
        <v>0.94723188114281498</v>
      </c>
      <c r="E3964">
        <f t="shared" si="626"/>
        <v>2.633201383309948E-2</v>
      </c>
      <c r="F3964">
        <f t="shared" si="629"/>
        <v>-4.3733603111941475E-4</v>
      </c>
      <c r="G3964">
        <f t="shared" si="628"/>
        <v>1.6453064520123066E-5</v>
      </c>
      <c r="H3964">
        <f t="shared" si="630"/>
        <v>-4.5378909563953781E-4</v>
      </c>
      <c r="I3964">
        <f t="shared" si="631"/>
        <v>2.0592454332134958E-7</v>
      </c>
      <c r="J3964">
        <f t="shared" si="632"/>
        <v>6.6920723672445004E-6</v>
      </c>
      <c r="K3964">
        <f t="shared" si="633"/>
        <v>5.0229692392023262</v>
      </c>
      <c r="L3964">
        <f t="shared" si="634"/>
        <v>0.84156475399920772</v>
      </c>
    </row>
    <row r="3965" spans="1:12" x14ac:dyDescent="0.25">
      <c r="A3965" s="1">
        <v>43451</v>
      </c>
      <c r="B3965">
        <v>1.0024960000000001</v>
      </c>
      <c r="C3965">
        <f t="shared" si="625"/>
        <v>2.9418427585353343E-5</v>
      </c>
      <c r="D3965">
        <f t="shared" si="627"/>
        <v>0.94729604731919181</v>
      </c>
      <c r="E3965">
        <f t="shared" si="626"/>
        <v>2.4596923268072446E-2</v>
      </c>
      <c r="F3965">
        <f t="shared" si="629"/>
        <v>-1.7056721374416771E-3</v>
      </c>
      <c r="G3965">
        <f t="shared" si="628"/>
        <v>1.6453064520123066E-5</v>
      </c>
      <c r="H3965">
        <f t="shared" si="630"/>
        <v>-1.7221252019618001E-3</v>
      </c>
      <c r="I3965">
        <f t="shared" si="631"/>
        <v>2.9657152112319706E-6</v>
      </c>
      <c r="J3965">
        <f t="shared" si="632"/>
        <v>6.6098142724376686E-6</v>
      </c>
      <c r="K3965">
        <f t="shared" si="633"/>
        <v>4.8201971719492871</v>
      </c>
      <c r="L3965">
        <f t="shared" si="634"/>
        <v>0.84159663693131181</v>
      </c>
    </row>
    <row r="3966" spans="1:12" x14ac:dyDescent="0.25">
      <c r="A3966" s="1">
        <v>43452</v>
      </c>
      <c r="B3966">
        <v>1.0074449999999999</v>
      </c>
      <c r="C3966">
        <f t="shared" si="625"/>
        <v>2.9418427585353343E-5</v>
      </c>
      <c r="D3966">
        <f t="shared" si="627"/>
        <v>0.94736021784223201</v>
      </c>
      <c r="E3966">
        <f t="shared" si="626"/>
        <v>2.6706202179906231E-2</v>
      </c>
      <c r="F3966">
        <f t="shared" si="629"/>
        <v>2.1386973394191032E-3</v>
      </c>
      <c r="G3966">
        <f t="shared" si="628"/>
        <v>1.6453064520123066E-5</v>
      </c>
      <c r="H3966">
        <f t="shared" si="630"/>
        <v>2.12224427489898E-3</v>
      </c>
      <c r="I3966">
        <f t="shared" si="631"/>
        <v>4.5039207623414973E-6</v>
      </c>
      <c r="J3966">
        <f t="shared" si="632"/>
        <v>7.0435279581235258E-6</v>
      </c>
      <c r="K3966">
        <f t="shared" si="633"/>
        <v>4.69304164395915</v>
      </c>
      <c r="L3966">
        <f t="shared" si="634"/>
        <v>0.84162852107131025</v>
      </c>
    </row>
    <row r="3967" spans="1:12" x14ac:dyDescent="0.25">
      <c r="A3967" s="1">
        <v>43453</v>
      </c>
      <c r="B3967">
        <v>1.0076579999999999</v>
      </c>
      <c r="C3967">
        <f t="shared" si="625"/>
        <v>2.9418427585353343E-5</v>
      </c>
      <c r="D3967">
        <f t="shared" si="627"/>
        <v>0.94742439271223011</v>
      </c>
      <c r="E3967">
        <f t="shared" si="626"/>
        <v>2.6768595163439757E-2</v>
      </c>
      <c r="F3967">
        <f t="shared" si="629"/>
        <v>9.1811411118851004E-5</v>
      </c>
      <c r="G3967">
        <f t="shared" si="628"/>
        <v>1.6453064520123066E-5</v>
      </c>
      <c r="H3967">
        <f t="shared" si="630"/>
        <v>7.5358346598727941E-5</v>
      </c>
      <c r="I3967">
        <f t="shared" si="631"/>
        <v>5.6788804020940109E-9</v>
      </c>
      <c r="J3967">
        <f t="shared" si="632"/>
        <v>7.4454414467600983E-6</v>
      </c>
      <c r="K3967">
        <f t="shared" si="633"/>
        <v>4.9846344001259153</v>
      </c>
      <c r="L3967">
        <f t="shared" si="634"/>
        <v>0.841660406419249</v>
      </c>
    </row>
    <row r="3968" spans="1:12" x14ac:dyDescent="0.25">
      <c r="A3968" s="1">
        <v>43454</v>
      </c>
      <c r="B3968">
        <v>1.0061370000000001</v>
      </c>
      <c r="C3968">
        <f t="shared" si="625"/>
        <v>2.9418427585353343E-5</v>
      </c>
      <c r="D3968">
        <f t="shared" si="627"/>
        <v>0.94748857192948066</v>
      </c>
      <c r="E3968">
        <f t="shared" si="626"/>
        <v>2.6083139718597256E-2</v>
      </c>
      <c r="F3968">
        <f t="shared" si="629"/>
        <v>-6.5603701725714053E-4</v>
      </c>
      <c r="G3968">
        <f t="shared" si="628"/>
        <v>1.6453064520123066E-5</v>
      </c>
      <c r="H3968">
        <f t="shared" si="630"/>
        <v>-6.7249008177726365E-4</v>
      </c>
      <c r="I3968">
        <f t="shared" si="631"/>
        <v>4.5224291008879076E-7</v>
      </c>
      <c r="J3968">
        <f t="shared" si="632"/>
        <v>6.8279827704494413E-6</v>
      </c>
      <c r="K3968">
        <f t="shared" si="633"/>
        <v>4.9951852295376229</v>
      </c>
      <c r="L3968">
        <f t="shared" si="634"/>
        <v>0.84169229297517356</v>
      </c>
    </row>
    <row r="3969" spans="1:12" x14ac:dyDescent="0.25">
      <c r="A3969" s="1">
        <v>43455</v>
      </c>
      <c r="B3969">
        <v>1.013171</v>
      </c>
      <c r="C3969">
        <f t="shared" si="625"/>
        <v>2.9418427585353343E-5</v>
      </c>
      <c r="D3969">
        <f t="shared" si="627"/>
        <v>0.94755275549427809</v>
      </c>
      <c r="E3969">
        <f t="shared" si="626"/>
        <v>2.9079351597464279E-2</v>
      </c>
      <c r="F3969">
        <f t="shared" si="629"/>
        <v>3.0256303064524087E-3</v>
      </c>
      <c r="G3969">
        <f t="shared" si="628"/>
        <v>1.6453064520123066E-5</v>
      </c>
      <c r="H3969">
        <f t="shared" si="630"/>
        <v>3.0091772419322854E-3</v>
      </c>
      <c r="I3969">
        <f t="shared" si="631"/>
        <v>9.0551476733631962E-6</v>
      </c>
      <c r="J3969">
        <f t="shared" si="632"/>
        <v>6.6963717374801671E-6</v>
      </c>
      <c r="K3969">
        <f t="shared" si="633"/>
        <v>4.3619103904380818</v>
      </c>
      <c r="L3969">
        <f t="shared" si="634"/>
        <v>0.8417241807391298</v>
      </c>
    </row>
    <row r="3970" spans="1:12" x14ac:dyDescent="0.25">
      <c r="A3970" s="1">
        <v>43458</v>
      </c>
      <c r="B3970">
        <v>1.0064409999999999</v>
      </c>
      <c r="C3970">
        <f t="shared" ref="C3970:C4033" si="635">P$5</f>
        <v>2.9418427585353343E-5</v>
      </c>
      <c r="D3970">
        <f t="shared" si="627"/>
        <v>0.94761694340691671</v>
      </c>
      <c r="E3970">
        <f t="shared" ref="E3970:E4033" si="636">LOG(B3970) - LOG(D3970)</f>
        <v>2.6155503267587425E-2</v>
      </c>
      <c r="F3970">
        <f t="shared" si="629"/>
        <v>-2.8944299022915453E-3</v>
      </c>
      <c r="G3970">
        <f t="shared" si="628"/>
        <v>1.6453064520123066E-5</v>
      </c>
      <c r="H3970">
        <f t="shared" si="630"/>
        <v>-2.9108829668116685E-3</v>
      </c>
      <c r="I3970">
        <f t="shared" si="631"/>
        <v>8.4732396464743008E-6</v>
      </c>
      <c r="J3970">
        <f t="shared" si="632"/>
        <v>8.0900438340316841E-6</v>
      </c>
      <c r="K3970">
        <f t="shared" si="633"/>
        <v>4.4198164982832004</v>
      </c>
      <c r="L3970">
        <f t="shared" si="634"/>
        <v>0.84175606971116357</v>
      </c>
    </row>
    <row r="3971" spans="1:12" x14ac:dyDescent="0.25">
      <c r="A3971" s="1">
        <v>43459</v>
      </c>
      <c r="B3971">
        <v>1.014405</v>
      </c>
      <c r="C3971">
        <f t="shared" si="635"/>
        <v>2.9418427585353343E-5</v>
      </c>
      <c r="D3971">
        <f t="shared" ref="D3971:D4034" si="637">POWER(10,LOG(D3970)+$C3971)</f>
        <v>0.9476811356676913</v>
      </c>
      <c r="E3971">
        <f t="shared" si="636"/>
        <v>2.9549145439083831E-2</v>
      </c>
      <c r="F3971">
        <f t="shared" si="629"/>
        <v>3.4230605990817624E-3</v>
      </c>
      <c r="G3971">
        <f t="shared" ref="G3971:G4034" si="638">S$4</f>
        <v>1.6453064520123066E-5</v>
      </c>
      <c r="H3971">
        <f t="shared" si="630"/>
        <v>3.4066075345616392E-3</v>
      </c>
      <c r="I3971">
        <f t="shared" si="631"/>
        <v>1.1604974894532129E-5</v>
      </c>
      <c r="J3971">
        <f t="shared" si="632"/>
        <v>8.458299281413775E-6</v>
      </c>
      <c r="K3971">
        <f t="shared" si="633"/>
        <v>4.2352315544333621</v>
      </c>
      <c r="L3971">
        <f t="shared" si="634"/>
        <v>0.8417879598913206</v>
      </c>
    </row>
    <row r="3972" spans="1:12" x14ac:dyDescent="0.25">
      <c r="A3972" s="1">
        <v>43460</v>
      </c>
      <c r="B3972">
        <v>1.0140960000000001</v>
      </c>
      <c r="C3972">
        <f t="shared" si="635"/>
        <v>2.9418427585353343E-5</v>
      </c>
      <c r="D3972">
        <f t="shared" si="637"/>
        <v>0.94774533227689628</v>
      </c>
      <c r="E3972">
        <f t="shared" si="636"/>
        <v>2.9387415520455564E-2</v>
      </c>
      <c r="F3972">
        <f t="shared" ref="F3972:F4035" si="639">LOG(B3972)-LOG(B3971)</f>
        <v>-1.3231149104292895E-4</v>
      </c>
      <c r="G3972">
        <f t="shared" si="638"/>
        <v>1.6453064520123066E-5</v>
      </c>
      <c r="H3972">
        <f t="shared" ref="H3972:H4035" si="640">F3972-G3972</f>
        <v>-1.4876455556305201E-4</v>
      </c>
      <c r="I3972">
        <f t="shared" ref="I3972:I4035" si="641">H3972*H3972</f>
        <v>2.2130892991872388E-8</v>
      </c>
      <c r="J3972">
        <f t="shared" ref="J3972:J4035" si="642">S$7+S$5*I3971+S$6*J3971</f>
        <v>9.1046438954814414E-6</v>
      </c>
      <c r="K3972">
        <f t="shared" ref="K3972:K4035" si="643">-0.5*LN(2*PI()*J3972)-I3972/2/J3972</f>
        <v>4.8832090820980687</v>
      </c>
      <c r="L3972">
        <f t="shared" ref="L3972:L4035" si="644">POWER(10,LOG(L3971)+$G3972)</f>
        <v>0.84181985127964665</v>
      </c>
    </row>
    <row r="3973" spans="1:12" x14ac:dyDescent="0.25">
      <c r="A3973" s="1">
        <v>43461</v>
      </c>
      <c r="B3973">
        <v>1.005733</v>
      </c>
      <c r="C3973">
        <f t="shared" si="635"/>
        <v>2.9418427585353343E-5</v>
      </c>
      <c r="D3973">
        <f t="shared" si="637"/>
        <v>0.9478095332348262</v>
      </c>
      <c r="E3973">
        <f t="shared" si="636"/>
        <v>2.5761627789086312E-2</v>
      </c>
      <c r="F3973">
        <f t="shared" si="639"/>
        <v>-3.5963693037839341E-3</v>
      </c>
      <c r="G3973">
        <f t="shared" si="638"/>
        <v>1.6453064520123066E-5</v>
      </c>
      <c r="H3973">
        <f t="shared" si="640"/>
        <v>-3.6128223683040573E-3</v>
      </c>
      <c r="I3973">
        <f t="shared" si="641"/>
        <v>1.3052485464918138E-5</v>
      </c>
      <c r="J3973">
        <f t="shared" si="642"/>
        <v>7.3849195037757453E-6</v>
      </c>
      <c r="K3973">
        <f t="shared" si="643"/>
        <v>4.1053710954086666</v>
      </c>
      <c r="L3973">
        <f t="shared" si="644"/>
        <v>0.84185174387618744</v>
      </c>
    </row>
    <row r="3974" spans="1:12" x14ac:dyDescent="0.25">
      <c r="A3974" s="1">
        <v>43462</v>
      </c>
      <c r="B3974">
        <v>1.013274</v>
      </c>
      <c r="C3974">
        <f t="shared" si="635"/>
        <v>2.9418427585353343E-5</v>
      </c>
      <c r="D3974">
        <f t="shared" si="637"/>
        <v>0.94787373854177581</v>
      </c>
      <c r="E3974">
        <f t="shared" si="636"/>
        <v>2.8976408036651236E-2</v>
      </c>
      <c r="F3974">
        <f t="shared" si="639"/>
        <v>3.2441986751503022E-3</v>
      </c>
      <c r="G3974">
        <f t="shared" si="638"/>
        <v>1.6453064520123066E-5</v>
      </c>
      <c r="H3974">
        <f t="shared" si="640"/>
        <v>3.227745610630179E-3</v>
      </c>
      <c r="I3974">
        <f t="shared" si="641"/>
        <v>1.0418341726942387E-5</v>
      </c>
      <c r="J3974">
        <f t="shared" si="642"/>
        <v>8.9880195776456597E-6</v>
      </c>
      <c r="K3974">
        <f t="shared" si="643"/>
        <v>4.3113022199620126</v>
      </c>
      <c r="L3974">
        <f t="shared" si="644"/>
        <v>0.84188363768098873</v>
      </c>
    </row>
    <row r="3975" spans="1:12" x14ac:dyDescent="0.25">
      <c r="A3975" s="1">
        <v>43465</v>
      </c>
      <c r="B3975">
        <v>1.0166729999999999</v>
      </c>
      <c r="C3975">
        <f t="shared" si="635"/>
        <v>2.9418427585353343E-5</v>
      </c>
      <c r="D3975">
        <f t="shared" si="637"/>
        <v>0.94793794819803945</v>
      </c>
      <c r="E3975">
        <f t="shared" si="636"/>
        <v>3.0401380609000682E-2</v>
      </c>
      <c r="F3975">
        <f t="shared" si="639"/>
        <v>1.4543909999347538E-3</v>
      </c>
      <c r="G3975">
        <f t="shared" si="638"/>
        <v>1.6453064520123066E-5</v>
      </c>
      <c r="H3975">
        <f t="shared" si="640"/>
        <v>1.4379379354146308E-3</v>
      </c>
      <c r="I3975">
        <f t="shared" si="641"/>
        <v>2.067665506104491E-6</v>
      </c>
      <c r="J3975">
        <f t="shared" si="642"/>
        <v>9.0832766368789681E-6</v>
      </c>
      <c r="K3975">
        <f t="shared" si="643"/>
        <v>4.7717820901698076</v>
      </c>
      <c r="L3975">
        <f t="shared" si="644"/>
        <v>0.84191553269409636</v>
      </c>
    </row>
    <row r="3976" spans="1:12" x14ac:dyDescent="0.25">
      <c r="A3976" s="1">
        <v>43466</v>
      </c>
      <c r="B3976">
        <v>1.0167660000000001</v>
      </c>
      <c r="C3976">
        <f t="shared" si="635"/>
        <v>2.9418427585353343E-5</v>
      </c>
      <c r="D3976">
        <f t="shared" si="637"/>
        <v>0.94800216220391187</v>
      </c>
      <c r="E3976">
        <f t="shared" si="636"/>
        <v>3.0411687382756777E-2</v>
      </c>
      <c r="F3976">
        <f t="shared" si="639"/>
        <v>3.9725201341388877E-5</v>
      </c>
      <c r="G3976">
        <f t="shared" si="638"/>
        <v>1.6453064520123066E-5</v>
      </c>
      <c r="H3976">
        <f t="shared" si="640"/>
        <v>2.3272136821265811E-5</v>
      </c>
      <c r="I3976">
        <f t="shared" si="641"/>
        <v>5.41592352227716E-10</v>
      </c>
      <c r="J3976">
        <f t="shared" si="642"/>
        <v>7.7196119180025106E-6</v>
      </c>
      <c r="K3976">
        <f t="shared" si="643"/>
        <v>4.9668996202470046</v>
      </c>
      <c r="L3976">
        <f t="shared" si="644"/>
        <v>0.84194742891555618</v>
      </c>
    </row>
    <row r="3977" spans="1:12" x14ac:dyDescent="0.25">
      <c r="A3977" s="1">
        <v>43467</v>
      </c>
      <c r="B3977">
        <v>1.01833</v>
      </c>
      <c r="C3977">
        <f t="shared" si="635"/>
        <v>2.9418427585353343E-5</v>
      </c>
      <c r="D3977">
        <f t="shared" si="637"/>
        <v>0.94806638055968784</v>
      </c>
      <c r="E3977">
        <f t="shared" si="636"/>
        <v>3.104979196481706E-2</v>
      </c>
      <c r="F3977">
        <f t="shared" si="639"/>
        <v>6.675230096456243E-4</v>
      </c>
      <c r="G3977">
        <f t="shared" si="638"/>
        <v>1.6453064520123066E-5</v>
      </c>
      <c r="H3977">
        <f t="shared" si="640"/>
        <v>6.5106994512550119E-4</v>
      </c>
      <c r="I3977">
        <f t="shared" si="641"/>
        <v>4.238920734457231E-7</v>
      </c>
      <c r="J3977">
        <f t="shared" si="642"/>
        <v>6.9186994993514038E-6</v>
      </c>
      <c r="K3977">
        <f t="shared" si="643"/>
        <v>4.9910690394941826</v>
      </c>
      <c r="L3977">
        <f t="shared" si="644"/>
        <v>0.84197932634541384</v>
      </c>
    </row>
    <row r="3978" spans="1:12" x14ac:dyDescent="0.25">
      <c r="A3978" s="1">
        <v>43468</v>
      </c>
      <c r="B3978">
        <v>1.0114289999999999</v>
      </c>
      <c r="C3978">
        <f t="shared" si="635"/>
        <v>2.9418427585353343E-5</v>
      </c>
      <c r="D3978">
        <f t="shared" si="637"/>
        <v>0.94813060326566201</v>
      </c>
      <c r="E3978">
        <f t="shared" si="636"/>
        <v>2.8067236965071945E-2</v>
      </c>
      <c r="F3978">
        <f t="shared" si="639"/>
        <v>-2.9531365721597331E-3</v>
      </c>
      <c r="G3978">
        <f t="shared" si="638"/>
        <v>1.6453064520123066E-5</v>
      </c>
      <c r="H3978">
        <f t="shared" si="640"/>
        <v>-2.9695896366798563E-3</v>
      </c>
      <c r="I3978">
        <f t="shared" si="641"/>
        <v>8.8184626102764013E-6</v>
      </c>
      <c r="J3978">
        <f t="shared" si="642"/>
        <v>6.7219341726753832E-6</v>
      </c>
      <c r="K3978">
        <f t="shared" si="643"/>
        <v>4.3801819634618306</v>
      </c>
      <c r="L3978">
        <f t="shared" si="644"/>
        <v>0.84201122498371528</v>
      </c>
    </row>
    <row r="3979" spans="1:12" x14ac:dyDescent="0.25">
      <c r="A3979" s="1">
        <v>43469</v>
      </c>
      <c r="B3979">
        <v>1.013069</v>
      </c>
      <c r="C3979">
        <f t="shared" si="635"/>
        <v>2.9418427585353343E-5</v>
      </c>
      <c r="D3979">
        <f t="shared" si="637"/>
        <v>0.94819483032212903</v>
      </c>
      <c r="E3979">
        <f t="shared" si="636"/>
        <v>2.8741442948198449E-2</v>
      </c>
      <c r="F3979">
        <f t="shared" si="639"/>
        <v>7.0362441071191058E-4</v>
      </c>
      <c r="G3979">
        <f t="shared" si="638"/>
        <v>1.6453064520123066E-5</v>
      </c>
      <c r="H3979">
        <f t="shared" si="640"/>
        <v>6.8717134619178746E-4</v>
      </c>
      <c r="I3979">
        <f t="shared" si="641"/>
        <v>4.7220445902703341E-7</v>
      </c>
      <c r="J3979">
        <f t="shared" si="642"/>
        <v>8.0590294631849506E-6</v>
      </c>
      <c r="K3979">
        <f t="shared" si="643"/>
        <v>4.9161235698353165</v>
      </c>
      <c r="L3979">
        <f t="shared" si="644"/>
        <v>0.84204312483050614</v>
      </c>
    </row>
    <row r="3980" spans="1:12" x14ac:dyDescent="0.25">
      <c r="A3980" s="1">
        <v>43472</v>
      </c>
      <c r="B3980">
        <v>1.014446</v>
      </c>
      <c r="C3980">
        <f t="shared" si="635"/>
        <v>2.9418427585353343E-5</v>
      </c>
      <c r="D3980">
        <f t="shared" si="637"/>
        <v>0.94825906172938346</v>
      </c>
      <c r="E3980">
        <f t="shared" si="636"/>
        <v>2.930193245572342E-2</v>
      </c>
      <c r="F3980">
        <f t="shared" si="639"/>
        <v>5.8990793511032921E-4</v>
      </c>
      <c r="G3980">
        <f t="shared" si="638"/>
        <v>1.6453064520123066E-5</v>
      </c>
      <c r="H3980">
        <f t="shared" si="640"/>
        <v>5.7345487059020609E-4</v>
      </c>
      <c r="I3980">
        <f t="shared" si="641"/>
        <v>3.2885048860362999E-7</v>
      </c>
      <c r="J3980">
        <f t="shared" si="642"/>
        <v>7.1108873606592795E-6</v>
      </c>
      <c r="K3980">
        <f t="shared" si="643"/>
        <v>4.9848801979230375</v>
      </c>
      <c r="L3980">
        <f t="shared" si="644"/>
        <v>0.84207502588583216</v>
      </c>
    </row>
    <row r="3981" spans="1:12" x14ac:dyDescent="0.25">
      <c r="A3981" s="1">
        <v>43473</v>
      </c>
      <c r="B3981">
        <v>1.0213460000000001</v>
      </c>
      <c r="C3981">
        <f t="shared" si="635"/>
        <v>2.9418427585353343E-5</v>
      </c>
      <c r="D3981">
        <f t="shared" si="637"/>
        <v>0.94832329748772015</v>
      </c>
      <c r="E3981">
        <f t="shared" si="636"/>
        <v>3.2216472349979611E-2</v>
      </c>
      <c r="F3981">
        <f t="shared" si="639"/>
        <v>2.9439583218415612E-3</v>
      </c>
      <c r="G3981">
        <f t="shared" si="638"/>
        <v>1.6453064520123066E-5</v>
      </c>
      <c r="H3981">
        <f t="shared" si="640"/>
        <v>2.927505257321438E-3</v>
      </c>
      <c r="I3981">
        <f t="shared" si="641"/>
        <v>8.570287031644659E-6</v>
      </c>
      <c r="J3981">
        <f t="shared" si="642"/>
        <v>6.770244121403487E-6</v>
      </c>
      <c r="K3981">
        <f t="shared" si="643"/>
        <v>4.3996103587916071</v>
      </c>
      <c r="L3981">
        <f t="shared" si="644"/>
        <v>0.8421069281497392</v>
      </c>
    </row>
    <row r="3982" spans="1:12" x14ac:dyDescent="0.25">
      <c r="A3982" s="1">
        <v>43474</v>
      </c>
      <c r="B3982">
        <v>1.0196069999999999</v>
      </c>
      <c r="C3982">
        <f t="shared" si="635"/>
        <v>2.9418427585353343E-5</v>
      </c>
      <c r="D3982">
        <f t="shared" si="637"/>
        <v>0.94838753759743377</v>
      </c>
      <c r="E3982">
        <f t="shared" si="636"/>
        <v>3.1446969964756752E-2</v>
      </c>
      <c r="F3982">
        <f t="shared" si="639"/>
        <v>-7.4008395763750304E-4</v>
      </c>
      <c r="G3982">
        <f t="shared" si="638"/>
        <v>1.6453064520123066E-5</v>
      </c>
      <c r="H3982">
        <f t="shared" si="640"/>
        <v>-7.5653702215762615E-4</v>
      </c>
      <c r="I3982">
        <f t="shared" si="641"/>
        <v>5.723482658951285E-7</v>
      </c>
      <c r="J3982">
        <f t="shared" si="642"/>
        <v>8.0336927714582016E-6</v>
      </c>
      <c r="K3982">
        <f t="shared" si="643"/>
        <v>4.9113728564801509</v>
      </c>
      <c r="L3982">
        <f t="shared" si="644"/>
        <v>0.84213883162227288</v>
      </c>
    </row>
    <row r="3983" spans="1:12" x14ac:dyDescent="0.25">
      <c r="A3983" s="1">
        <v>43475</v>
      </c>
      <c r="B3983">
        <v>1.0267470000000001</v>
      </c>
      <c r="C3983">
        <f t="shared" si="635"/>
        <v>2.9418427585353343E-5</v>
      </c>
      <c r="D3983">
        <f t="shared" si="637"/>
        <v>0.94845178205881908</v>
      </c>
      <c r="E3983">
        <f t="shared" si="636"/>
        <v>3.4448185713103735E-2</v>
      </c>
      <c r="F3983">
        <f t="shared" si="639"/>
        <v>3.0306341759323095E-3</v>
      </c>
      <c r="G3983">
        <f t="shared" si="638"/>
        <v>1.6453064520123066E-5</v>
      </c>
      <c r="H3983">
        <f t="shared" si="640"/>
        <v>3.0141811114121862E-3</v>
      </c>
      <c r="I3983">
        <f t="shared" si="641"/>
        <v>9.0852877723940018E-6</v>
      </c>
      <c r="J3983">
        <f t="shared" si="642"/>
        <v>7.1191597245557438E-6</v>
      </c>
      <c r="K3983">
        <f t="shared" si="643"/>
        <v>4.3693348082633623</v>
      </c>
      <c r="L3983">
        <f t="shared" si="644"/>
        <v>0.84217073630347938</v>
      </c>
    </row>
    <row r="3984" spans="1:12" x14ac:dyDescent="0.25">
      <c r="A3984" s="1">
        <v>43476</v>
      </c>
      <c r="B3984">
        <v>1.0162500000000001</v>
      </c>
      <c r="C3984">
        <f t="shared" si="635"/>
        <v>2.9418427585353343E-5</v>
      </c>
      <c r="D3984">
        <f t="shared" si="637"/>
        <v>0.94851603087217096</v>
      </c>
      <c r="E3984">
        <f t="shared" si="636"/>
        <v>2.9955883303125694E-2</v>
      </c>
      <c r="F3984">
        <f t="shared" si="639"/>
        <v>-4.4628839823926975E-3</v>
      </c>
      <c r="G3984">
        <f t="shared" si="638"/>
        <v>1.6453064520123066E-5</v>
      </c>
      <c r="H3984">
        <f t="shared" si="640"/>
        <v>-4.4793370469128208E-3</v>
      </c>
      <c r="I3984">
        <f t="shared" si="641"/>
        <v>2.0064460379845669E-5</v>
      </c>
      <c r="J3984">
        <f t="shared" si="642"/>
        <v>8.2362952546849779E-6</v>
      </c>
      <c r="K3984">
        <f t="shared" si="643"/>
        <v>3.7164901210751395</v>
      </c>
      <c r="L3984">
        <f t="shared" si="644"/>
        <v>0.84220264219340413</v>
      </c>
    </row>
    <row r="3985" spans="1:12" x14ac:dyDescent="0.25">
      <c r="A3985" s="1">
        <v>43479</v>
      </c>
      <c r="B3985">
        <v>1.01657</v>
      </c>
      <c r="C3985">
        <f t="shared" si="635"/>
        <v>2.9418427585353343E-5</v>
      </c>
      <c r="D3985">
        <f t="shared" si="637"/>
        <v>0.94858028403778416</v>
      </c>
      <c r="E3985">
        <f t="shared" si="636"/>
        <v>3.0063195363588393E-2</v>
      </c>
      <c r="F3985">
        <f t="shared" si="639"/>
        <v>1.3673048804804713E-4</v>
      </c>
      <c r="G3985">
        <f t="shared" si="638"/>
        <v>1.6453064520123066E-5</v>
      </c>
      <c r="H3985">
        <f t="shared" si="640"/>
        <v>1.2027742352792406E-4</v>
      </c>
      <c r="I3985">
        <f t="shared" si="641"/>
        <v>1.4466658610515621E-8</v>
      </c>
      <c r="J3985">
        <f t="shared" si="642"/>
        <v>1.0444157185959886E-5</v>
      </c>
      <c r="K3985">
        <f t="shared" si="643"/>
        <v>4.8151028233816948</v>
      </c>
      <c r="L3985">
        <f t="shared" si="644"/>
        <v>0.84223454929209296</v>
      </c>
    </row>
    <row r="3986" spans="1:12" x14ac:dyDescent="0.25">
      <c r="A3986" s="1">
        <v>43480</v>
      </c>
      <c r="B3986">
        <v>1.019347</v>
      </c>
      <c r="C3986">
        <f t="shared" si="635"/>
        <v>2.9418427585353343E-5</v>
      </c>
      <c r="D3986">
        <f t="shared" si="637"/>
        <v>0.94864454155595357</v>
      </c>
      <c r="E3986">
        <f t="shared" si="636"/>
        <v>3.1218536947528765E-2</v>
      </c>
      <c r="F3986">
        <f t="shared" si="639"/>
        <v>1.1847600115257343E-3</v>
      </c>
      <c r="G3986">
        <f t="shared" si="638"/>
        <v>1.6453064520123066E-5</v>
      </c>
      <c r="H3986">
        <f t="shared" si="640"/>
        <v>1.1683069470056113E-3</v>
      </c>
      <c r="I3986">
        <f t="shared" si="641"/>
        <v>1.3649411224215723E-6</v>
      </c>
      <c r="J3986">
        <f t="shared" si="642"/>
        <v>7.8310473298351568E-6</v>
      </c>
      <c r="K3986">
        <f t="shared" si="643"/>
        <v>4.8726192817069789</v>
      </c>
      <c r="L3986">
        <f t="shared" si="644"/>
        <v>0.84226645759959184</v>
      </c>
    </row>
    <row r="3987" spans="1:12" x14ac:dyDescent="0.25">
      <c r="A3987" s="1">
        <v>43481</v>
      </c>
      <c r="B3987">
        <v>1.012689</v>
      </c>
      <c r="C3987">
        <f t="shared" si="635"/>
        <v>2.9418427585353343E-5</v>
      </c>
      <c r="D3987">
        <f t="shared" si="637"/>
        <v>0.94870880342697395</v>
      </c>
      <c r="E3987">
        <f t="shared" si="636"/>
        <v>2.834316204280625E-2</v>
      </c>
      <c r="F3987">
        <f t="shared" si="639"/>
        <v>-2.8459564771371676E-3</v>
      </c>
      <c r="G3987">
        <f t="shared" si="638"/>
        <v>1.6453064520123066E-5</v>
      </c>
      <c r="H3987">
        <f t="shared" si="640"/>
        <v>-2.8624095416572909E-3</v>
      </c>
      <c r="I3987">
        <f t="shared" si="641"/>
        <v>8.1933883841707013E-6</v>
      </c>
      <c r="J3987">
        <f t="shared" si="642"/>
        <v>7.1839246387846098E-6</v>
      </c>
      <c r="K3987">
        <f t="shared" si="643"/>
        <v>4.4326353109770213</v>
      </c>
      <c r="L3987">
        <f t="shared" si="644"/>
        <v>0.84229836711594652</v>
      </c>
    </row>
    <row r="3988" spans="1:12" x14ac:dyDescent="0.25">
      <c r="A3988" s="1">
        <v>43482</v>
      </c>
      <c r="B3988">
        <v>1.0100910000000001</v>
      </c>
      <c r="C3988">
        <f t="shared" si="635"/>
        <v>2.9418427585353343E-5</v>
      </c>
      <c r="D3988">
        <f t="shared" si="637"/>
        <v>0.94877306965114028</v>
      </c>
      <c r="E3988">
        <f t="shared" si="636"/>
        <v>2.719815251346832E-2</v>
      </c>
      <c r="F3988">
        <f t="shared" si="639"/>
        <v>-1.1155911017525413E-3</v>
      </c>
      <c r="G3988">
        <f t="shared" si="638"/>
        <v>1.6453064520123066E-5</v>
      </c>
      <c r="H3988">
        <f t="shared" si="640"/>
        <v>-1.1320441662726643E-3</v>
      </c>
      <c r="I3988">
        <f t="shared" si="641"/>
        <v>1.2815239943919716E-6</v>
      </c>
      <c r="J3988">
        <f t="shared" si="642"/>
        <v>8.1088819829387256E-6</v>
      </c>
      <c r="K3988">
        <f t="shared" si="643"/>
        <v>4.8633169737874864</v>
      </c>
      <c r="L3988">
        <f t="shared" si="644"/>
        <v>0.84233027784120273</v>
      </c>
    </row>
    <row r="3989" spans="1:12" x14ac:dyDescent="0.25">
      <c r="A3989" s="1">
        <v>43483</v>
      </c>
      <c r="B3989">
        <v>1.00634</v>
      </c>
      <c r="C3989">
        <f t="shared" si="635"/>
        <v>2.9418427585353343E-5</v>
      </c>
      <c r="D3989">
        <f t="shared" si="637"/>
        <v>0.94883734022874733</v>
      </c>
      <c r="E3989">
        <f t="shared" si="636"/>
        <v>2.5552967932050277E-2</v>
      </c>
      <c r="F3989">
        <f t="shared" si="639"/>
        <v>-1.6157661538326712E-3</v>
      </c>
      <c r="G3989">
        <f t="shared" si="638"/>
        <v>1.6453064520123066E-5</v>
      </c>
      <c r="H3989">
        <f t="shared" si="640"/>
        <v>-1.6322192183527943E-3</v>
      </c>
      <c r="I3989">
        <f t="shared" si="641"/>
        <v>2.6641395767602066E-6</v>
      </c>
      <c r="J3989">
        <f t="shared" si="642"/>
        <v>7.2627838921375147E-6</v>
      </c>
      <c r="K3989">
        <f t="shared" si="643"/>
        <v>4.8140247827378513</v>
      </c>
      <c r="L3989">
        <f t="shared" si="644"/>
        <v>0.84236218977540633</v>
      </c>
    </row>
    <row r="3990" spans="1:12" x14ac:dyDescent="0.25">
      <c r="A3990" s="1">
        <v>43486</v>
      </c>
      <c r="B3990">
        <v>1.0046619999999999</v>
      </c>
      <c r="C3990">
        <f t="shared" si="635"/>
        <v>2.9418427585353343E-5</v>
      </c>
      <c r="D3990">
        <f t="shared" si="637"/>
        <v>0.94890161516009008</v>
      </c>
      <c r="E3990">
        <f t="shared" si="636"/>
        <v>2.4798790096208563E-2</v>
      </c>
      <c r="F3990">
        <f t="shared" si="639"/>
        <v>-7.2475940825631911E-4</v>
      </c>
      <c r="G3990">
        <f t="shared" si="638"/>
        <v>1.6453064520123066E-5</v>
      </c>
      <c r="H3990">
        <f t="shared" si="640"/>
        <v>-7.4121247277644223E-4</v>
      </c>
      <c r="I3990">
        <f t="shared" si="641"/>
        <v>5.4939592979936811E-7</v>
      </c>
      <c r="J3990">
        <f t="shared" si="642"/>
        <v>7.2112289503758267E-6</v>
      </c>
      <c r="K3990">
        <f t="shared" si="643"/>
        <v>4.9629039659387111</v>
      </c>
      <c r="L3990">
        <f t="shared" si="644"/>
        <v>0.84239410291860306</v>
      </c>
    </row>
    <row r="3991" spans="1:12" x14ac:dyDescent="0.25">
      <c r="A3991" s="1">
        <v>43487</v>
      </c>
      <c r="B3991">
        <v>1.002707</v>
      </c>
      <c r="C3991">
        <f t="shared" si="635"/>
        <v>2.9418427585353343E-5</v>
      </c>
      <c r="D3991">
        <f t="shared" si="637"/>
        <v>0.94896589444546342</v>
      </c>
      <c r="E3991">
        <f t="shared" si="636"/>
        <v>2.3923442514031244E-2</v>
      </c>
      <c r="F3991">
        <f t="shared" si="639"/>
        <v>-8.4592915459192697E-4</v>
      </c>
      <c r="G3991">
        <f t="shared" si="638"/>
        <v>1.6453064520123066E-5</v>
      </c>
      <c r="H3991">
        <f t="shared" si="640"/>
        <v>-8.6238221911205009E-4</v>
      </c>
      <c r="I3991">
        <f t="shared" si="641"/>
        <v>7.4370309184062394E-7</v>
      </c>
      <c r="J3991">
        <f t="shared" si="642"/>
        <v>6.8406143932985192E-6</v>
      </c>
      <c r="K3991">
        <f t="shared" si="643"/>
        <v>4.9730185918409546</v>
      </c>
      <c r="L3991">
        <f t="shared" si="644"/>
        <v>0.84242601727083877</v>
      </c>
    </row>
    <row r="3992" spans="1:12" x14ac:dyDescent="0.25">
      <c r="A3992" s="1">
        <v>43488</v>
      </c>
      <c r="B3992">
        <v>1.003009</v>
      </c>
      <c r="C3992">
        <f t="shared" si="635"/>
        <v>2.9418427585353343E-5</v>
      </c>
      <c r="D3992">
        <f t="shared" si="637"/>
        <v>0.94903017808516221</v>
      </c>
      <c r="E3992">
        <f t="shared" si="636"/>
        <v>2.4024807242711239E-2</v>
      </c>
      <c r="F3992">
        <f t="shared" si="639"/>
        <v>1.3078315626534895E-4</v>
      </c>
      <c r="G3992">
        <f t="shared" si="638"/>
        <v>1.6453064520123066E-5</v>
      </c>
      <c r="H3992">
        <f t="shared" si="640"/>
        <v>1.1433009174522589E-4</v>
      </c>
      <c r="I3992">
        <f t="shared" si="641"/>
        <v>1.307136987847177E-8</v>
      </c>
      <c r="J3992">
        <f t="shared" si="642"/>
        <v>6.7492967110475951E-6</v>
      </c>
      <c r="K3992">
        <f t="shared" si="643"/>
        <v>5.0331292410133353</v>
      </c>
      <c r="L3992">
        <f t="shared" si="644"/>
        <v>0.8424579328321592</v>
      </c>
    </row>
    <row r="3993" spans="1:12" x14ac:dyDescent="0.25">
      <c r="A3993" s="1">
        <v>43489</v>
      </c>
      <c r="B3993">
        <v>1.00546</v>
      </c>
      <c r="C3993">
        <f t="shared" si="635"/>
        <v>2.9418427585353343E-5</v>
      </c>
      <c r="D3993">
        <f t="shared" si="637"/>
        <v>0.94909446607948156</v>
      </c>
      <c r="E3993">
        <f t="shared" si="636"/>
        <v>2.5055356684727255E-2</v>
      </c>
      <c r="F3993">
        <f t="shared" si="639"/>
        <v>1.0599678696014041E-3</v>
      </c>
      <c r="G3993">
        <f t="shared" si="638"/>
        <v>1.6453064520123066E-5</v>
      </c>
      <c r="H3993">
        <f t="shared" si="640"/>
        <v>1.0435148050812811E-3</v>
      </c>
      <c r="I3993">
        <f t="shared" si="641"/>
        <v>1.0889231484238241E-6</v>
      </c>
      <c r="J3993">
        <f t="shared" si="642"/>
        <v>6.5966999891648552E-6</v>
      </c>
      <c r="K3993">
        <f t="shared" si="643"/>
        <v>4.9629965388340933</v>
      </c>
      <c r="L3993">
        <f t="shared" si="644"/>
        <v>0.8424898496026102</v>
      </c>
    </row>
    <row r="3994" spans="1:12" x14ac:dyDescent="0.25">
      <c r="A3994" s="1">
        <v>43490</v>
      </c>
      <c r="B3994">
        <v>1.004419</v>
      </c>
      <c r="C3994">
        <f t="shared" si="635"/>
        <v>2.9418427585353343E-5</v>
      </c>
      <c r="D3994">
        <f t="shared" si="637"/>
        <v>0.94915875842871622</v>
      </c>
      <c r="E3994">
        <f t="shared" si="636"/>
        <v>2.4576059835516879E-2</v>
      </c>
      <c r="F3994">
        <f t="shared" si="639"/>
        <v>-4.4987842162506832E-4</v>
      </c>
      <c r="G3994">
        <f t="shared" si="638"/>
        <v>1.6453064520123066E-5</v>
      </c>
      <c r="H3994">
        <f t="shared" si="640"/>
        <v>-4.6633148614519138E-4</v>
      </c>
      <c r="I3994">
        <f t="shared" si="641"/>
        <v>2.1746505497038281E-7</v>
      </c>
      <c r="J3994">
        <f t="shared" si="642"/>
        <v>6.7255169865955512E-6</v>
      </c>
      <c r="K3994">
        <f t="shared" si="643"/>
        <v>5.0196951841277606</v>
      </c>
      <c r="L3994">
        <f t="shared" si="644"/>
        <v>0.84252176758223762</v>
      </c>
    </row>
    <row r="3995" spans="1:12" x14ac:dyDescent="0.25">
      <c r="A3995" s="1">
        <v>43493</v>
      </c>
      <c r="B3995">
        <v>1.0076579999999999</v>
      </c>
      <c r="C3995">
        <f t="shared" si="635"/>
        <v>2.9418427585353343E-5</v>
      </c>
      <c r="D3995">
        <f t="shared" si="637"/>
        <v>0.94922305513316141</v>
      </c>
      <c r="E3995">
        <f t="shared" si="636"/>
        <v>2.5944879191049843E-2</v>
      </c>
      <c r="F3995">
        <f t="shared" si="639"/>
        <v>1.3982377831182919E-3</v>
      </c>
      <c r="G3995">
        <f t="shared" si="638"/>
        <v>1.6453064520123066E-5</v>
      </c>
      <c r="H3995">
        <f t="shared" si="640"/>
        <v>1.3817847185981689E-3</v>
      </c>
      <c r="I3995">
        <f t="shared" si="641"/>
        <v>1.9093290085514208E-6</v>
      </c>
      <c r="J3995">
        <f t="shared" si="642"/>
        <v>6.6229135885867197E-6</v>
      </c>
      <c r="K3995">
        <f t="shared" si="643"/>
        <v>4.899403351313568</v>
      </c>
      <c r="L3995">
        <f t="shared" si="644"/>
        <v>0.84255368677108722</v>
      </c>
    </row>
    <row r="3996" spans="1:12" x14ac:dyDescent="0.25">
      <c r="A3996" s="1">
        <v>43494</v>
      </c>
      <c r="B3996">
        <v>1.0084709999999999</v>
      </c>
      <c r="C3996">
        <f t="shared" si="635"/>
        <v>2.9418427585353343E-5</v>
      </c>
      <c r="D3996">
        <f t="shared" si="637"/>
        <v>0.94928735619311222</v>
      </c>
      <c r="E3996">
        <f t="shared" si="636"/>
        <v>2.626571755053056E-2</v>
      </c>
      <c r="F3996">
        <f t="shared" si="639"/>
        <v>3.5025678706609694E-4</v>
      </c>
      <c r="G3996">
        <f t="shared" si="638"/>
        <v>1.6453064520123066E-5</v>
      </c>
      <c r="H3996">
        <f t="shared" si="640"/>
        <v>3.3380372254597387E-4</v>
      </c>
      <c r="I3996">
        <f t="shared" si="641"/>
        <v>1.114249251855495E-7</v>
      </c>
      <c r="J3996">
        <f t="shared" si="642"/>
        <v>6.87137055734301E-6</v>
      </c>
      <c r="K3996">
        <f t="shared" si="643"/>
        <v>5.0170270419238117</v>
      </c>
      <c r="L3996">
        <f t="shared" si="644"/>
        <v>0.84258560716920483</v>
      </c>
    </row>
    <row r="3997" spans="1:12" x14ac:dyDescent="0.25">
      <c r="A3997" s="1">
        <v>43495</v>
      </c>
      <c r="B3997">
        <v>1.00553</v>
      </c>
      <c r="C3997">
        <f t="shared" si="635"/>
        <v>2.9418427585353343E-5</v>
      </c>
      <c r="D3997">
        <f t="shared" si="637"/>
        <v>0.94935166160886342</v>
      </c>
      <c r="E3997">
        <f t="shared" si="636"/>
        <v>2.4967917449689656E-2</v>
      </c>
      <c r="F3997">
        <f t="shared" si="639"/>
        <v>-1.2683816732556022E-3</v>
      </c>
      <c r="G3997">
        <f t="shared" si="638"/>
        <v>1.6453064520123066E-5</v>
      </c>
      <c r="H3997">
        <f t="shared" si="640"/>
        <v>-1.2848347377757252E-3</v>
      </c>
      <c r="I3997">
        <f t="shared" si="641"/>
        <v>1.6508003033952165E-6</v>
      </c>
      <c r="J3997">
        <f t="shared" si="642"/>
        <v>6.6539095316683512E-6</v>
      </c>
      <c r="K3997">
        <f t="shared" si="643"/>
        <v>4.9171670589051928</v>
      </c>
      <c r="L3997">
        <f t="shared" si="644"/>
        <v>0.84261752877663632</v>
      </c>
    </row>
    <row r="3998" spans="1:12" x14ac:dyDescent="0.25">
      <c r="A3998" s="1">
        <v>43496</v>
      </c>
      <c r="B3998">
        <v>1.006543</v>
      </c>
      <c r="C3998">
        <f t="shared" si="635"/>
        <v>2.9418427585353343E-5</v>
      </c>
      <c r="D3998">
        <f t="shared" si="637"/>
        <v>0.94941597138071032</v>
      </c>
      <c r="E3998">
        <f t="shared" si="636"/>
        <v>2.537579960447776E-2</v>
      </c>
      <c r="F3998">
        <f t="shared" si="639"/>
        <v>4.3730058237344488E-4</v>
      </c>
      <c r="G3998">
        <f t="shared" si="638"/>
        <v>1.6453064520123066E-5</v>
      </c>
      <c r="H3998">
        <f t="shared" si="640"/>
        <v>4.2084751785332182E-4</v>
      </c>
      <c r="I3998">
        <f t="shared" si="641"/>
        <v>1.7711263328330203E-7</v>
      </c>
      <c r="J3998">
        <f t="shared" si="642"/>
        <v>6.838520732709485E-6</v>
      </c>
      <c r="K3998">
        <f t="shared" si="643"/>
        <v>5.0145813947306372</v>
      </c>
      <c r="L3998">
        <f t="shared" si="644"/>
        <v>0.84264945159342741</v>
      </c>
    </row>
    <row r="3999" spans="1:12" x14ac:dyDescent="0.25">
      <c r="A3999" s="1">
        <v>43497</v>
      </c>
      <c r="B3999">
        <v>1.00634</v>
      </c>
      <c r="C3999">
        <f t="shared" si="635"/>
        <v>2.9418427585353343E-5</v>
      </c>
      <c r="D3999">
        <f t="shared" si="637"/>
        <v>0.94948028550894792</v>
      </c>
      <c r="E3999">
        <f t="shared" si="636"/>
        <v>2.5258783656196753E-2</v>
      </c>
      <c r="F3999">
        <f t="shared" si="639"/>
        <v>-8.7597520695670197E-5</v>
      </c>
      <c r="G3999">
        <f t="shared" si="638"/>
        <v>1.6453064520123066E-5</v>
      </c>
      <c r="H3999">
        <f t="shared" si="640"/>
        <v>-1.0405058521579326E-4</v>
      </c>
      <c r="I3999">
        <f t="shared" si="641"/>
        <v>1.0826524283749055E-8</v>
      </c>
      <c r="J3999">
        <f t="shared" si="642"/>
        <v>6.6539144884793105E-6</v>
      </c>
      <c r="K3999">
        <f t="shared" si="643"/>
        <v>5.040400537100405</v>
      </c>
      <c r="L3999">
        <f t="shared" si="644"/>
        <v>0.84268137561962397</v>
      </c>
    </row>
    <row r="4000" spans="1:12" x14ac:dyDescent="0.25">
      <c r="A4000" s="1">
        <v>43500</v>
      </c>
      <c r="B4000">
        <v>1.004551</v>
      </c>
      <c r="C4000">
        <f t="shared" si="635"/>
        <v>2.9418427585353343E-5</v>
      </c>
      <c r="D4000">
        <f t="shared" si="637"/>
        <v>0.94954460399387131</v>
      </c>
      <c r="E4000">
        <f t="shared" si="636"/>
        <v>2.4456620178673224E-2</v>
      </c>
      <c r="F4000">
        <f t="shared" si="639"/>
        <v>-7.7274504993820377E-4</v>
      </c>
      <c r="G4000">
        <f t="shared" si="638"/>
        <v>1.6453064520123066E-5</v>
      </c>
      <c r="H4000">
        <f t="shared" si="640"/>
        <v>-7.8919811445832689E-4</v>
      </c>
      <c r="I4000">
        <f t="shared" si="641"/>
        <v>6.2283366386457841E-7</v>
      </c>
      <c r="J4000">
        <f t="shared" si="642"/>
        <v>6.5644663962542946E-6</v>
      </c>
      <c r="K4000">
        <f t="shared" si="643"/>
        <v>5.0005413550745672</v>
      </c>
      <c r="L4000">
        <f t="shared" si="644"/>
        <v>0.84271330085527185</v>
      </c>
    </row>
    <row r="4001" spans="1:12" x14ac:dyDescent="0.25">
      <c r="A4001" s="1">
        <v>43501</v>
      </c>
      <c r="B4001">
        <v>1.002205</v>
      </c>
      <c r="C4001">
        <f t="shared" si="635"/>
        <v>2.9418427585353343E-5</v>
      </c>
      <c r="D4001">
        <f t="shared" si="637"/>
        <v>0.94960892683577569</v>
      </c>
      <c r="E4001">
        <f t="shared" si="636"/>
        <v>2.3411776538760164E-2</v>
      </c>
      <c r="F4001">
        <f t="shared" si="639"/>
        <v>-1.0154252123277048E-3</v>
      </c>
      <c r="G4001">
        <f t="shared" si="638"/>
        <v>1.6453064520123066E-5</v>
      </c>
      <c r="H4001">
        <f t="shared" si="640"/>
        <v>-1.0318782768478278E-3</v>
      </c>
      <c r="I4001">
        <f t="shared" si="641"/>
        <v>1.0647727782304424E-6</v>
      </c>
      <c r="J4001">
        <f t="shared" si="642"/>
        <v>6.6368624917511373E-6</v>
      </c>
      <c r="K4001">
        <f t="shared" si="643"/>
        <v>4.9622805013203202</v>
      </c>
      <c r="L4001">
        <f t="shared" si="644"/>
        <v>0.84274522730041679</v>
      </c>
    </row>
    <row r="4002" spans="1:12" x14ac:dyDescent="0.25">
      <c r="A4002" s="1">
        <v>43502</v>
      </c>
      <c r="B4002">
        <v>1.0002899999999999</v>
      </c>
      <c r="C4002">
        <f t="shared" si="635"/>
        <v>2.9418427585353343E-5</v>
      </c>
      <c r="D4002">
        <f t="shared" si="637"/>
        <v>0.94967325403495617</v>
      </c>
      <c r="E4002">
        <f t="shared" si="636"/>
        <v>2.2551720145663527E-2</v>
      </c>
      <c r="F4002">
        <f t="shared" si="639"/>
        <v>-8.3063796551127809E-4</v>
      </c>
      <c r="G4002">
        <f t="shared" si="638"/>
        <v>1.6453064520123066E-5</v>
      </c>
      <c r="H4002">
        <f t="shared" si="640"/>
        <v>-8.4709103003140121E-4</v>
      </c>
      <c r="I4002">
        <f t="shared" si="641"/>
        <v>7.1756321315966029E-7</v>
      </c>
      <c r="J4002">
        <f t="shared" si="642"/>
        <v>6.734895829004566E-6</v>
      </c>
      <c r="K4002">
        <f t="shared" si="643"/>
        <v>4.9818935394238473</v>
      </c>
      <c r="L4002">
        <f t="shared" si="644"/>
        <v>0.84277715495510452</v>
      </c>
    </row>
    <row r="4003" spans="1:12" x14ac:dyDescent="0.25">
      <c r="A4003" s="1">
        <v>43503</v>
      </c>
      <c r="B4003">
        <v>0.99790400000000001</v>
      </c>
      <c r="C4003">
        <f t="shared" si="635"/>
        <v>2.9418427585353343E-5</v>
      </c>
      <c r="D4003">
        <f t="shared" si="637"/>
        <v>0.94973758559170796</v>
      </c>
      <c r="E4003">
        <f t="shared" si="636"/>
        <v>2.1485138032957062E-2</v>
      </c>
      <c r="F4003">
        <f t="shared" si="639"/>
        <v>-1.0371636851210749E-3</v>
      </c>
      <c r="G4003">
        <f t="shared" si="638"/>
        <v>1.6453064520123066E-5</v>
      </c>
      <c r="H4003">
        <f t="shared" si="640"/>
        <v>-1.0536167496411979E-3</v>
      </c>
      <c r="I4003">
        <f t="shared" si="641"/>
        <v>1.1101082551244827E-6</v>
      </c>
      <c r="J4003">
        <f t="shared" si="642"/>
        <v>6.7096175953088728E-6</v>
      </c>
      <c r="K4003">
        <f t="shared" si="643"/>
        <v>4.9543206154043151</v>
      </c>
      <c r="L4003">
        <f t="shared" si="644"/>
        <v>0.84280908381938102</v>
      </c>
    </row>
    <row r="4004" spans="1:12" x14ac:dyDescent="0.25">
      <c r="A4004" s="1">
        <v>43504</v>
      </c>
      <c r="B4004">
        <v>0.99759600000000004</v>
      </c>
      <c r="C4004">
        <f t="shared" si="635"/>
        <v>2.9418427585353343E-5</v>
      </c>
      <c r="D4004">
        <f t="shared" si="637"/>
        <v>0.94980192150632603</v>
      </c>
      <c r="E4004">
        <f t="shared" si="636"/>
        <v>2.1321655259104233E-2</v>
      </c>
      <c r="F4004">
        <f t="shared" si="639"/>
        <v>-1.3406434626750592E-4</v>
      </c>
      <c r="G4004">
        <f t="shared" si="638"/>
        <v>1.6453064520123066E-5</v>
      </c>
      <c r="H4004">
        <f t="shared" si="640"/>
        <v>-1.5051741078762898E-4</v>
      </c>
      <c r="I4004">
        <f t="shared" si="641"/>
        <v>2.2655490950211848E-8</v>
      </c>
      <c r="J4004">
        <f t="shared" si="642"/>
        <v>6.7667726504081223E-6</v>
      </c>
      <c r="K4004">
        <f t="shared" si="643"/>
        <v>5.0311305910022153</v>
      </c>
      <c r="L4004">
        <f t="shared" si="644"/>
        <v>0.84284101389329213</v>
      </c>
    </row>
    <row r="4005" spans="1:12" x14ac:dyDescent="0.25">
      <c r="A4005" s="1">
        <v>43507</v>
      </c>
      <c r="B4005">
        <v>1.00071</v>
      </c>
      <c r="C4005">
        <f t="shared" si="635"/>
        <v>2.9418427585353343E-5</v>
      </c>
      <c r="D4005">
        <f t="shared" si="637"/>
        <v>0.94986626177910571</v>
      </c>
      <c r="E4005">
        <f t="shared" si="636"/>
        <v>2.2645777391721151E-2</v>
      </c>
      <c r="F4005">
        <f t="shared" si="639"/>
        <v>1.3535405602022323E-3</v>
      </c>
      <c r="G4005">
        <f t="shared" si="638"/>
        <v>1.6453064520123066E-5</v>
      </c>
      <c r="H4005">
        <f t="shared" si="640"/>
        <v>1.3370874956821093E-3</v>
      </c>
      <c r="I4005">
        <f t="shared" si="641"/>
        <v>1.7878029711094548E-6</v>
      </c>
      <c r="J4005">
        <f t="shared" si="642"/>
        <v>6.6041387007919684E-6</v>
      </c>
      <c r="K4005">
        <f t="shared" si="643"/>
        <v>4.9096137402572104</v>
      </c>
      <c r="L4005">
        <f t="shared" si="644"/>
        <v>0.84287294517688371</v>
      </c>
    </row>
    <row r="4006" spans="1:12" x14ac:dyDescent="0.25">
      <c r="A4006" s="1">
        <v>43508</v>
      </c>
      <c r="B4006">
        <v>0.99611499999999997</v>
      </c>
      <c r="C4006">
        <f t="shared" si="635"/>
        <v>2.9418427585353343E-5</v>
      </c>
      <c r="D4006">
        <f t="shared" si="637"/>
        <v>0.94993060641034233</v>
      </c>
      <c r="E4006">
        <f t="shared" si="636"/>
        <v>2.0617599266351469E-2</v>
      </c>
      <c r="F4006">
        <f t="shared" si="639"/>
        <v>-1.9987596977843396E-3</v>
      </c>
      <c r="G4006">
        <f t="shared" si="638"/>
        <v>1.6453064520123066E-5</v>
      </c>
      <c r="H4006">
        <f t="shared" si="640"/>
        <v>-2.0152127623044628E-3</v>
      </c>
      <c r="I4006">
        <f t="shared" si="641"/>
        <v>4.061082477354783E-6</v>
      </c>
      <c r="J4006">
        <f t="shared" si="642"/>
        <v>6.8447913742603503E-6</v>
      </c>
      <c r="K4006">
        <f t="shared" si="643"/>
        <v>4.7304178065349261</v>
      </c>
      <c r="L4006">
        <f t="shared" si="644"/>
        <v>0.84290487767020139</v>
      </c>
    </row>
    <row r="4007" spans="1:12" x14ac:dyDescent="0.25">
      <c r="A4007" s="1">
        <v>43509</v>
      </c>
      <c r="B4007">
        <v>0.993927</v>
      </c>
      <c r="C4007">
        <f t="shared" si="635"/>
        <v>2.9418427585353343E-5</v>
      </c>
      <c r="D4007">
        <f t="shared" si="637"/>
        <v>0.94999495540033096</v>
      </c>
      <c r="E4007">
        <f t="shared" si="636"/>
        <v>1.9633189226227026E-2</v>
      </c>
      <c r="F4007">
        <f t="shared" si="639"/>
        <v>-9.5499161253914254E-4</v>
      </c>
      <c r="G4007">
        <f t="shared" si="638"/>
        <v>1.6453064520123066E-5</v>
      </c>
      <c r="H4007">
        <f t="shared" si="640"/>
        <v>-9.7144467705926566E-4</v>
      </c>
      <c r="I4007">
        <f t="shared" si="641"/>
        <v>9.4370476058678098E-7</v>
      </c>
      <c r="J4007">
        <f t="shared" si="642"/>
        <v>7.3050590736842229E-6</v>
      </c>
      <c r="K4007">
        <f t="shared" si="643"/>
        <v>4.9299406316229115</v>
      </c>
      <c r="L4007">
        <f t="shared" si="644"/>
        <v>0.84293681137329124</v>
      </c>
    </row>
    <row r="4008" spans="1:12" x14ac:dyDescent="0.25">
      <c r="A4008" s="1">
        <v>43510</v>
      </c>
      <c r="B4008">
        <v>0.99137500000000001</v>
      </c>
      <c r="C4008">
        <f t="shared" si="635"/>
        <v>2.9418427585353343E-5</v>
      </c>
      <c r="D4008">
        <f t="shared" si="637"/>
        <v>0.95005930874936717</v>
      </c>
      <c r="E4008">
        <f t="shared" si="636"/>
        <v>1.8487245324663112E-2</v>
      </c>
      <c r="F4008">
        <f t="shared" si="639"/>
        <v>-1.1165254739785137E-3</v>
      </c>
      <c r="G4008">
        <f t="shared" si="638"/>
        <v>1.6453064520123066E-5</v>
      </c>
      <c r="H4008">
        <f t="shared" si="640"/>
        <v>-1.1329785384986367E-3</v>
      </c>
      <c r="I4008">
        <f t="shared" si="641"/>
        <v>1.2836403686985068E-6</v>
      </c>
      <c r="J4008">
        <f t="shared" si="642"/>
        <v>6.9378473784409853E-6</v>
      </c>
      <c r="K4008">
        <f t="shared" si="643"/>
        <v>4.9278109816292064</v>
      </c>
      <c r="L4008">
        <f t="shared" si="644"/>
        <v>0.84296874628619889</v>
      </c>
    </row>
    <row r="4009" spans="1:12" x14ac:dyDescent="0.25">
      <c r="A4009" s="1">
        <v>43511</v>
      </c>
      <c r="B4009">
        <v>0.99507400000000001</v>
      </c>
      <c r="C4009">
        <f t="shared" si="635"/>
        <v>2.9418427585353343E-5</v>
      </c>
      <c r="D4009">
        <f t="shared" si="637"/>
        <v>0.95012366645774593</v>
      </c>
      <c r="E4009">
        <f t="shared" si="636"/>
        <v>2.0075242844174571E-2</v>
      </c>
      <c r="F4009">
        <f t="shared" si="639"/>
        <v>1.6174159470968073E-3</v>
      </c>
      <c r="G4009">
        <f t="shared" si="638"/>
        <v>1.6453064520123066E-5</v>
      </c>
      <c r="H4009">
        <f t="shared" si="640"/>
        <v>1.6009628825766843E-3</v>
      </c>
      <c r="I4009">
        <f t="shared" si="641"/>
        <v>2.5630821513882463E-6</v>
      </c>
      <c r="J4009">
        <f t="shared" si="642"/>
        <v>6.8720022476860906E-6</v>
      </c>
      <c r="K4009">
        <f t="shared" si="643"/>
        <v>4.8386016999481143</v>
      </c>
      <c r="L4009">
        <f t="shared" si="644"/>
        <v>0.84300068240897019</v>
      </c>
    </row>
    <row r="4010" spans="1:12" x14ac:dyDescent="0.25">
      <c r="A4010" s="1">
        <v>43514</v>
      </c>
      <c r="B4010">
        <v>0.99551999999999996</v>
      </c>
      <c r="C4010">
        <f t="shared" si="635"/>
        <v>2.9418427585353343E-5</v>
      </c>
      <c r="D4010">
        <f t="shared" si="637"/>
        <v>0.95018802852576278</v>
      </c>
      <c r="E4010">
        <f t="shared" si="636"/>
        <v>2.0240435012391221E-2</v>
      </c>
      <c r="F4010">
        <f t="shared" si="639"/>
        <v>1.9461059580205766E-4</v>
      </c>
      <c r="G4010">
        <f t="shared" si="638"/>
        <v>1.6453064520123066E-5</v>
      </c>
      <c r="H4010">
        <f t="shared" si="640"/>
        <v>1.7815753128193459E-4</v>
      </c>
      <c r="I4010">
        <f t="shared" si="641"/>
        <v>3.1740105952473503E-8</v>
      </c>
      <c r="J4010">
        <f t="shared" si="642"/>
        <v>7.0638169214736328E-6</v>
      </c>
      <c r="K4010">
        <f t="shared" si="643"/>
        <v>5.0090773046357633</v>
      </c>
      <c r="L4010">
        <f t="shared" si="644"/>
        <v>0.843032619741651</v>
      </c>
    </row>
    <row r="4011" spans="1:12" x14ac:dyDescent="0.25">
      <c r="A4011" s="1">
        <v>43515</v>
      </c>
      <c r="B4011">
        <v>0.99555000000000005</v>
      </c>
      <c r="C4011">
        <f t="shared" si="635"/>
        <v>2.9418427585353343E-5</v>
      </c>
      <c r="D4011">
        <f t="shared" si="637"/>
        <v>0.95025239495371272</v>
      </c>
      <c r="E4011">
        <f t="shared" si="636"/>
        <v>2.0224103853920622E-2</v>
      </c>
      <c r="F4011">
        <f t="shared" si="639"/>
        <v>1.3087269114717874E-5</v>
      </c>
      <c r="G4011">
        <f t="shared" si="638"/>
        <v>1.6453064520123066E-5</v>
      </c>
      <c r="H4011">
        <f t="shared" si="640"/>
        <v>-3.365795405405192E-6</v>
      </c>
      <c r="I4011">
        <f t="shared" si="641"/>
        <v>1.1328578711046701E-11</v>
      </c>
      <c r="J4011">
        <f t="shared" si="642"/>
        <v>6.7048720913483817E-6</v>
      </c>
      <c r="K4011">
        <f t="shared" si="643"/>
        <v>5.0373986810032489</v>
      </c>
      <c r="L4011">
        <f t="shared" si="644"/>
        <v>0.84306455828428728</v>
      </c>
    </row>
    <row r="4012" spans="1:12" x14ac:dyDescent="0.25">
      <c r="A4012" s="1">
        <v>43516</v>
      </c>
      <c r="B4012">
        <v>0.998722</v>
      </c>
      <c r="C4012">
        <f t="shared" si="635"/>
        <v>2.9418427585353343E-5</v>
      </c>
      <c r="D4012">
        <f t="shared" si="637"/>
        <v>0.95031676574189139</v>
      </c>
      <c r="E4012">
        <f t="shared" si="636"/>
        <v>2.1576225415161632E-2</v>
      </c>
      <c r="F4012">
        <f t="shared" si="639"/>
        <v>1.3815399888263743E-3</v>
      </c>
      <c r="G4012">
        <f t="shared" si="638"/>
        <v>1.6453064520123066E-5</v>
      </c>
      <c r="H4012">
        <f t="shared" si="640"/>
        <v>1.3650869243062513E-3</v>
      </c>
      <c r="I4012">
        <f t="shared" si="641"/>
        <v>1.863462310911901E-6</v>
      </c>
      <c r="J4012">
        <f t="shared" si="642"/>
        <v>6.5796793328687838E-6</v>
      </c>
      <c r="K4012">
        <f t="shared" si="643"/>
        <v>4.905216359914947</v>
      </c>
      <c r="L4012">
        <f t="shared" si="644"/>
        <v>0.84309649803692488</v>
      </c>
    </row>
    <row r="4013" spans="1:12" x14ac:dyDescent="0.25">
      <c r="A4013" s="1">
        <v>43517</v>
      </c>
      <c r="B4013">
        <v>1</v>
      </c>
      <c r="C4013">
        <f t="shared" si="635"/>
        <v>2.9418427585353343E-5</v>
      </c>
      <c r="D4013">
        <f t="shared" si="637"/>
        <v>0.95038114089059411</v>
      </c>
      <c r="E4013">
        <f t="shared" si="636"/>
        <v>2.2102190301025795E-2</v>
      </c>
      <c r="F4013">
        <f t="shared" si="639"/>
        <v>5.5538331344954942E-4</v>
      </c>
      <c r="G4013">
        <f t="shared" si="638"/>
        <v>1.6453064520123066E-5</v>
      </c>
      <c r="H4013">
        <f t="shared" si="640"/>
        <v>5.389302489294263E-4</v>
      </c>
      <c r="I4013">
        <f t="shared" si="641"/>
        <v>2.9044581321113341E-7</v>
      </c>
      <c r="J4013">
        <f t="shared" si="642"/>
        <v>6.8492651727138075E-6</v>
      </c>
      <c r="K4013">
        <f t="shared" si="643"/>
        <v>5.0055433607242339</v>
      </c>
      <c r="L4013">
        <f t="shared" si="644"/>
        <v>0.84312843899960943</v>
      </c>
    </row>
    <row r="4014" spans="1:12" x14ac:dyDescent="0.25">
      <c r="A4014" s="1">
        <v>43518</v>
      </c>
      <c r="B4014">
        <v>0.99914099999999995</v>
      </c>
      <c r="C4014">
        <f t="shared" si="635"/>
        <v>2.9418427585353343E-5</v>
      </c>
      <c r="D4014">
        <f t="shared" si="637"/>
        <v>0.9504455204001161</v>
      </c>
      <c r="E4014">
        <f t="shared" si="636"/>
        <v>2.1699552592845381E-2</v>
      </c>
      <c r="F4014">
        <f t="shared" si="639"/>
        <v>-3.7321928059507917E-4</v>
      </c>
      <c r="G4014">
        <f t="shared" si="638"/>
        <v>1.6453064520123066E-5</v>
      </c>
      <c r="H4014">
        <f t="shared" si="640"/>
        <v>-3.8967234511520224E-4</v>
      </c>
      <c r="I4014">
        <f t="shared" si="641"/>
        <v>1.5184453654758129E-7</v>
      </c>
      <c r="J4014">
        <f t="shared" si="642"/>
        <v>6.6764423268239366E-6</v>
      </c>
      <c r="K4014">
        <f t="shared" si="643"/>
        <v>5.0281524504320876</v>
      </c>
      <c r="L4014">
        <f t="shared" si="644"/>
        <v>0.8431603811723869</v>
      </c>
    </row>
    <row r="4015" spans="1:12" x14ac:dyDescent="0.25">
      <c r="A4015" s="1">
        <v>43521</v>
      </c>
      <c r="B4015">
        <v>1.0003</v>
      </c>
      <c r="C4015">
        <f t="shared" si="635"/>
        <v>2.9418427585353343E-5</v>
      </c>
      <c r="D4015">
        <f t="shared" si="637"/>
        <v>0.95050990427075288</v>
      </c>
      <c r="E4015">
        <f t="shared" si="636"/>
        <v>2.2173622251082166E-2</v>
      </c>
      <c r="F4015">
        <f t="shared" si="639"/>
        <v>5.0348808582212584E-4</v>
      </c>
      <c r="G4015">
        <f t="shared" si="638"/>
        <v>1.6453064520123066E-5</v>
      </c>
      <c r="H4015">
        <f t="shared" si="640"/>
        <v>4.8703502130200278E-4</v>
      </c>
      <c r="I4015">
        <f t="shared" si="641"/>
        <v>2.3720311197464231E-7</v>
      </c>
      <c r="J4015">
        <f t="shared" si="642"/>
        <v>6.5955563996814345E-6</v>
      </c>
      <c r="K4015">
        <f t="shared" si="643"/>
        <v>5.0276366314809682</v>
      </c>
      <c r="L4015">
        <f t="shared" si="644"/>
        <v>0.84319232455530302</v>
      </c>
    </row>
    <row r="4016" spans="1:12" x14ac:dyDescent="0.25">
      <c r="A4016" s="1">
        <v>43522</v>
      </c>
      <c r="B4016">
        <v>0.99990999999999997</v>
      </c>
      <c r="C4016">
        <f t="shared" si="635"/>
        <v>2.9418427585353343E-5</v>
      </c>
      <c r="D4016">
        <f t="shared" si="637"/>
        <v>0.9505742925027999</v>
      </c>
      <c r="E4016">
        <f t="shared" si="636"/>
        <v>2.1974846755900269E-2</v>
      </c>
      <c r="F4016">
        <f t="shared" si="639"/>
        <v>-1.6935706759654671E-4</v>
      </c>
      <c r="G4016">
        <f t="shared" si="638"/>
        <v>1.6453064520123066E-5</v>
      </c>
      <c r="H4016">
        <f t="shared" si="640"/>
        <v>-1.8581013211666978E-4</v>
      </c>
      <c r="I4016">
        <f t="shared" si="641"/>
        <v>3.4525405197214277E-8</v>
      </c>
      <c r="J4016">
        <f t="shared" si="642"/>
        <v>6.5828040964759405E-6</v>
      </c>
      <c r="K4016">
        <f t="shared" si="643"/>
        <v>5.043963947769563</v>
      </c>
      <c r="L4016">
        <f t="shared" si="644"/>
        <v>0.84322426914840387</v>
      </c>
    </row>
    <row r="4017" spans="1:12" x14ac:dyDescent="0.25">
      <c r="A4017" s="1">
        <v>43523</v>
      </c>
      <c r="B4017">
        <v>1.0002899999999999</v>
      </c>
      <c r="C4017">
        <f t="shared" si="635"/>
        <v>2.9418427585353343E-5</v>
      </c>
      <c r="D4017">
        <f t="shared" si="637"/>
        <v>0.95063868509655247</v>
      </c>
      <c r="E4017">
        <f t="shared" si="636"/>
        <v>2.2110443731883304E-2</v>
      </c>
      <c r="F4017">
        <f t="shared" si="639"/>
        <v>1.6501540356833789E-4</v>
      </c>
      <c r="G4017">
        <f t="shared" si="638"/>
        <v>1.6453064520123066E-5</v>
      </c>
      <c r="H4017">
        <f t="shared" si="640"/>
        <v>1.4856233904821483E-4</v>
      </c>
      <c r="I4017">
        <f t="shared" si="641"/>
        <v>2.2070768583476735E-8</v>
      </c>
      <c r="J4017">
        <f t="shared" si="642"/>
        <v>6.544675252641274E-6</v>
      </c>
      <c r="K4017">
        <f t="shared" si="643"/>
        <v>5.0478046932835952</v>
      </c>
      <c r="L4017">
        <f t="shared" si="644"/>
        <v>0.84325621495173531</v>
      </c>
    </row>
    <row r="4018" spans="1:12" x14ac:dyDescent="0.25">
      <c r="A4018" s="1">
        <v>43524</v>
      </c>
      <c r="B4018">
        <v>0.99950000000000006</v>
      </c>
      <c r="C4018">
        <f t="shared" si="635"/>
        <v>2.9418427585353343E-5</v>
      </c>
      <c r="D4018">
        <f t="shared" si="637"/>
        <v>0.95070308205230614</v>
      </c>
      <c r="E4018">
        <f t="shared" si="636"/>
        <v>2.1737896617234943E-2</v>
      </c>
      <c r="F4018">
        <f t="shared" si="639"/>
        <v>-3.4312868706306968E-4</v>
      </c>
      <c r="G4018">
        <f t="shared" si="638"/>
        <v>1.6453064520123066E-5</v>
      </c>
      <c r="H4018">
        <f t="shared" si="640"/>
        <v>-3.5958175158319275E-4</v>
      </c>
      <c r="I4018">
        <f t="shared" si="641"/>
        <v>1.2929903607163693E-7</v>
      </c>
      <c r="J4018">
        <f t="shared" si="642"/>
        <v>6.5298586070904024E-6</v>
      </c>
      <c r="K4018">
        <f t="shared" si="643"/>
        <v>5.0407235006738373</v>
      </c>
      <c r="L4018">
        <f t="shared" si="644"/>
        <v>0.84328816196534295</v>
      </c>
    </row>
    <row r="4019" spans="1:12" x14ac:dyDescent="0.25">
      <c r="A4019" s="1">
        <v>43525</v>
      </c>
      <c r="B4019">
        <v>1.002748</v>
      </c>
      <c r="C4019">
        <f t="shared" si="635"/>
        <v>2.9418427585353343E-5</v>
      </c>
      <c r="D4019">
        <f t="shared" si="637"/>
        <v>0.95076748337035644</v>
      </c>
      <c r="E4019">
        <f t="shared" si="636"/>
        <v>2.3117484181439597E-2</v>
      </c>
      <c r="F4019">
        <f t="shared" si="639"/>
        <v>1.4090059917899571E-3</v>
      </c>
      <c r="G4019">
        <f t="shared" si="638"/>
        <v>1.6453064520123066E-5</v>
      </c>
      <c r="H4019">
        <f t="shared" si="640"/>
        <v>1.3925529272698341E-3</v>
      </c>
      <c r="I4019">
        <f t="shared" si="641"/>
        <v>1.9392036552477836E-6</v>
      </c>
      <c r="J4019">
        <f t="shared" si="642"/>
        <v>6.5428286381348063E-6</v>
      </c>
      <c r="K4019">
        <f t="shared" si="643"/>
        <v>4.901438888368701</v>
      </c>
      <c r="L4019">
        <f t="shared" si="644"/>
        <v>0.84332011018927266</v>
      </c>
    </row>
    <row r="4020" spans="1:12" x14ac:dyDescent="0.25">
      <c r="A4020" s="1">
        <v>43528</v>
      </c>
      <c r="B4020">
        <v>1.001703</v>
      </c>
      <c r="C4020">
        <f t="shared" si="635"/>
        <v>2.9418427585353343E-5</v>
      </c>
      <c r="D4020">
        <f t="shared" si="637"/>
        <v>0.9508318890509988</v>
      </c>
      <c r="E4020">
        <f t="shared" si="636"/>
        <v>2.2635235752316882E-2</v>
      </c>
      <c r="F4020">
        <f t="shared" si="639"/>
        <v>-4.5283000153743108E-4</v>
      </c>
      <c r="G4020">
        <f t="shared" si="638"/>
        <v>1.6453064520123066E-5</v>
      </c>
      <c r="H4020">
        <f t="shared" si="640"/>
        <v>-4.6928306605755415E-4</v>
      </c>
      <c r="I4020">
        <f t="shared" si="641"/>
        <v>2.2022659608837872E-7</v>
      </c>
      <c r="J4020">
        <f t="shared" si="642"/>
        <v>6.8496138685784248E-6</v>
      </c>
      <c r="K4020">
        <f t="shared" si="643"/>
        <v>5.0106447650011683</v>
      </c>
      <c r="L4020">
        <f t="shared" si="644"/>
        <v>0.8433520596235704</v>
      </c>
    </row>
    <row r="4021" spans="1:12" x14ac:dyDescent="0.25">
      <c r="A4021" s="1">
        <v>43529</v>
      </c>
      <c r="B4021">
        <v>1.0014019999999999</v>
      </c>
      <c r="C4021">
        <f t="shared" si="635"/>
        <v>2.9418427585353343E-5</v>
      </c>
      <c r="D4021">
        <f t="shared" si="637"/>
        <v>0.950896299094529</v>
      </c>
      <c r="E4021">
        <f t="shared" si="636"/>
        <v>2.2475297317006673E-2</v>
      </c>
      <c r="F4021">
        <f t="shared" si="639"/>
        <v>-1.3052000772484178E-4</v>
      </c>
      <c r="G4021">
        <f t="shared" si="638"/>
        <v>1.6453064520123066E-5</v>
      </c>
      <c r="H4021">
        <f t="shared" si="640"/>
        <v>-1.4697307224496484E-4</v>
      </c>
      <c r="I4021">
        <f t="shared" si="641"/>
        <v>2.1601083965123656E-8</v>
      </c>
      <c r="J4021">
        <f t="shared" si="642"/>
        <v>6.6648244618936348E-6</v>
      </c>
      <c r="K4021">
        <f t="shared" si="643"/>
        <v>5.0387744086863338</v>
      </c>
      <c r="L4021">
        <f t="shared" si="644"/>
        <v>0.84338401026828203</v>
      </c>
    </row>
    <row r="4022" spans="1:12" x14ac:dyDescent="0.25">
      <c r="A4022" s="1">
        <v>43530</v>
      </c>
      <c r="B4022">
        <v>0.99561900000000003</v>
      </c>
      <c r="C4022">
        <f t="shared" si="635"/>
        <v>2.9418427585353343E-5</v>
      </c>
      <c r="D4022">
        <f t="shared" si="637"/>
        <v>0.95096071350124234</v>
      </c>
      <c r="E4022">
        <f t="shared" si="636"/>
        <v>1.9930600372861675E-2</v>
      </c>
      <c r="F4022">
        <f t="shared" si="639"/>
        <v>-2.515278516559645E-3</v>
      </c>
      <c r="G4022">
        <f t="shared" si="638"/>
        <v>1.6453064520123066E-5</v>
      </c>
      <c r="H4022">
        <f t="shared" si="640"/>
        <v>-2.5317315810797682E-3</v>
      </c>
      <c r="I4022">
        <f t="shared" si="641"/>
        <v>6.4096647986366632E-6</v>
      </c>
      <c r="J4022">
        <f t="shared" si="642"/>
        <v>6.5699109547429547E-6</v>
      </c>
      <c r="K4022">
        <f t="shared" si="643"/>
        <v>4.559762064982956</v>
      </c>
      <c r="L4022">
        <f t="shared" si="644"/>
        <v>0.84341596212345327</v>
      </c>
    </row>
    <row r="4023" spans="1:12" x14ac:dyDescent="0.25">
      <c r="A4023" s="1">
        <v>43531</v>
      </c>
      <c r="B4023">
        <v>0.99591700000000005</v>
      </c>
      <c r="C4023">
        <f t="shared" si="635"/>
        <v>2.9418427585353343E-5</v>
      </c>
      <c r="D4023">
        <f t="shared" si="637"/>
        <v>0.95102513227143437</v>
      </c>
      <c r="E4023">
        <f t="shared" si="636"/>
        <v>2.0031151733995289E-2</v>
      </c>
      <c r="F4023">
        <f t="shared" si="639"/>
        <v>1.2996978871894407E-4</v>
      </c>
      <c r="G4023">
        <f t="shared" si="638"/>
        <v>1.6453064520123066E-5</v>
      </c>
      <c r="H4023">
        <f t="shared" si="640"/>
        <v>1.13516724198821E-4</v>
      </c>
      <c r="I4023">
        <f t="shared" si="641"/>
        <v>1.2886046672831194E-8</v>
      </c>
      <c r="J4023">
        <f t="shared" si="642"/>
        <v>7.6057182782728305E-6</v>
      </c>
      <c r="K4023">
        <f t="shared" si="643"/>
        <v>4.973519432226289</v>
      </c>
      <c r="L4023">
        <f t="shared" si="644"/>
        <v>0.8434479151891302</v>
      </c>
    </row>
    <row r="4024" spans="1:12" x14ac:dyDescent="0.25">
      <c r="A4024" s="1">
        <v>43532</v>
      </c>
      <c r="B4024">
        <v>0.98941299999999999</v>
      </c>
      <c r="C4024">
        <f t="shared" si="635"/>
        <v>2.9418427585353343E-5</v>
      </c>
      <c r="D4024">
        <f t="shared" si="637"/>
        <v>0.95108955540540085</v>
      </c>
      <c r="E4024">
        <f t="shared" si="636"/>
        <v>1.7156199903467388E-2</v>
      </c>
      <c r="F4024">
        <f t="shared" si="639"/>
        <v>-2.8455334029425169E-3</v>
      </c>
      <c r="G4024">
        <f t="shared" si="638"/>
        <v>1.6453064520123066E-5</v>
      </c>
      <c r="H4024">
        <f t="shared" si="640"/>
        <v>-2.8619864674626402E-3</v>
      </c>
      <c r="I4024">
        <f t="shared" si="641"/>
        <v>8.1909665399392823E-6</v>
      </c>
      <c r="J4024">
        <f t="shared" si="642"/>
        <v>6.882720956599106E-6</v>
      </c>
      <c r="K4024">
        <f t="shared" si="643"/>
        <v>4.429271314332329</v>
      </c>
      <c r="L4024">
        <f t="shared" si="644"/>
        <v>0.84347986946535858</v>
      </c>
    </row>
    <row r="4025" spans="1:12" x14ac:dyDescent="0.25">
      <c r="A4025" s="1">
        <v>43535</v>
      </c>
      <c r="B4025">
        <v>0.99226000000000003</v>
      </c>
      <c r="C4025">
        <f t="shared" si="635"/>
        <v>2.9418427585353343E-5</v>
      </c>
      <c r="D4025">
        <f t="shared" si="637"/>
        <v>0.95115398290343733</v>
      </c>
      <c r="E4025">
        <f t="shared" si="636"/>
        <v>1.8374653592674539E-2</v>
      </c>
      <c r="F4025">
        <f t="shared" si="639"/>
        <v>1.2478721167925571E-3</v>
      </c>
      <c r="G4025">
        <f t="shared" si="638"/>
        <v>1.6453064520123066E-5</v>
      </c>
      <c r="H4025">
        <f t="shared" si="640"/>
        <v>1.2314190522724341E-3</v>
      </c>
      <c r="I4025">
        <f t="shared" si="641"/>
        <v>1.5163928822995397E-6</v>
      </c>
      <c r="J4025">
        <f t="shared" si="642"/>
        <v>8.007872729940761E-6</v>
      </c>
      <c r="K4025">
        <f t="shared" si="643"/>
        <v>4.8539227912396212</v>
      </c>
      <c r="L4025">
        <f t="shared" si="644"/>
        <v>0.84351182495218424</v>
      </c>
    </row>
    <row r="4026" spans="1:12" x14ac:dyDescent="0.25">
      <c r="A4026" s="1">
        <v>43536</v>
      </c>
      <c r="B4026">
        <v>0.98986399999999997</v>
      </c>
      <c r="C4026">
        <f t="shared" si="635"/>
        <v>2.9418427585353343E-5</v>
      </c>
      <c r="D4026">
        <f t="shared" si="637"/>
        <v>0.95121841476583935</v>
      </c>
      <c r="E4026">
        <f t="shared" si="636"/>
        <v>1.7295280585587429E-2</v>
      </c>
      <c r="F4026">
        <f t="shared" si="639"/>
        <v>-1.049954579501718E-3</v>
      </c>
      <c r="G4026">
        <f t="shared" si="638"/>
        <v>1.6453064520123066E-5</v>
      </c>
      <c r="H4026">
        <f t="shared" si="640"/>
        <v>-1.066407644021841E-3</v>
      </c>
      <c r="I4026">
        <f t="shared" si="641"/>
        <v>1.1372252632282135E-6</v>
      </c>
      <c r="J4026">
        <f t="shared" si="642"/>
        <v>7.2682948964184017E-6</v>
      </c>
      <c r="K4026">
        <f t="shared" si="643"/>
        <v>4.9188239681824344</v>
      </c>
      <c r="L4026">
        <f t="shared" si="644"/>
        <v>0.84354378164965316</v>
      </c>
    </row>
    <row r="4027" spans="1:12" x14ac:dyDescent="0.25">
      <c r="A4027" s="1">
        <v>43537</v>
      </c>
      <c r="B4027">
        <v>0.99265400000000004</v>
      </c>
      <c r="C4027">
        <f t="shared" si="635"/>
        <v>2.9418427585353343E-5</v>
      </c>
      <c r="D4027">
        <f t="shared" si="637"/>
        <v>0.95128285099290244</v>
      </c>
      <c r="E4027">
        <f t="shared" si="636"/>
        <v>1.8488229273379141E-2</v>
      </c>
      <c r="F4027">
        <f t="shared" si="639"/>
        <v>1.2223671153770471E-3</v>
      </c>
      <c r="G4027">
        <f t="shared" si="638"/>
        <v>1.6453064520123066E-5</v>
      </c>
      <c r="H4027">
        <f t="shared" si="640"/>
        <v>1.2059140508569241E-3</v>
      </c>
      <c r="I4027">
        <f t="shared" si="641"/>
        <v>1.4542286980541562E-6</v>
      </c>
      <c r="J4027">
        <f t="shared" si="642"/>
        <v>6.9579070451265695E-6</v>
      </c>
      <c r="K4027">
        <f t="shared" si="643"/>
        <v>4.914375509764028</v>
      </c>
      <c r="L4027">
        <f t="shared" si="644"/>
        <v>0.84357573955781107</v>
      </c>
    </row>
    <row r="4028" spans="1:12" x14ac:dyDescent="0.25">
      <c r="A4028" s="1">
        <v>43538</v>
      </c>
      <c r="B4028">
        <v>0.99672099999999997</v>
      </c>
      <c r="C4028">
        <f t="shared" si="635"/>
        <v>2.9418427585353343E-5</v>
      </c>
      <c r="D4028">
        <f t="shared" si="637"/>
        <v>0.95134729158492237</v>
      </c>
      <c r="E4028">
        <f t="shared" si="636"/>
        <v>2.0234522432166786E-2</v>
      </c>
      <c r="F4028">
        <f t="shared" si="639"/>
        <v>1.7757115863729685E-3</v>
      </c>
      <c r="G4028">
        <f t="shared" si="638"/>
        <v>1.6453064520123066E-5</v>
      </c>
      <c r="H4028">
        <f t="shared" si="640"/>
        <v>1.7592585218528455E-3</v>
      </c>
      <c r="I4028">
        <f t="shared" si="641"/>
        <v>3.094990546711859E-6</v>
      </c>
      <c r="J4028">
        <f t="shared" si="642"/>
        <v>6.9072093564387167E-6</v>
      </c>
      <c r="K4028">
        <f t="shared" si="643"/>
        <v>4.798493303561977</v>
      </c>
      <c r="L4028">
        <f t="shared" si="644"/>
        <v>0.84360769867670382</v>
      </c>
    </row>
    <row r="4029" spans="1:12" x14ac:dyDescent="0.25">
      <c r="A4029" s="1">
        <v>43539</v>
      </c>
      <c r="B4029">
        <v>0.99656199999999995</v>
      </c>
      <c r="C4029">
        <f t="shared" si="635"/>
        <v>2.9418427585353343E-5</v>
      </c>
      <c r="D4029">
        <f t="shared" si="637"/>
        <v>0.95141173654219491</v>
      </c>
      <c r="E4029">
        <f t="shared" si="636"/>
        <v>2.0135818486399545E-2</v>
      </c>
      <c r="F4029">
        <f t="shared" si="639"/>
        <v>-6.9285518181898959E-5</v>
      </c>
      <c r="G4029">
        <f t="shared" si="638"/>
        <v>1.6453064520123066E-5</v>
      </c>
      <c r="H4029">
        <f t="shared" si="640"/>
        <v>-8.5738582702022021E-5</v>
      </c>
      <c r="I4029">
        <f t="shared" si="641"/>
        <v>7.3511045637514701E-9</v>
      </c>
      <c r="J4029">
        <f t="shared" si="642"/>
        <v>7.1644635925045045E-6</v>
      </c>
      <c r="K4029">
        <f t="shared" si="643"/>
        <v>5.0037371235554291</v>
      </c>
      <c r="L4029">
        <f t="shared" si="644"/>
        <v>0.84363965900637738</v>
      </c>
    </row>
    <row r="4030" spans="1:12" x14ac:dyDescent="0.25">
      <c r="A4030" s="1">
        <v>43542</v>
      </c>
      <c r="B4030">
        <v>0.99760599999999999</v>
      </c>
      <c r="C4030">
        <f t="shared" si="635"/>
        <v>2.9418427585353343E-5</v>
      </c>
      <c r="D4030">
        <f t="shared" si="637"/>
        <v>0.9514761858650157</v>
      </c>
      <c r="E4030">
        <f t="shared" si="636"/>
        <v>2.0561129530483575E-2</v>
      </c>
      <c r="F4030">
        <f t="shared" si="639"/>
        <v>4.5472947166936314E-4</v>
      </c>
      <c r="G4030">
        <f t="shared" si="638"/>
        <v>1.6453064520123066E-5</v>
      </c>
      <c r="H4030">
        <f t="shared" si="640"/>
        <v>4.3827640714924008E-4</v>
      </c>
      <c r="I4030">
        <f t="shared" si="641"/>
        <v>1.9208620906364646E-7</v>
      </c>
      <c r="J4030">
        <f t="shared" si="642"/>
        <v>6.7344132721496692E-6</v>
      </c>
      <c r="K4030">
        <f t="shared" si="643"/>
        <v>5.0209398608210201</v>
      </c>
      <c r="L4030">
        <f t="shared" si="644"/>
        <v>0.8436716205468775</v>
      </c>
    </row>
    <row r="4031" spans="1:12" x14ac:dyDescent="0.25">
      <c r="A4031" s="1">
        <v>43543</v>
      </c>
      <c r="B4031">
        <v>0.99900100000000003</v>
      </c>
      <c r="C4031">
        <f t="shared" si="635"/>
        <v>2.9418427585353343E-5</v>
      </c>
      <c r="D4031">
        <f t="shared" si="637"/>
        <v>0.95154063955368062</v>
      </c>
      <c r="E4031">
        <f t="shared" si="636"/>
        <v>2.1138581559465474E-2</v>
      </c>
      <c r="F4031">
        <f t="shared" si="639"/>
        <v>6.0687045656729961E-4</v>
      </c>
      <c r="G4031">
        <f t="shared" si="638"/>
        <v>1.6453064520123066E-5</v>
      </c>
      <c r="H4031">
        <f t="shared" si="640"/>
        <v>5.904173920471765E-4</v>
      </c>
      <c r="I4031">
        <f t="shared" si="641"/>
        <v>3.4859269683178933E-7</v>
      </c>
      <c r="J4031">
        <f t="shared" si="642"/>
        <v>6.6216439635263664E-6</v>
      </c>
      <c r="K4031">
        <f t="shared" si="643"/>
        <v>5.0173226929224963</v>
      </c>
      <c r="L4031">
        <f t="shared" si="644"/>
        <v>0.84370358329825013</v>
      </c>
    </row>
    <row r="4032" spans="1:12" x14ac:dyDescent="0.25">
      <c r="A4032" s="1">
        <v>43544</v>
      </c>
      <c r="B4032">
        <v>1.0014019999999999</v>
      </c>
      <c r="C4032">
        <f t="shared" si="635"/>
        <v>2.9418427585353343E-5</v>
      </c>
      <c r="D4032">
        <f t="shared" si="637"/>
        <v>0.95160509760848511</v>
      </c>
      <c r="E4032">
        <f t="shared" si="636"/>
        <v>2.2151694613567752E-2</v>
      </c>
      <c r="F4032">
        <f t="shared" si="639"/>
        <v>1.0425314816875993E-3</v>
      </c>
      <c r="G4032">
        <f t="shared" si="638"/>
        <v>1.6453064520123066E-5</v>
      </c>
      <c r="H4032">
        <f t="shared" si="640"/>
        <v>1.0260784171674763E-3</v>
      </c>
      <c r="I4032">
        <f t="shared" si="641"/>
        <v>1.0528369181769134E-6</v>
      </c>
      <c r="J4032">
        <f t="shared" si="642"/>
        <v>6.6101318718385945E-6</v>
      </c>
      <c r="K4032">
        <f t="shared" si="643"/>
        <v>4.964876826209502</v>
      </c>
      <c r="L4032">
        <f t="shared" si="644"/>
        <v>0.84373554726054123</v>
      </c>
    </row>
    <row r="4033" spans="1:12" x14ac:dyDescent="0.25">
      <c r="A4033" s="1">
        <v>43545</v>
      </c>
      <c r="B4033">
        <v>1.009082</v>
      </c>
      <c r="C4033">
        <f t="shared" si="635"/>
        <v>2.9418427585353343E-5</v>
      </c>
      <c r="D4033">
        <f t="shared" si="637"/>
        <v>0.95166956002972514</v>
      </c>
      <c r="E4033">
        <f t="shared" si="636"/>
        <v>2.5440281049182997E-2</v>
      </c>
      <c r="F4033">
        <f t="shared" si="639"/>
        <v>3.3180048632005868E-3</v>
      </c>
      <c r="G4033">
        <f t="shared" si="638"/>
        <v>1.6453064520123066E-5</v>
      </c>
      <c r="H4033">
        <f t="shared" si="640"/>
        <v>3.3015517986804636E-3</v>
      </c>
      <c r="I4033">
        <f t="shared" si="641"/>
        <v>1.0900244279370204E-5</v>
      </c>
      <c r="J4033">
        <f t="shared" si="642"/>
        <v>6.7239729779249058E-6</v>
      </c>
      <c r="K4033">
        <f t="shared" si="643"/>
        <v>4.2254262784880909</v>
      </c>
      <c r="L4033">
        <f t="shared" si="644"/>
        <v>0.84376751243379655</v>
      </c>
    </row>
    <row r="4034" spans="1:12" x14ac:dyDescent="0.25">
      <c r="A4034" s="1">
        <v>43546</v>
      </c>
      <c r="B4034">
        <v>1.0081659999999999</v>
      </c>
      <c r="C4034">
        <f t="shared" ref="C4034:C4097" si="645">P$5</f>
        <v>2.9418427585353343E-5</v>
      </c>
      <c r="D4034">
        <f t="shared" si="637"/>
        <v>0.95173402681769648</v>
      </c>
      <c r="E4034">
        <f t="shared" ref="E4034:E4097" si="646">LOG(B4034) - LOG(D4034)</f>
        <v>2.50164502610297E-2</v>
      </c>
      <c r="F4034">
        <f t="shared" si="639"/>
        <v>-3.9441236056794293E-4</v>
      </c>
      <c r="G4034">
        <f t="shared" si="638"/>
        <v>1.6453064520123066E-5</v>
      </c>
      <c r="H4034">
        <f t="shared" si="640"/>
        <v>-4.1086542508806599E-4</v>
      </c>
      <c r="I4034">
        <f t="shared" si="641"/>
        <v>1.6881039753279717E-7</v>
      </c>
      <c r="J4034">
        <f t="shared" si="642"/>
        <v>8.4075969426398664E-6</v>
      </c>
      <c r="K4034">
        <f t="shared" si="643"/>
        <v>4.9142097396927387</v>
      </c>
      <c r="L4034">
        <f t="shared" si="644"/>
        <v>0.84379947881806194</v>
      </c>
    </row>
    <row r="4035" spans="1:12" x14ac:dyDescent="0.25">
      <c r="A4035" s="1">
        <v>43549</v>
      </c>
      <c r="B4035">
        <v>1.006046</v>
      </c>
      <c r="C4035">
        <f t="shared" si="645"/>
        <v>2.9418427585353343E-5</v>
      </c>
      <c r="D4035">
        <f t="shared" ref="D4035:D4098" si="647">POWER(10,LOG(D4034)+$C4035)</f>
        <v>0.95179849797269489</v>
      </c>
      <c r="E4035">
        <f t="shared" si="646"/>
        <v>2.4072823555844492E-2</v>
      </c>
      <c r="F4035">
        <f t="shared" si="639"/>
        <v>-9.1420827759986249E-4</v>
      </c>
      <c r="G4035">
        <f t="shared" ref="G4035:G4098" si="648">S$4</f>
        <v>1.6453064520123066E-5</v>
      </c>
      <c r="H4035">
        <f t="shared" si="640"/>
        <v>-9.3066134211998561E-4</v>
      </c>
      <c r="I4035">
        <f t="shared" si="641"/>
        <v>8.6613053371657289E-7</v>
      </c>
      <c r="J4035">
        <f t="shared" si="642"/>
        <v>7.1766116253212129E-6</v>
      </c>
      <c r="K4035">
        <f t="shared" si="643"/>
        <v>4.9430590949677091</v>
      </c>
      <c r="L4035">
        <f t="shared" si="644"/>
        <v>0.84383144641338337</v>
      </c>
    </row>
    <row r="4036" spans="1:12" x14ac:dyDescent="0.25">
      <c r="A4036" s="1">
        <v>43550</v>
      </c>
      <c r="B4036">
        <v>1.0077499999999999</v>
      </c>
      <c r="C4036">
        <f t="shared" si="645"/>
        <v>2.9418427585353343E-5</v>
      </c>
      <c r="D4036">
        <f t="shared" si="647"/>
        <v>0.95186297349501625</v>
      </c>
      <c r="E4036">
        <f t="shared" si="646"/>
        <v>2.4778373291651647E-2</v>
      </c>
      <c r="F4036">
        <f t="shared" ref="F4036:F4099" si="649">LOG(B4036)-LOG(B4035)</f>
        <v>7.349681633925108E-4</v>
      </c>
      <c r="G4036">
        <f t="shared" si="648"/>
        <v>1.6453064520123066E-5</v>
      </c>
      <c r="H4036">
        <f t="shared" ref="H4036:H4099" si="650">F4036-G4036</f>
        <v>7.1851509887238768E-4</v>
      </c>
      <c r="I4036">
        <f t="shared" ref="I4036:I4099" si="651">H4036*H4036</f>
        <v>5.1626394730759707E-7</v>
      </c>
      <c r="J4036">
        <f t="shared" ref="J4036:J4099" si="652">S$7+S$5*I4035+S$6*J4035</f>
        <v>6.8819814330033392E-6</v>
      </c>
      <c r="K4036">
        <f t="shared" ref="K4036:K4099" si="653">-0.5*LN(2*PI()*J4036)-I4036/2/J4036</f>
        <v>4.9868550612033182</v>
      </c>
      <c r="L4036">
        <f t="shared" ref="L4036:L4099" si="654">POWER(10,LOG(L4035)+$G4036)</f>
        <v>0.84386341521980668</v>
      </c>
    </row>
    <row r="4037" spans="1:12" x14ac:dyDescent="0.25">
      <c r="A4037" s="1">
        <v>43551</v>
      </c>
      <c r="B4037">
        <v>1.0064409999999999</v>
      </c>
      <c r="C4037">
        <f t="shared" si="645"/>
        <v>2.9418427585353343E-5</v>
      </c>
      <c r="D4037">
        <f t="shared" si="647"/>
        <v>0.95192745338495632</v>
      </c>
      <c r="E4037">
        <f t="shared" si="646"/>
        <v>2.4184468619369046E-2</v>
      </c>
      <c r="F4037">
        <f t="shared" si="649"/>
        <v>-5.6448624469726668E-4</v>
      </c>
      <c r="G4037">
        <f t="shared" si="648"/>
        <v>1.6453064520123066E-5</v>
      </c>
      <c r="H4037">
        <f t="shared" si="650"/>
        <v>-5.809393092173898E-4</v>
      </c>
      <c r="I4037">
        <f t="shared" si="651"/>
        <v>3.3749048099397806E-7</v>
      </c>
      <c r="J4037">
        <f t="shared" si="652"/>
        <v>6.7251062950494369E-6</v>
      </c>
      <c r="K4037">
        <f t="shared" si="653"/>
        <v>5.0108010476485143</v>
      </c>
      <c r="L4037">
        <f t="shared" si="654"/>
        <v>0.84389538523737784</v>
      </c>
    </row>
    <row r="4038" spans="1:12" x14ac:dyDescent="0.25">
      <c r="A4038" s="1">
        <v>43552</v>
      </c>
      <c r="B4038">
        <v>1.005328</v>
      </c>
      <c r="C4038">
        <f t="shared" si="645"/>
        <v>2.9418427585353343E-5</v>
      </c>
      <c r="D4038">
        <f t="shared" si="647"/>
        <v>0.95199193764281109</v>
      </c>
      <c r="E4038">
        <f t="shared" si="646"/>
        <v>2.3674508133848797E-2</v>
      </c>
      <c r="F4038">
        <f t="shared" si="649"/>
        <v>-4.8054205793488479E-4</v>
      </c>
      <c r="G4038">
        <f t="shared" si="648"/>
        <v>1.6453064520123066E-5</v>
      </c>
      <c r="H4038">
        <f t="shared" si="650"/>
        <v>-4.9699512245500791E-4</v>
      </c>
      <c r="I4038">
        <f t="shared" si="651"/>
        <v>2.4700415174406831E-7</v>
      </c>
      <c r="J4038">
        <f t="shared" si="652"/>
        <v>6.6428338612180848E-6</v>
      </c>
      <c r="K4038">
        <f t="shared" si="653"/>
        <v>5.0234556408868789</v>
      </c>
      <c r="L4038">
        <f t="shared" si="654"/>
        <v>0.84392735646614259</v>
      </c>
    </row>
    <row r="4039" spans="1:12" x14ac:dyDescent="0.25">
      <c r="A4039" s="1">
        <v>43553</v>
      </c>
      <c r="B4039">
        <v>1.0051969999999999</v>
      </c>
      <c r="C4039">
        <f t="shared" si="645"/>
        <v>2.9418427585353343E-5</v>
      </c>
      <c r="D4039">
        <f t="shared" si="647"/>
        <v>0.95205642626887632</v>
      </c>
      <c r="E4039">
        <f t="shared" si="646"/>
        <v>2.3588494958911514E-2</v>
      </c>
      <c r="F4039">
        <f t="shared" si="649"/>
        <v>-5.6594747351942573E-5</v>
      </c>
      <c r="G4039">
        <f t="shared" si="648"/>
        <v>1.6453064520123066E-5</v>
      </c>
      <c r="H4039">
        <f t="shared" si="650"/>
        <v>-7.3047811872065636E-5</v>
      </c>
      <c r="I4039">
        <f t="shared" si="651"/>
        <v>5.3359828192966936E-9</v>
      </c>
      <c r="J4039">
        <f t="shared" si="652"/>
        <v>6.600233014013957E-6</v>
      </c>
      <c r="K4039">
        <f t="shared" si="653"/>
        <v>5.0448600421446832</v>
      </c>
      <c r="L4039">
        <f t="shared" si="654"/>
        <v>0.843959328906147</v>
      </c>
    </row>
    <row r="4040" spans="1:12" x14ac:dyDescent="0.25">
      <c r="A4040" s="1">
        <v>43556</v>
      </c>
      <c r="B4040">
        <v>1.0050250000000001</v>
      </c>
      <c r="C4040">
        <f t="shared" si="645"/>
        <v>2.9418427585353343E-5</v>
      </c>
      <c r="D4040">
        <f t="shared" si="647"/>
        <v>0.952120919263448</v>
      </c>
      <c r="E4040">
        <f t="shared" si="646"/>
        <v>2.3484757723682453E-2</v>
      </c>
      <c r="F4040">
        <f t="shared" si="649"/>
        <v>-7.4318807643711324E-5</v>
      </c>
      <c r="G4040">
        <f t="shared" si="648"/>
        <v>1.6453064520123066E-5</v>
      </c>
      <c r="H4040">
        <f t="shared" si="650"/>
        <v>-9.0771872163834387E-5</v>
      </c>
      <c r="I4040">
        <f t="shared" si="651"/>
        <v>8.2395327761274927E-9</v>
      </c>
      <c r="J4040">
        <f t="shared" si="652"/>
        <v>6.545618812360541E-6</v>
      </c>
      <c r="K4040">
        <f t="shared" si="653"/>
        <v>5.0487893817013694</v>
      </c>
      <c r="L4040">
        <f t="shared" si="654"/>
        <v>0.84399130255743671</v>
      </c>
    </row>
    <row r="4041" spans="1:12" x14ac:dyDescent="0.25">
      <c r="A4041" s="1">
        <v>43557</v>
      </c>
      <c r="B4041">
        <v>1.0008010000000001</v>
      </c>
      <c r="C4041">
        <f t="shared" si="645"/>
        <v>2.9418427585353343E-5</v>
      </c>
      <c r="D4041">
        <f t="shared" si="647"/>
        <v>0.9521854166268221</v>
      </c>
      <c r="E4041">
        <f t="shared" si="646"/>
        <v>2.162620496110693E-2</v>
      </c>
      <c r="F4041">
        <f t="shared" si="649"/>
        <v>-1.829134334990132E-3</v>
      </c>
      <c r="G4041">
        <f t="shared" si="648"/>
        <v>1.6453064520123066E-5</v>
      </c>
      <c r="H4041">
        <f t="shared" si="650"/>
        <v>-1.8455873995102551E-3</v>
      </c>
      <c r="I4041">
        <f t="shared" si="651"/>
        <v>3.4061928492310256E-6</v>
      </c>
      <c r="J4041">
        <f t="shared" si="652"/>
        <v>6.5278624263005998E-6</v>
      </c>
      <c r="K4041">
        <f t="shared" si="653"/>
        <v>4.7898804796032843</v>
      </c>
      <c r="L4041">
        <f t="shared" si="654"/>
        <v>0.84402327742005778</v>
      </c>
    </row>
    <row r="4042" spans="1:12" x14ac:dyDescent="0.25">
      <c r="A4042" s="1">
        <v>43558</v>
      </c>
      <c r="B4042">
        <v>1.001843</v>
      </c>
      <c r="C4042">
        <f t="shared" si="645"/>
        <v>2.9418427585353343E-5</v>
      </c>
      <c r="D4042">
        <f t="shared" si="647"/>
        <v>0.95224991835929451</v>
      </c>
      <c r="E4042">
        <f t="shared" si="646"/>
        <v>2.2048723963220121E-2</v>
      </c>
      <c r="F4042">
        <f t="shared" si="649"/>
        <v>4.5193742969858652E-4</v>
      </c>
      <c r="G4042">
        <f t="shared" si="648"/>
        <v>1.6453064520123066E-5</v>
      </c>
      <c r="H4042">
        <f t="shared" si="650"/>
        <v>4.3548436517846346E-4</v>
      </c>
      <c r="I4042">
        <f t="shared" si="651"/>
        <v>1.8964663231488931E-7</v>
      </c>
      <c r="J4042">
        <f t="shared" si="652"/>
        <v>7.0897635699781568E-6</v>
      </c>
      <c r="K4042">
        <f t="shared" si="653"/>
        <v>4.9961160696731177</v>
      </c>
      <c r="L4042">
        <f t="shared" si="654"/>
        <v>0.84405525349405608</v>
      </c>
    </row>
    <row r="4043" spans="1:12" x14ac:dyDescent="0.25">
      <c r="A4043" s="1">
        <v>43559</v>
      </c>
      <c r="B4043">
        <v>1.0027170000000001</v>
      </c>
      <c r="C4043">
        <f t="shared" si="645"/>
        <v>2.9418427585353343E-5</v>
      </c>
      <c r="D4043">
        <f t="shared" si="647"/>
        <v>0.9523144244611611</v>
      </c>
      <c r="E4043">
        <f t="shared" si="646"/>
        <v>2.2398015478201617E-2</v>
      </c>
      <c r="F4043">
        <f t="shared" si="649"/>
        <v>3.7870994256685548E-4</v>
      </c>
      <c r="G4043">
        <f t="shared" si="648"/>
        <v>1.6453064520123066E-5</v>
      </c>
      <c r="H4043">
        <f t="shared" si="650"/>
        <v>3.6225687804673242E-4</v>
      </c>
      <c r="I4043">
        <f t="shared" si="651"/>
        <v>1.3123004569216517E-7</v>
      </c>
      <c r="J4043">
        <f t="shared" si="652"/>
        <v>6.7399262451666688E-6</v>
      </c>
      <c r="K4043">
        <f t="shared" si="653"/>
        <v>5.0250569816460553</v>
      </c>
      <c r="L4043">
        <f t="shared" si="654"/>
        <v>0.84408723077947767</v>
      </c>
    </row>
    <row r="4044" spans="1:12" x14ac:dyDescent="0.25">
      <c r="A4044" s="1">
        <v>43560</v>
      </c>
      <c r="B4044">
        <v>1.0000800000000001</v>
      </c>
      <c r="C4044">
        <f t="shared" si="645"/>
        <v>2.9418427585353343E-5</v>
      </c>
      <c r="D4044">
        <f t="shared" si="647"/>
        <v>0.95237893493271786</v>
      </c>
      <c r="E4044">
        <f t="shared" si="646"/>
        <v>2.122496121476411E-2</v>
      </c>
      <c r="F4044">
        <f t="shared" si="649"/>
        <v>-1.1436358358521811E-3</v>
      </c>
      <c r="G4044">
        <f t="shared" si="648"/>
        <v>1.6453064520123066E-5</v>
      </c>
      <c r="H4044">
        <f t="shared" si="650"/>
        <v>-1.1600889003723041E-3</v>
      </c>
      <c r="I4044">
        <f t="shared" si="651"/>
        <v>1.3458062567670217E-6</v>
      </c>
      <c r="J4044">
        <f t="shared" si="652"/>
        <v>6.6133156699424976E-6</v>
      </c>
      <c r="K4044">
        <f t="shared" si="653"/>
        <v>4.9425244378845168</v>
      </c>
      <c r="L4044">
        <f t="shared" si="654"/>
        <v>0.84411920927636808</v>
      </c>
    </row>
    <row r="4045" spans="1:12" x14ac:dyDescent="0.25">
      <c r="A4045" s="1">
        <v>43563</v>
      </c>
      <c r="B4045">
        <v>1.0001</v>
      </c>
      <c r="C4045">
        <f t="shared" si="645"/>
        <v>2.9418427585353343E-5</v>
      </c>
      <c r="D4045">
        <f t="shared" si="647"/>
        <v>0.95244344977426088</v>
      </c>
      <c r="E4045">
        <f t="shared" si="646"/>
        <v>2.1204227895157378E-2</v>
      </c>
      <c r="F4045">
        <f t="shared" si="649"/>
        <v>8.6851079785969117E-6</v>
      </c>
      <c r="G4045">
        <f t="shared" si="648"/>
        <v>1.6453064520123066E-5</v>
      </c>
      <c r="H4045">
        <f t="shared" si="650"/>
        <v>-7.7679565415261546E-6</v>
      </c>
      <c r="I4045">
        <f t="shared" si="651"/>
        <v>6.0341148831038982E-11</v>
      </c>
      <c r="J4045">
        <f t="shared" si="652"/>
        <v>6.7739944945094391E-6</v>
      </c>
      <c r="K4045">
        <f t="shared" si="653"/>
        <v>5.0322668210667514</v>
      </c>
      <c r="L4045">
        <f t="shared" si="654"/>
        <v>0.84415118898477348</v>
      </c>
    </row>
    <row r="4046" spans="1:12" x14ac:dyDescent="0.25">
      <c r="A4046" s="1">
        <v>43564</v>
      </c>
      <c r="B4046">
        <v>1.000891</v>
      </c>
      <c r="C4046">
        <f t="shared" si="645"/>
        <v>2.9418427585353343E-5</v>
      </c>
      <c r="D4046">
        <f t="shared" si="647"/>
        <v>0.95250796898608614</v>
      </c>
      <c r="E4046">
        <f t="shared" si="646"/>
        <v>2.1518166287347117E-2</v>
      </c>
      <c r="F4046">
        <f t="shared" si="649"/>
        <v>3.433568197750552E-4</v>
      </c>
      <c r="G4046">
        <f t="shared" si="648"/>
        <v>1.6453064520123066E-5</v>
      </c>
      <c r="H4046">
        <f t="shared" si="650"/>
        <v>3.2690375525493213E-4</v>
      </c>
      <c r="I4046">
        <f t="shared" si="651"/>
        <v>1.0686606519977657E-7</v>
      </c>
      <c r="J4046">
        <f t="shared" si="652"/>
        <v>6.6027749817513279E-6</v>
      </c>
      <c r="K4046">
        <f t="shared" si="653"/>
        <v>5.0369792280341548</v>
      </c>
      <c r="L4046">
        <f t="shared" si="654"/>
        <v>0.84418316990473963</v>
      </c>
    </row>
    <row r="4047" spans="1:12" x14ac:dyDescent="0.25">
      <c r="A4047" s="1">
        <v>43565</v>
      </c>
      <c r="B4047">
        <v>1.0003500000000001</v>
      </c>
      <c r="C4047">
        <f t="shared" si="645"/>
        <v>2.9418427585353343E-5</v>
      </c>
      <c r="D4047">
        <f t="shared" si="647"/>
        <v>0.95257249256848986</v>
      </c>
      <c r="E4047">
        <f t="shared" si="646"/>
        <v>2.1253940237458337E-2</v>
      </c>
      <c r="F4047">
        <f t="shared" si="649"/>
        <v>-2.3480762230340389E-4</v>
      </c>
      <c r="G4047">
        <f t="shared" si="648"/>
        <v>1.6453064520123066E-5</v>
      </c>
      <c r="H4047">
        <f t="shared" si="650"/>
        <v>-2.5126068682352698E-4</v>
      </c>
      <c r="I4047">
        <f t="shared" si="651"/>
        <v>6.31319327430305E-8</v>
      </c>
      <c r="J4047">
        <f t="shared" si="652"/>
        <v>6.5634345412047731E-6</v>
      </c>
      <c r="K4047">
        <f t="shared" si="653"/>
        <v>5.0432503666141484</v>
      </c>
      <c r="L4047">
        <f t="shared" si="654"/>
        <v>0.84421515203631248</v>
      </c>
    </row>
    <row r="4048" spans="1:12" x14ac:dyDescent="0.25">
      <c r="A4048" s="1">
        <v>43566</v>
      </c>
      <c r="B4048">
        <v>0.99779499999999999</v>
      </c>
      <c r="C4048">
        <f t="shared" si="645"/>
        <v>2.9418427585353343E-5</v>
      </c>
      <c r="D4048">
        <f t="shared" si="647"/>
        <v>0.95263702052176802</v>
      </c>
      <c r="E4048">
        <f t="shared" si="646"/>
        <v>2.0113868673066904E-2</v>
      </c>
      <c r="F4048">
        <f t="shared" si="649"/>
        <v>-1.1106531368060303E-3</v>
      </c>
      <c r="G4048">
        <f t="shared" si="648"/>
        <v>1.6453064520123066E-5</v>
      </c>
      <c r="H4048">
        <f t="shared" si="650"/>
        <v>-1.1271062013261533E-3</v>
      </c>
      <c r="I4048">
        <f t="shared" si="651"/>
        <v>1.2703683890678714E-6</v>
      </c>
      <c r="J4048">
        <f t="shared" si="652"/>
        <v>6.5429860962090056E-6</v>
      </c>
      <c r="K4048">
        <f t="shared" si="653"/>
        <v>4.9525412799042456</v>
      </c>
      <c r="L4048">
        <f t="shared" si="654"/>
        <v>0.84424713537953799</v>
      </c>
    </row>
    <row r="4049" spans="1:12" x14ac:dyDescent="0.25">
      <c r="A4049" s="1">
        <v>43567</v>
      </c>
      <c r="B4049">
        <v>0.99726700000000001</v>
      </c>
      <c r="C4049">
        <f t="shared" si="645"/>
        <v>2.9418427585353343E-5</v>
      </c>
      <c r="D4049">
        <f t="shared" si="647"/>
        <v>0.95270155284621649</v>
      </c>
      <c r="E4049">
        <f t="shared" si="646"/>
        <v>1.9854575192176385E-2</v>
      </c>
      <c r="F4049">
        <f t="shared" si="649"/>
        <v>-2.2987505330519136E-4</v>
      </c>
      <c r="G4049">
        <f t="shared" si="648"/>
        <v>1.6453064520123066E-5</v>
      </c>
      <c r="H4049">
        <f t="shared" si="650"/>
        <v>-2.4632811782531442E-4</v>
      </c>
      <c r="I4049">
        <f t="shared" si="651"/>
        <v>6.0677541631361986E-8</v>
      </c>
      <c r="J4049">
        <f t="shared" si="652"/>
        <v>6.7378974102226579E-6</v>
      </c>
      <c r="K4049">
        <f t="shared" si="653"/>
        <v>5.0304400801614912</v>
      </c>
      <c r="L4049">
        <f t="shared" si="654"/>
        <v>0.84427911993446203</v>
      </c>
    </row>
    <row r="4050" spans="1:12" x14ac:dyDescent="0.25">
      <c r="A4050" s="1">
        <v>43570</v>
      </c>
      <c r="B4050">
        <v>0.99760599999999999</v>
      </c>
      <c r="C4050">
        <f t="shared" si="645"/>
        <v>2.9418427585353343E-5</v>
      </c>
      <c r="D4050">
        <f t="shared" si="647"/>
        <v>0.9527660895421316</v>
      </c>
      <c r="E4050">
        <f t="shared" si="646"/>
        <v>1.9972760978776493E-2</v>
      </c>
      <c r="F4050">
        <f t="shared" si="649"/>
        <v>1.4760421418545905E-4</v>
      </c>
      <c r="G4050">
        <f t="shared" si="648"/>
        <v>1.6453064520123066E-5</v>
      </c>
      <c r="H4050">
        <f t="shared" si="650"/>
        <v>1.3115114966533598E-4</v>
      </c>
      <c r="I4050">
        <f t="shared" si="651"/>
        <v>1.7200624058539359E-8</v>
      </c>
      <c r="J4050">
        <f t="shared" si="652"/>
        <v>6.6008479943441908E-6</v>
      </c>
      <c r="K4050">
        <f t="shared" si="653"/>
        <v>5.0439147732150911</v>
      </c>
      <c r="L4050">
        <f t="shared" si="654"/>
        <v>0.84431110570113055</v>
      </c>
    </row>
    <row r="4051" spans="1:12" x14ac:dyDescent="0.25">
      <c r="A4051" s="1">
        <v>43571</v>
      </c>
      <c r="B4051">
        <v>0.99634299999999998</v>
      </c>
      <c r="C4051">
        <f t="shared" si="645"/>
        <v>2.9418427585353343E-5</v>
      </c>
      <c r="D4051">
        <f t="shared" si="647"/>
        <v>0.95283063060980944</v>
      </c>
      <c r="E4051">
        <f t="shared" si="646"/>
        <v>1.9393163981928412E-2</v>
      </c>
      <c r="F4051">
        <f t="shared" si="649"/>
        <v>-5.5017856926271869E-4</v>
      </c>
      <c r="G4051">
        <f t="shared" si="648"/>
        <v>1.6453064520123066E-5</v>
      </c>
      <c r="H4051">
        <f t="shared" si="650"/>
        <v>-5.666316337828418E-4</v>
      </c>
      <c r="I4051">
        <f t="shared" si="651"/>
        <v>3.2107140840341254E-7</v>
      </c>
      <c r="J4051">
        <f t="shared" si="652"/>
        <v>6.5478069209214168E-6</v>
      </c>
      <c r="K4051">
        <f t="shared" si="653"/>
        <v>5.02473418281427</v>
      </c>
      <c r="L4051">
        <f t="shared" si="654"/>
        <v>0.8443430926795894</v>
      </c>
    </row>
    <row r="4052" spans="1:12" x14ac:dyDescent="0.25">
      <c r="A4052" s="1">
        <v>43572</v>
      </c>
      <c r="B4052">
        <v>0.99255599999999999</v>
      </c>
      <c r="C4052">
        <f t="shared" si="645"/>
        <v>2.9418427585353343E-5</v>
      </c>
      <c r="D4052">
        <f t="shared" si="647"/>
        <v>0.95289517604954599</v>
      </c>
      <c r="E4052">
        <f t="shared" si="646"/>
        <v>1.7709890642105867E-2</v>
      </c>
      <c r="F4052">
        <f t="shared" si="649"/>
        <v>-1.6538549122372479E-3</v>
      </c>
      <c r="G4052">
        <f t="shared" si="648"/>
        <v>1.6453064520123066E-5</v>
      </c>
      <c r="H4052">
        <f t="shared" si="650"/>
        <v>-1.6703079767573709E-3</v>
      </c>
      <c r="I4052">
        <f t="shared" si="651"/>
        <v>2.789928737219302E-6</v>
      </c>
      <c r="J4052">
        <f t="shared" si="652"/>
        <v>6.5808706025319213E-6</v>
      </c>
      <c r="K4052">
        <f t="shared" si="653"/>
        <v>4.8347606045400049</v>
      </c>
      <c r="L4052">
        <f t="shared" si="654"/>
        <v>0.84437508086988433</v>
      </c>
    </row>
    <row r="4053" spans="1:12" x14ac:dyDescent="0.25">
      <c r="A4053" s="1">
        <v>43573</v>
      </c>
      <c r="B4053">
        <v>0.989707</v>
      </c>
      <c r="C4053">
        <f t="shared" si="645"/>
        <v>2.9418427585353343E-5</v>
      </c>
      <c r="D4053">
        <f t="shared" si="647"/>
        <v>0.95295972586163757</v>
      </c>
      <c r="E4053">
        <f t="shared" si="646"/>
        <v>1.6432095151637613E-2</v>
      </c>
      <c r="F4053">
        <f t="shared" si="649"/>
        <v>-1.2483770628829451E-3</v>
      </c>
      <c r="G4053">
        <f t="shared" si="648"/>
        <v>1.6453064520123066E-5</v>
      </c>
      <c r="H4053">
        <f t="shared" si="650"/>
        <v>-1.2648301274030681E-3</v>
      </c>
      <c r="I4053">
        <f t="shared" si="651"/>
        <v>1.5997952511864615E-6</v>
      </c>
      <c r="J4053">
        <f t="shared" si="652"/>
        <v>7.004484856427659E-6</v>
      </c>
      <c r="K4053">
        <f t="shared" si="653"/>
        <v>4.901343503468703</v>
      </c>
      <c r="L4053">
        <f t="shared" si="654"/>
        <v>0.84440707027206141</v>
      </c>
    </row>
    <row r="4054" spans="1:12" x14ac:dyDescent="0.25">
      <c r="A4054" s="1">
        <v>43574</v>
      </c>
      <c r="B4054">
        <v>0.98537699999999995</v>
      </c>
      <c r="C4054">
        <f t="shared" si="645"/>
        <v>2.9418427585353343E-5</v>
      </c>
      <c r="D4054">
        <f t="shared" si="647"/>
        <v>0.95302428004638051</v>
      </c>
      <c r="E4054">
        <f t="shared" si="646"/>
        <v>1.4498455820690332E-2</v>
      </c>
      <c r="F4054">
        <f t="shared" si="649"/>
        <v>-1.9042209033619095E-3</v>
      </c>
      <c r="G4054">
        <f t="shared" si="648"/>
        <v>1.6453064520123066E-5</v>
      </c>
      <c r="H4054">
        <f t="shared" si="650"/>
        <v>-1.9206739678820325E-3</v>
      </c>
      <c r="I4054">
        <f t="shared" si="651"/>
        <v>3.6889884908997105E-6</v>
      </c>
      <c r="J4054">
        <f t="shared" si="652"/>
        <v>6.9470923577432452E-6</v>
      </c>
      <c r="K4054">
        <f t="shared" si="653"/>
        <v>4.7541492085940913</v>
      </c>
      <c r="L4054">
        <f t="shared" si="654"/>
        <v>0.84443906088616671</v>
      </c>
    </row>
    <row r="4055" spans="1:12" x14ac:dyDescent="0.25">
      <c r="A4055" s="1">
        <v>43577</v>
      </c>
      <c r="B4055">
        <v>0.98581399999999997</v>
      </c>
      <c r="C4055">
        <f t="shared" si="645"/>
        <v>2.9418427585353343E-5</v>
      </c>
      <c r="D4055">
        <f t="shared" si="647"/>
        <v>0.9530888386040709</v>
      </c>
      <c r="E4055">
        <f t="shared" si="646"/>
        <v>1.4661597821496652E-2</v>
      </c>
      <c r="F4055">
        <f t="shared" si="649"/>
        <v>1.92560428391708E-4</v>
      </c>
      <c r="G4055">
        <f t="shared" si="648"/>
        <v>1.6453064520123066E-5</v>
      </c>
      <c r="H4055">
        <f t="shared" si="650"/>
        <v>1.7610736387158494E-4</v>
      </c>
      <c r="I4055">
        <f t="shared" si="651"/>
        <v>3.101380360979882E-8</v>
      </c>
      <c r="J4055">
        <f t="shared" si="652"/>
        <v>7.2770478341147667E-6</v>
      </c>
      <c r="K4055">
        <f t="shared" si="653"/>
        <v>4.9943231813818691</v>
      </c>
      <c r="L4055">
        <f t="shared" si="654"/>
        <v>0.84447105271224587</v>
      </c>
    </row>
    <row r="4056" spans="1:12" x14ac:dyDescent="0.25">
      <c r="A4056" s="1">
        <v>43578</v>
      </c>
      <c r="B4056">
        <v>0.984931</v>
      </c>
      <c r="C4056">
        <f t="shared" si="645"/>
        <v>2.9418427585353343E-5</v>
      </c>
      <c r="D4056">
        <f t="shared" si="647"/>
        <v>0.95315340153500494</v>
      </c>
      <c r="E4056">
        <f t="shared" si="646"/>
        <v>1.4243004687714167E-2</v>
      </c>
      <c r="F4056">
        <f t="shared" si="649"/>
        <v>-3.8917470619709207E-4</v>
      </c>
      <c r="G4056">
        <f t="shared" si="648"/>
        <v>1.6453064520123066E-5</v>
      </c>
      <c r="H4056">
        <f t="shared" si="650"/>
        <v>-4.0562777071721513E-4</v>
      </c>
      <c r="I4056">
        <f t="shared" si="651"/>
        <v>1.6453388837701765E-7</v>
      </c>
      <c r="J4056">
        <f t="shared" si="652"/>
        <v>6.7759716198486157E-6</v>
      </c>
      <c r="K4056">
        <f t="shared" si="653"/>
        <v>5.0199843800532982</v>
      </c>
      <c r="L4056">
        <f t="shared" si="654"/>
        <v>0.84450304575034496</v>
      </c>
    </row>
    <row r="4057" spans="1:12" x14ac:dyDescent="0.25">
      <c r="A4057" s="1">
        <v>43579</v>
      </c>
      <c r="B4057">
        <v>0.98024800000000001</v>
      </c>
      <c r="C4057">
        <f t="shared" si="645"/>
        <v>2.9418427585353343E-5</v>
      </c>
      <c r="D4057">
        <f t="shared" si="647"/>
        <v>0.95321796883947874</v>
      </c>
      <c r="E4057">
        <f t="shared" si="646"/>
        <v>1.2143744369384868E-2</v>
      </c>
      <c r="F4057">
        <f t="shared" si="649"/>
        <v>-2.0698418907439632E-3</v>
      </c>
      <c r="G4057">
        <f t="shared" si="648"/>
        <v>1.6453064520123066E-5</v>
      </c>
      <c r="H4057">
        <f t="shared" si="650"/>
        <v>-2.0862949552640864E-3</v>
      </c>
      <c r="I4057">
        <f t="shared" si="651"/>
        <v>4.3526266403603766E-6</v>
      </c>
      <c r="J4057">
        <f t="shared" si="652"/>
        <v>6.6309205299366691E-6</v>
      </c>
      <c r="K4057">
        <f t="shared" si="653"/>
        <v>4.7147381100437675</v>
      </c>
      <c r="L4057">
        <f t="shared" si="654"/>
        <v>0.84453504000050983</v>
      </c>
    </row>
    <row r="4058" spans="1:12" x14ac:dyDescent="0.25">
      <c r="A4058" s="1">
        <v>43580</v>
      </c>
      <c r="B4058">
        <v>0.98010399999999998</v>
      </c>
      <c r="C4058">
        <f t="shared" si="645"/>
        <v>2.9418427585353343E-5</v>
      </c>
      <c r="D4058">
        <f t="shared" si="647"/>
        <v>0.95328254051778871</v>
      </c>
      <c r="E4058">
        <f t="shared" si="646"/>
        <v>1.2050522700844257E-2</v>
      </c>
      <c r="F4058">
        <f t="shared" si="649"/>
        <v>-6.3803240955262117E-5</v>
      </c>
      <c r="G4058">
        <f t="shared" si="648"/>
        <v>1.6453064520123066E-5</v>
      </c>
      <c r="H4058">
        <f t="shared" si="650"/>
        <v>-8.025630547538518E-5</v>
      </c>
      <c r="I4058">
        <f t="shared" si="651"/>
        <v>6.4410745685583415E-9</v>
      </c>
      <c r="J4058">
        <f t="shared" si="652"/>
        <v>7.2823443707289959E-6</v>
      </c>
      <c r="K4058">
        <f t="shared" si="653"/>
        <v>4.99564808703881</v>
      </c>
      <c r="L4058">
        <f t="shared" si="654"/>
        <v>0.84456703546278633</v>
      </c>
    </row>
    <row r="4059" spans="1:12" x14ac:dyDescent="0.25">
      <c r="A4059" s="1">
        <v>43581</v>
      </c>
      <c r="B4059">
        <v>0.98048800000000003</v>
      </c>
      <c r="C4059">
        <f t="shared" si="645"/>
        <v>2.9418427585353343E-5</v>
      </c>
      <c r="D4059">
        <f t="shared" si="647"/>
        <v>0.95334711657023108</v>
      </c>
      <c r="E4059">
        <f t="shared" si="646"/>
        <v>1.2191225423588361E-2</v>
      </c>
      <c r="F4059">
        <f t="shared" si="649"/>
        <v>1.7012115032942823E-4</v>
      </c>
      <c r="G4059">
        <f t="shared" si="648"/>
        <v>1.6453064520123066E-5</v>
      </c>
      <c r="H4059">
        <f t="shared" si="650"/>
        <v>1.5366808580930517E-4</v>
      </c>
      <c r="I4059">
        <f t="shared" si="651"/>
        <v>2.3613880596295978E-8</v>
      </c>
      <c r="J4059">
        <f t="shared" si="652"/>
        <v>6.77363435883571E-6</v>
      </c>
      <c r="K4059">
        <f t="shared" si="653"/>
        <v>5.0305547847117884</v>
      </c>
      <c r="L4059">
        <f t="shared" si="654"/>
        <v>0.84459903213722065</v>
      </c>
    </row>
    <row r="4060" spans="1:12" x14ac:dyDescent="0.25">
      <c r="A4060" s="1">
        <v>43584</v>
      </c>
      <c r="B4060">
        <v>0.98104599999999997</v>
      </c>
      <c r="C4060">
        <f t="shared" si="645"/>
        <v>2.9418427585353343E-5</v>
      </c>
      <c r="D4060">
        <f t="shared" si="647"/>
        <v>0.95341169699710226</v>
      </c>
      <c r="E4060">
        <f t="shared" si="646"/>
        <v>1.2408895578142209E-2</v>
      </c>
      <c r="F4060">
        <f t="shared" si="649"/>
        <v>2.4708858213920784E-4</v>
      </c>
      <c r="G4060">
        <f t="shared" si="648"/>
        <v>1.6453064520123066E-5</v>
      </c>
      <c r="H4060">
        <f t="shared" si="650"/>
        <v>2.3063551761908478E-4</v>
      </c>
      <c r="I4060">
        <f t="shared" si="651"/>
        <v>5.3192741987423165E-8</v>
      </c>
      <c r="J4060">
        <f t="shared" si="652"/>
        <v>6.606590725038056E-6</v>
      </c>
      <c r="K4060">
        <f t="shared" si="653"/>
        <v>5.0407571399367983</v>
      </c>
      <c r="L4060">
        <f t="shared" si="654"/>
        <v>0.84463103002385842</v>
      </c>
    </row>
    <row r="4061" spans="1:12" x14ac:dyDescent="0.25">
      <c r="A4061" s="1">
        <v>43585</v>
      </c>
      <c r="B4061">
        <v>0.98106499999999996</v>
      </c>
      <c r="C4061">
        <f t="shared" si="645"/>
        <v>2.9418427585353343E-5</v>
      </c>
      <c r="D4061">
        <f t="shared" si="647"/>
        <v>0.95347628179869848</v>
      </c>
      <c r="E4061">
        <f t="shared" si="646"/>
        <v>1.238788808669292E-2</v>
      </c>
      <c r="F4061">
        <f t="shared" si="649"/>
        <v>8.4109361360457796E-6</v>
      </c>
      <c r="G4061">
        <f t="shared" si="648"/>
        <v>1.6453064520123066E-5</v>
      </c>
      <c r="H4061">
        <f t="shared" si="650"/>
        <v>-8.0421283840772868E-6</v>
      </c>
      <c r="I4061">
        <f t="shared" si="651"/>
        <v>6.4675828945981557E-11</v>
      </c>
      <c r="J4061">
        <f t="shared" si="652"/>
        <v>6.5557396830587941E-6</v>
      </c>
      <c r="K4061">
        <f t="shared" si="653"/>
        <v>5.0486413363031462</v>
      </c>
      <c r="L4061">
        <f t="shared" si="654"/>
        <v>0.84466302912274571</v>
      </c>
    </row>
    <row r="4062" spans="1:12" x14ac:dyDescent="0.25">
      <c r="A4062" s="1">
        <v>43586</v>
      </c>
      <c r="B4062">
        <v>0.98134500000000002</v>
      </c>
      <c r="C4062">
        <f t="shared" si="645"/>
        <v>2.9418427585353343E-5</v>
      </c>
      <c r="D4062">
        <f t="shared" si="647"/>
        <v>0.95354087097531604</v>
      </c>
      <c r="E4062">
        <f t="shared" si="646"/>
        <v>1.2482401412164452E-2</v>
      </c>
      <c r="F4062">
        <f t="shared" si="649"/>
        <v>1.2393175305683637E-4</v>
      </c>
      <c r="G4062">
        <f t="shared" si="648"/>
        <v>1.6453064520123066E-5</v>
      </c>
      <c r="H4062">
        <f t="shared" si="650"/>
        <v>1.0747868853671331E-4</v>
      </c>
      <c r="I4062">
        <f t="shared" si="651"/>
        <v>1.155166848957183E-8</v>
      </c>
      <c r="J4062">
        <f t="shared" si="652"/>
        <v>6.529876781198893E-6</v>
      </c>
      <c r="K4062">
        <f t="shared" si="653"/>
        <v>5.049738184814311</v>
      </c>
      <c r="L4062">
        <f t="shared" si="654"/>
        <v>0.84469502943392849</v>
      </c>
    </row>
    <row r="4063" spans="1:12" x14ac:dyDescent="0.25">
      <c r="A4063" s="1">
        <v>43587</v>
      </c>
      <c r="B4063">
        <v>0.98289800000000005</v>
      </c>
      <c r="C4063">
        <f t="shared" si="645"/>
        <v>2.9418427585353343E-5</v>
      </c>
      <c r="D4063">
        <f t="shared" si="647"/>
        <v>0.95360546452725137</v>
      </c>
      <c r="E4063">
        <f t="shared" si="646"/>
        <v>1.3139720288397086E-2</v>
      </c>
      <c r="F4063">
        <f t="shared" si="649"/>
        <v>6.8673730381793065E-4</v>
      </c>
      <c r="G4063">
        <f t="shared" si="648"/>
        <v>1.6453064520123066E-5</v>
      </c>
      <c r="H4063">
        <f t="shared" si="650"/>
        <v>6.7028423929780753E-4</v>
      </c>
      <c r="I4063">
        <f t="shared" si="651"/>
        <v>4.4928096145104049E-7</v>
      </c>
      <c r="J4063">
        <f t="shared" si="652"/>
        <v>6.5231579477197354E-6</v>
      </c>
      <c r="K4063">
        <f t="shared" si="653"/>
        <v>5.0167000607420409</v>
      </c>
      <c r="L4063">
        <f t="shared" si="654"/>
        <v>0.84472703095745261</v>
      </c>
    </row>
    <row r="4064" spans="1:12" x14ac:dyDescent="0.25">
      <c r="A4064" s="1">
        <v>43588</v>
      </c>
      <c r="B4064">
        <v>0.98101700000000003</v>
      </c>
      <c r="C4064">
        <f t="shared" si="645"/>
        <v>2.9418427585353343E-5</v>
      </c>
      <c r="D4064">
        <f t="shared" si="647"/>
        <v>0.9536700624548009</v>
      </c>
      <c r="E4064">
        <f t="shared" si="646"/>
        <v>1.2278383809108572E-2</v>
      </c>
      <c r="F4064">
        <f t="shared" si="649"/>
        <v>-8.3191805170320689E-4</v>
      </c>
      <c r="G4064">
        <f t="shared" si="648"/>
        <v>1.6453064520123066E-5</v>
      </c>
      <c r="H4064">
        <f t="shared" si="650"/>
        <v>-8.4837111622333E-4</v>
      </c>
      <c r="I4064">
        <f t="shared" si="651"/>
        <v>7.1973355084201895E-7</v>
      </c>
      <c r="J4064">
        <f t="shared" si="652"/>
        <v>6.5940627365403702E-6</v>
      </c>
      <c r="K4064">
        <f t="shared" si="653"/>
        <v>4.9911575530803516</v>
      </c>
      <c r="L4064">
        <f t="shared" si="654"/>
        <v>0.84475903369336391</v>
      </c>
    </row>
    <row r="4065" spans="1:12" x14ac:dyDescent="0.25">
      <c r="A4065" s="1">
        <v>43591</v>
      </c>
      <c r="B4065">
        <v>0.98374799999999996</v>
      </c>
      <c r="C4065">
        <f t="shared" si="645"/>
        <v>2.9418427585353343E-5</v>
      </c>
      <c r="D4065">
        <f t="shared" si="647"/>
        <v>0.95373466475826119</v>
      </c>
      <c r="E4065">
        <f t="shared" si="646"/>
        <v>1.3456294496126318E-2</v>
      </c>
      <c r="F4065">
        <f t="shared" si="649"/>
        <v>1.2073291146031291E-3</v>
      </c>
      <c r="G4065">
        <f t="shared" si="648"/>
        <v>1.6453064520123066E-5</v>
      </c>
      <c r="H4065">
        <f t="shared" si="650"/>
        <v>1.1908760500830061E-3</v>
      </c>
      <c r="I4065">
        <f t="shared" si="651"/>
        <v>1.4181857666613024E-6</v>
      </c>
      <c r="J4065">
        <f t="shared" si="652"/>
        <v>6.6629408544889866E-6</v>
      </c>
      <c r="K4065">
        <f t="shared" si="653"/>
        <v>4.9341128578164959</v>
      </c>
      <c r="L4065">
        <f t="shared" si="654"/>
        <v>0.84479103764170838</v>
      </c>
    </row>
    <row r="4066" spans="1:12" x14ac:dyDescent="0.25">
      <c r="A4066" s="1">
        <v>43592</v>
      </c>
      <c r="B4066">
        <v>0.98318700000000003</v>
      </c>
      <c r="C4066">
        <f t="shared" si="645"/>
        <v>2.9418427585353343E-5</v>
      </c>
      <c r="D4066">
        <f t="shared" si="647"/>
        <v>0.95379927143792853</v>
      </c>
      <c r="E4066">
        <f t="shared" si="646"/>
        <v>1.3179141180551024E-2</v>
      </c>
      <c r="F4066">
        <f t="shared" si="649"/>
        <v>-2.4773488798988681E-4</v>
      </c>
      <c r="G4066">
        <f t="shared" si="648"/>
        <v>1.6453064520123066E-5</v>
      </c>
      <c r="H4066">
        <f t="shared" si="650"/>
        <v>-2.6418795251000987E-4</v>
      </c>
      <c r="I4066">
        <f t="shared" si="651"/>
        <v>6.9795274251431234E-8</v>
      </c>
      <c r="J4066">
        <f t="shared" si="652"/>
        <v>6.8026650582319839E-6</v>
      </c>
      <c r="K4066">
        <f t="shared" si="653"/>
        <v>5.0250295230022983</v>
      </c>
      <c r="L4066">
        <f t="shared" si="654"/>
        <v>0.84482304280253206</v>
      </c>
    </row>
    <row r="4067" spans="1:12" x14ac:dyDescent="0.25">
      <c r="A4067" s="1">
        <v>43593</v>
      </c>
      <c r="B4067">
        <v>0.98077700000000001</v>
      </c>
      <c r="C4067">
        <f t="shared" si="645"/>
        <v>2.9418427585353343E-5</v>
      </c>
      <c r="D4067">
        <f t="shared" si="647"/>
        <v>0.95386388249409915</v>
      </c>
      <c r="E4067">
        <f t="shared" si="646"/>
        <v>1.2083867954471033E-2</v>
      </c>
      <c r="F4067">
        <f t="shared" si="649"/>
        <v>-1.0658547984946651E-3</v>
      </c>
      <c r="G4067">
        <f t="shared" si="648"/>
        <v>1.6453064520123066E-5</v>
      </c>
      <c r="H4067">
        <f t="shared" si="650"/>
        <v>-1.0823078630147881E-3</v>
      </c>
      <c r="I4067">
        <f t="shared" si="651"/>
        <v>1.1713903103436374E-6</v>
      </c>
      <c r="J4067">
        <f t="shared" si="652"/>
        <v>6.6240045923971748E-6</v>
      </c>
      <c r="K4067">
        <f t="shared" si="653"/>
        <v>4.9550465895745441</v>
      </c>
      <c r="L4067">
        <f t="shared" si="654"/>
        <v>0.84485504917588083</v>
      </c>
    </row>
    <row r="4068" spans="1:12" x14ac:dyDescent="0.25">
      <c r="A4068" s="1">
        <v>43594</v>
      </c>
      <c r="B4068">
        <v>0.98010399999999998</v>
      </c>
      <c r="C4068">
        <f t="shared" si="645"/>
        <v>2.9418427585353343E-5</v>
      </c>
      <c r="D4068">
        <f t="shared" si="647"/>
        <v>0.9539284979270698</v>
      </c>
      <c r="E4068">
        <f t="shared" si="646"/>
        <v>1.1756338424990844E-2</v>
      </c>
      <c r="F4068">
        <f t="shared" si="649"/>
        <v>-2.9811110189481918E-4</v>
      </c>
      <c r="G4068">
        <f t="shared" si="648"/>
        <v>1.6453064520123066E-5</v>
      </c>
      <c r="H4068">
        <f t="shared" si="650"/>
        <v>-3.1456416641494224E-4</v>
      </c>
      <c r="I4068">
        <f t="shared" si="651"/>
        <v>9.8950614792327483E-8</v>
      </c>
      <c r="J4068">
        <f t="shared" si="652"/>
        <v>6.7484180376148313E-6</v>
      </c>
      <c r="K4068">
        <f t="shared" si="653"/>
        <v>5.0268312960776758</v>
      </c>
      <c r="L4068">
        <f t="shared" si="654"/>
        <v>0.84488705676180054</v>
      </c>
    </row>
    <row r="4069" spans="1:12" x14ac:dyDescent="0.25">
      <c r="A4069" s="1">
        <v>43595</v>
      </c>
      <c r="B4069">
        <v>0.98502800000000001</v>
      </c>
      <c r="C4069">
        <f t="shared" si="645"/>
        <v>2.9418427585353343E-5</v>
      </c>
      <c r="D4069">
        <f t="shared" si="647"/>
        <v>0.9539931177371368</v>
      </c>
      <c r="E4069">
        <f t="shared" si="646"/>
        <v>1.3903334105290186E-2</v>
      </c>
      <c r="F4069">
        <f t="shared" si="649"/>
        <v>2.1764141078846862E-3</v>
      </c>
      <c r="G4069">
        <f t="shared" si="648"/>
        <v>1.6453064520123066E-5</v>
      </c>
      <c r="H4069">
        <f t="shared" si="650"/>
        <v>2.159961043364563E-3</v>
      </c>
      <c r="I4069">
        <f t="shared" si="651"/>
        <v>4.6654317088525315E-6</v>
      </c>
      <c r="J4069">
        <f t="shared" si="652"/>
        <v>6.6107577841674953E-6</v>
      </c>
      <c r="K4069">
        <f t="shared" si="653"/>
        <v>4.6916009660402347</v>
      </c>
      <c r="L4069">
        <f t="shared" si="654"/>
        <v>0.84491906556033725</v>
      </c>
    </row>
    <row r="4070" spans="1:12" x14ac:dyDescent="0.25">
      <c r="A4070" s="1">
        <v>43598</v>
      </c>
      <c r="B4070">
        <v>0.989707</v>
      </c>
      <c r="C4070">
        <f t="shared" si="645"/>
        <v>2.9418427585353343E-5</v>
      </c>
      <c r="D4070">
        <f t="shared" si="647"/>
        <v>0.95405774192459669</v>
      </c>
      <c r="E4070">
        <f t="shared" si="646"/>
        <v>1.5931981882686682E-2</v>
      </c>
      <c r="F4070">
        <f t="shared" si="649"/>
        <v>2.0580662049818326E-3</v>
      </c>
      <c r="G4070">
        <f t="shared" si="648"/>
        <v>1.6453064520123066E-5</v>
      </c>
      <c r="H4070">
        <f t="shared" si="650"/>
        <v>2.0416131404617094E-3</v>
      </c>
      <c r="I4070">
        <f t="shared" si="651"/>
        <v>4.1681842153059231E-6</v>
      </c>
      <c r="J4070">
        <f t="shared" si="652"/>
        <v>7.3278826957085737E-6</v>
      </c>
      <c r="K4070">
        <f t="shared" si="653"/>
        <v>4.7085676677554522</v>
      </c>
      <c r="L4070">
        <f t="shared" si="654"/>
        <v>0.84495107557153692</v>
      </c>
    </row>
    <row r="4071" spans="1:12" x14ac:dyDescent="0.25">
      <c r="A4071" s="1">
        <v>43599</v>
      </c>
      <c r="B4071">
        <v>0.99464900000000001</v>
      </c>
      <c r="C4071">
        <f t="shared" si="645"/>
        <v>2.9418427585353343E-5</v>
      </c>
      <c r="D4071">
        <f t="shared" si="647"/>
        <v>0.95412237048974602</v>
      </c>
      <c r="E4071">
        <f t="shared" si="646"/>
        <v>1.8065771838091493E-2</v>
      </c>
      <c r="F4071">
        <f t="shared" si="649"/>
        <v>2.1632083829901346E-3</v>
      </c>
      <c r="G4071">
        <f t="shared" si="648"/>
        <v>1.6453064520123066E-5</v>
      </c>
      <c r="H4071">
        <f t="shared" si="650"/>
        <v>2.1467553184700114E-3</v>
      </c>
      <c r="I4071">
        <f t="shared" si="651"/>
        <v>4.6085583973792802E-6</v>
      </c>
      <c r="J4071">
        <f t="shared" si="652"/>
        <v>7.4843133685513124E-6</v>
      </c>
      <c r="K4071">
        <f t="shared" si="653"/>
        <v>4.6745309304802705</v>
      </c>
      <c r="L4071">
        <f t="shared" si="654"/>
        <v>0.84498308679544554</v>
      </c>
    </row>
    <row r="4072" spans="1:12" x14ac:dyDescent="0.25">
      <c r="A4072" s="1">
        <v>43600</v>
      </c>
      <c r="B4072">
        <v>0.99133599999999999</v>
      </c>
      <c r="C4072">
        <f t="shared" si="645"/>
        <v>2.9418427585353343E-5</v>
      </c>
      <c r="D4072">
        <f t="shared" si="647"/>
        <v>0.95418700343288132</v>
      </c>
      <c r="E4072">
        <f t="shared" si="646"/>
        <v>1.6587380781586593E-2</v>
      </c>
      <c r="F4072">
        <f t="shared" si="649"/>
        <v>-1.4489726289195854E-3</v>
      </c>
      <c r="G4072">
        <f t="shared" si="648"/>
        <v>1.6453064520123066E-5</v>
      </c>
      <c r="H4072">
        <f t="shared" si="650"/>
        <v>-1.4654256934397084E-3</v>
      </c>
      <c r="I4072">
        <f t="shared" si="651"/>
        <v>2.1474724629932504E-6</v>
      </c>
      <c r="J4072">
        <f t="shared" si="652"/>
        <v>7.610153438771815E-6</v>
      </c>
      <c r="K4072">
        <f t="shared" si="653"/>
        <v>4.8329824921618316</v>
      </c>
      <c r="L4072">
        <f t="shared" si="654"/>
        <v>0.84501509923210871</v>
      </c>
    </row>
    <row r="4073" spans="1:12" x14ac:dyDescent="0.25">
      <c r="A4073" s="1">
        <v>43601</v>
      </c>
      <c r="B4073">
        <v>0.99181799999999998</v>
      </c>
      <c r="C4073">
        <f t="shared" si="645"/>
        <v>2.9418427585353343E-5</v>
      </c>
      <c r="D4073">
        <f t="shared" si="647"/>
        <v>0.95425164075429925</v>
      </c>
      <c r="E4073">
        <f t="shared" si="646"/>
        <v>1.6769070461994072E-2</v>
      </c>
      <c r="F4073">
        <f t="shared" si="649"/>
        <v>2.1110810799282497E-4</v>
      </c>
      <c r="G4073">
        <f t="shared" si="648"/>
        <v>1.6453064520123066E-5</v>
      </c>
      <c r="H4073">
        <f t="shared" si="650"/>
        <v>1.946550434727019E-4</v>
      </c>
      <c r="I4073">
        <f t="shared" si="651"/>
        <v>3.7890585949359466E-8</v>
      </c>
      <c r="J4073">
        <f t="shared" si="652"/>
        <v>7.2409130391340099E-6</v>
      </c>
      <c r="K4073">
        <f t="shared" si="653"/>
        <v>4.9963266681502834</v>
      </c>
      <c r="L4073">
        <f t="shared" si="654"/>
        <v>0.84504711288157275</v>
      </c>
    </row>
    <row r="4074" spans="1:12" x14ac:dyDescent="0.25">
      <c r="A4074" s="1">
        <v>43602</v>
      </c>
      <c r="B4074">
        <v>0.99011899999999997</v>
      </c>
      <c r="C4074">
        <f t="shared" si="645"/>
        <v>2.9418427585353343E-5</v>
      </c>
      <c r="D4074">
        <f t="shared" si="647"/>
        <v>0.95431628245429634</v>
      </c>
      <c r="E4074">
        <f t="shared" si="646"/>
        <v>1.5995060752750884E-2</v>
      </c>
      <c r="F4074">
        <f t="shared" si="649"/>
        <v>-7.4459128165783872E-4</v>
      </c>
      <c r="G4074">
        <f t="shared" si="648"/>
        <v>1.6453064520123066E-5</v>
      </c>
      <c r="H4074">
        <f t="shared" si="650"/>
        <v>-7.6104434617796184E-4</v>
      </c>
      <c r="I4074">
        <f t="shared" si="651"/>
        <v>5.7918849684944147E-7</v>
      </c>
      <c r="J4074">
        <f t="shared" si="652"/>
        <v>6.7650514763368248E-6</v>
      </c>
      <c r="K4074">
        <f t="shared" si="653"/>
        <v>4.9901244127595561</v>
      </c>
      <c r="L4074">
        <f t="shared" si="654"/>
        <v>0.84507912774388338</v>
      </c>
    </row>
    <row r="4075" spans="1:12" x14ac:dyDescent="0.25">
      <c r="A4075" s="1">
        <v>43605</v>
      </c>
      <c r="B4075">
        <v>0.98960899999999996</v>
      </c>
      <c r="C4075">
        <f t="shared" si="645"/>
        <v>2.9418427585353343E-5</v>
      </c>
      <c r="D4075">
        <f t="shared" si="647"/>
        <v>0.95438092853316925</v>
      </c>
      <c r="E4075">
        <f t="shared" si="646"/>
        <v>1.5741884121341261E-2</v>
      </c>
      <c r="F4075">
        <f t="shared" si="649"/>
        <v>-2.2375820382424753E-4</v>
      </c>
      <c r="G4075">
        <f t="shared" si="648"/>
        <v>1.6453064520123066E-5</v>
      </c>
      <c r="H4075">
        <f t="shared" si="650"/>
        <v>-2.4021126834437059E-4</v>
      </c>
      <c r="I4075">
        <f t="shared" si="651"/>
        <v>5.7701453439611215E-8</v>
      </c>
      <c r="J4075">
        <f t="shared" si="652"/>
        <v>6.6965660360557488E-6</v>
      </c>
      <c r="K4075">
        <f t="shared" si="653"/>
        <v>5.0337110274902583</v>
      </c>
      <c r="L4075">
        <f t="shared" si="654"/>
        <v>0.8451111438190867</v>
      </c>
    </row>
    <row r="4076" spans="1:12" x14ac:dyDescent="0.25">
      <c r="A4076" s="1">
        <v>43606</v>
      </c>
      <c r="B4076">
        <v>0.99176799999999998</v>
      </c>
      <c r="C4076">
        <f t="shared" si="645"/>
        <v>2.9418427585353343E-5</v>
      </c>
      <c r="D4076">
        <f t="shared" si="647"/>
        <v>0.95444557899121463</v>
      </c>
      <c r="E4076">
        <f t="shared" si="646"/>
        <v>1.6658920767702704E-2</v>
      </c>
      <c r="F4076">
        <f t="shared" si="649"/>
        <v>9.4645507394685701E-4</v>
      </c>
      <c r="G4076">
        <f t="shared" si="648"/>
        <v>1.6453064520123066E-5</v>
      </c>
      <c r="H4076">
        <f t="shared" si="650"/>
        <v>9.3000200942673389E-4</v>
      </c>
      <c r="I4076">
        <f t="shared" si="651"/>
        <v>8.6490373753776287E-7</v>
      </c>
      <c r="J4076">
        <f t="shared" si="652"/>
        <v>6.5865456370633375E-6</v>
      </c>
      <c r="K4076">
        <f t="shared" si="653"/>
        <v>4.9806453769727677</v>
      </c>
      <c r="L4076">
        <f t="shared" si="654"/>
        <v>0.84514316110722854</v>
      </c>
    </row>
    <row r="4077" spans="1:12" x14ac:dyDescent="0.25">
      <c r="A4077" s="1">
        <v>43608</v>
      </c>
      <c r="B4077">
        <v>0.99106099999999997</v>
      </c>
      <c r="C4077">
        <f t="shared" si="645"/>
        <v>2.9418427585353343E-5</v>
      </c>
      <c r="D4077">
        <f t="shared" si="647"/>
        <v>0.95451023382872879</v>
      </c>
      <c r="E4077">
        <f t="shared" si="646"/>
        <v>1.6319797154528724E-2</v>
      </c>
      <c r="F4077">
        <f t="shared" si="649"/>
        <v>-3.097051855886785E-4</v>
      </c>
      <c r="G4077">
        <f t="shared" si="648"/>
        <v>1.6453064520123066E-5</v>
      </c>
      <c r="H4077">
        <f t="shared" si="650"/>
        <v>-3.2615825010880157E-4</v>
      </c>
      <c r="I4077">
        <f t="shared" si="651"/>
        <v>1.0637920411403556E-7</v>
      </c>
      <c r="J4077">
        <f t="shared" si="652"/>
        <v>6.6846894682353515E-6</v>
      </c>
      <c r="K4077">
        <f t="shared" si="653"/>
        <v>5.0309499376661515</v>
      </c>
      <c r="L4077">
        <f t="shared" si="654"/>
        <v>0.84517517960835487</v>
      </c>
    </row>
    <row r="4078" spans="1:12" x14ac:dyDescent="0.25">
      <c r="A4078" s="1">
        <v>43609</v>
      </c>
      <c r="B4078">
        <v>0.99710799999999999</v>
      </c>
      <c r="C4078">
        <f t="shared" si="645"/>
        <v>2.9418427585353343E-5</v>
      </c>
      <c r="D4078">
        <f t="shared" si="647"/>
        <v>0.95457489304600884</v>
      </c>
      <c r="E4078">
        <f t="shared" si="646"/>
        <v>1.8932193210609179E-2</v>
      </c>
      <c r="F4078">
        <f t="shared" si="649"/>
        <v>2.6418144836658337E-3</v>
      </c>
      <c r="G4078">
        <f t="shared" si="648"/>
        <v>1.6453064520123066E-5</v>
      </c>
      <c r="H4078">
        <f t="shared" si="650"/>
        <v>2.6253614191457104E-3</v>
      </c>
      <c r="I4078">
        <f t="shared" si="651"/>
        <v>6.8925225811387789E-6</v>
      </c>
      <c r="J4078">
        <f t="shared" si="652"/>
        <v>6.5907133026274071E-6</v>
      </c>
      <c r="K4078">
        <f t="shared" si="653"/>
        <v>4.5230893979094979</v>
      </c>
      <c r="L4078">
        <f t="shared" si="654"/>
        <v>0.84520719932251176</v>
      </c>
    </row>
    <row r="4079" spans="1:12" x14ac:dyDescent="0.25">
      <c r="A4079" s="1">
        <v>43612</v>
      </c>
      <c r="B4079">
        <v>0.99823300000000004</v>
      </c>
      <c r="C4079">
        <f t="shared" si="645"/>
        <v>2.9418427585353343E-5</v>
      </c>
      <c r="D4079">
        <f t="shared" si="647"/>
        <v>0.95463955664335132</v>
      </c>
      <c r="E4079">
        <f t="shared" si="646"/>
        <v>1.9392496934688249E-2</v>
      </c>
      <c r="F4079">
        <f t="shared" si="649"/>
        <v>4.8972215166446739E-4</v>
      </c>
      <c r="G4079">
        <f t="shared" si="648"/>
        <v>1.6453064520123066E-5</v>
      </c>
      <c r="H4079">
        <f t="shared" si="650"/>
        <v>4.7326908714434432E-4</v>
      </c>
      <c r="I4079">
        <f t="shared" si="651"/>
        <v>2.2398362884644098E-7</v>
      </c>
      <c r="J4079">
        <f t="shared" si="652"/>
        <v>7.6933567920667596E-6</v>
      </c>
      <c r="K4079">
        <f t="shared" si="653"/>
        <v>4.9540811941246163</v>
      </c>
      <c r="L4079">
        <f t="shared" si="654"/>
        <v>0.84523922024974507</v>
      </c>
    </row>
    <row r="4080" spans="1:12" x14ac:dyDescent="0.25">
      <c r="A4080" s="1">
        <v>43613</v>
      </c>
      <c r="B4080">
        <v>0.99606600000000001</v>
      </c>
      <c r="C4080">
        <f t="shared" si="645"/>
        <v>2.9418427585353343E-5</v>
      </c>
      <c r="D4080">
        <f t="shared" si="647"/>
        <v>0.95470422462105287</v>
      </c>
      <c r="E4080">
        <f t="shared" si="646"/>
        <v>1.8419271673047775E-2</v>
      </c>
      <c r="F4080">
        <f t="shared" si="649"/>
        <v>-9.4380683405509164E-4</v>
      </c>
      <c r="G4080">
        <f t="shared" si="648"/>
        <v>1.6453064520123066E-5</v>
      </c>
      <c r="H4080">
        <f t="shared" si="650"/>
        <v>-9.6025989857521476E-4</v>
      </c>
      <c r="I4080">
        <f t="shared" si="651"/>
        <v>9.2209907281168176E-7</v>
      </c>
      <c r="J4080">
        <f t="shared" si="652"/>
        <v>6.9472694637585386E-6</v>
      </c>
      <c r="K4080">
        <f t="shared" si="653"/>
        <v>4.9532782599173997</v>
      </c>
      <c r="L4080">
        <f t="shared" si="654"/>
        <v>0.84527124239010065</v>
      </c>
    </row>
    <row r="4081" spans="1:12" x14ac:dyDescent="0.25">
      <c r="A4081" s="1">
        <v>43614</v>
      </c>
      <c r="B4081">
        <v>0.99311799999999995</v>
      </c>
      <c r="C4081">
        <f t="shared" si="645"/>
        <v>2.9418427585353343E-5</v>
      </c>
      <c r="D4081">
        <f t="shared" si="647"/>
        <v>0.95476889697941003</v>
      </c>
      <c r="E4081">
        <f t="shared" si="646"/>
        <v>1.7102590659408452E-2</v>
      </c>
      <c r="F4081">
        <f t="shared" si="649"/>
        <v>-1.2872625860540379E-3</v>
      </c>
      <c r="G4081">
        <f t="shared" si="648"/>
        <v>1.6453064520123066E-5</v>
      </c>
      <c r="H4081">
        <f t="shared" si="650"/>
        <v>-1.3037156505741609E-3</v>
      </c>
      <c r="I4081">
        <f t="shared" si="651"/>
        <v>1.6996744975520077E-6</v>
      </c>
      <c r="J4081">
        <f t="shared" si="652"/>
        <v>6.8147321424715264E-6</v>
      </c>
      <c r="K4081">
        <f t="shared" si="653"/>
        <v>4.9045674739087666</v>
      </c>
      <c r="L4081">
        <f t="shared" si="654"/>
        <v>0.8453032657436248</v>
      </c>
    </row>
    <row r="4082" spans="1:12" x14ac:dyDescent="0.25">
      <c r="A4082" s="1">
        <v>43615</v>
      </c>
      <c r="B4082">
        <v>0.99176799999999998</v>
      </c>
      <c r="C4082">
        <f t="shared" si="645"/>
        <v>2.9418427585353343E-5</v>
      </c>
      <c r="D4082">
        <f t="shared" si="647"/>
        <v>0.95483357371872002</v>
      </c>
      <c r="E4082">
        <f t="shared" si="646"/>
        <v>1.6482410202190562E-2</v>
      </c>
      <c r="F4082">
        <f t="shared" si="649"/>
        <v>-5.9076202963249296E-4</v>
      </c>
      <c r="G4082">
        <f t="shared" si="648"/>
        <v>1.6453064520123066E-5</v>
      </c>
      <c r="H4082">
        <f t="shared" si="650"/>
        <v>-6.0721509415261608E-4</v>
      </c>
      <c r="I4082">
        <f t="shared" si="651"/>
        <v>3.687101705667704E-7</v>
      </c>
      <c r="J4082">
        <f t="shared" si="652"/>
        <v>6.9004041900535733E-6</v>
      </c>
      <c r="K4082">
        <f t="shared" si="653"/>
        <v>4.9963101884074419</v>
      </c>
      <c r="L4082">
        <f t="shared" si="654"/>
        <v>0.84533529031036314</v>
      </c>
    </row>
    <row r="4083" spans="1:12" x14ac:dyDescent="0.25">
      <c r="A4083" s="1">
        <v>43616</v>
      </c>
      <c r="B4083">
        <v>0.993147</v>
      </c>
      <c r="C4083">
        <f t="shared" si="645"/>
        <v>2.9418427585353343E-5</v>
      </c>
      <c r="D4083">
        <f t="shared" si="647"/>
        <v>0.95489825483927926</v>
      </c>
      <c r="E4083">
        <f t="shared" si="646"/>
        <v>1.705643543531524E-2</v>
      </c>
      <c r="F4083">
        <f t="shared" si="649"/>
        <v>6.0344366071003177E-4</v>
      </c>
      <c r="G4083">
        <f t="shared" si="648"/>
        <v>1.6453064520123066E-5</v>
      </c>
      <c r="H4083">
        <f t="shared" si="650"/>
        <v>5.8699059618990866E-4</v>
      </c>
      <c r="I4083">
        <f t="shared" si="651"/>
        <v>3.4455796001538442E-7</v>
      </c>
      <c r="J4083">
        <f t="shared" si="652"/>
        <v>6.7066019400739199E-6</v>
      </c>
      <c r="K4083">
        <f t="shared" si="653"/>
        <v>5.0115825744664511</v>
      </c>
      <c r="L4083">
        <f t="shared" si="654"/>
        <v>0.84536731609036175</v>
      </c>
    </row>
    <row r="4084" spans="1:12" x14ac:dyDescent="0.25">
      <c r="A4084" s="1">
        <v>43619</v>
      </c>
      <c r="B4084">
        <v>1.00047</v>
      </c>
      <c r="C4084">
        <f t="shared" si="645"/>
        <v>2.9418427585353343E-5</v>
      </c>
      <c r="D4084">
        <f t="shared" si="647"/>
        <v>0.95496294034138474</v>
      </c>
      <c r="E4084">
        <f t="shared" si="646"/>
        <v>2.0217552396159636E-2</v>
      </c>
      <c r="F4084">
        <f t="shared" si="649"/>
        <v>3.1905353884297935E-3</v>
      </c>
      <c r="G4084">
        <f t="shared" si="648"/>
        <v>1.6453064520123066E-5</v>
      </c>
      <c r="H4084">
        <f t="shared" si="650"/>
        <v>3.1740823239096703E-3</v>
      </c>
      <c r="I4084">
        <f t="shared" si="651"/>
        <v>1.0074798598955813E-5</v>
      </c>
      <c r="J4084">
        <f t="shared" si="652"/>
        <v>6.637834298835636E-6</v>
      </c>
      <c r="K4084">
        <f t="shared" si="653"/>
        <v>4.2835318776569737</v>
      </c>
      <c r="L4084">
        <f t="shared" si="654"/>
        <v>0.84539934308366671</v>
      </c>
    </row>
    <row r="4085" spans="1:12" x14ac:dyDescent="0.25">
      <c r="A4085" s="1">
        <v>43620</v>
      </c>
      <c r="B4085">
        <v>1.00776</v>
      </c>
      <c r="C4085">
        <f t="shared" si="645"/>
        <v>2.9418427585353343E-5</v>
      </c>
      <c r="D4085">
        <f t="shared" si="647"/>
        <v>0.9550276302253331</v>
      </c>
      <c r="E4085">
        <f t="shared" si="646"/>
        <v>2.3341179864426333E-2</v>
      </c>
      <c r="F4085">
        <f t="shared" si="649"/>
        <v>3.1530458958520654E-3</v>
      </c>
      <c r="G4085">
        <f t="shared" si="648"/>
        <v>1.6453064520123066E-5</v>
      </c>
      <c r="H4085">
        <f t="shared" si="650"/>
        <v>3.1365928313319422E-3</v>
      </c>
      <c r="I4085">
        <f t="shared" si="651"/>
        <v>9.8382145895629292E-6</v>
      </c>
      <c r="J4085">
        <f t="shared" si="652"/>
        <v>8.2408856918655051E-6</v>
      </c>
      <c r="K4085">
        <f t="shared" si="653"/>
        <v>4.337347953153893</v>
      </c>
      <c r="L4085">
        <f t="shared" si="654"/>
        <v>0.84543137129032375</v>
      </c>
    </row>
    <row r="4086" spans="1:12" x14ac:dyDescent="0.25">
      <c r="A4086" s="1">
        <v>43621</v>
      </c>
      <c r="B4086">
        <v>1.007587</v>
      </c>
      <c r="C4086">
        <f t="shared" si="645"/>
        <v>2.9418427585353343E-5</v>
      </c>
      <c r="D4086">
        <f t="shared" si="647"/>
        <v>0.95509232449142112</v>
      </c>
      <c r="E4086">
        <f t="shared" si="646"/>
        <v>2.3237200633610802E-2</v>
      </c>
      <c r="F4086">
        <f t="shared" si="649"/>
        <v>-7.4560803230211067E-5</v>
      </c>
      <c r="G4086">
        <f t="shared" si="648"/>
        <v>1.6453064520123066E-5</v>
      </c>
      <c r="H4086">
        <f t="shared" si="650"/>
        <v>-9.101386775033413E-5</v>
      </c>
      <c r="I4086">
        <f t="shared" si="651"/>
        <v>8.2835241228753113E-9</v>
      </c>
      <c r="J4086">
        <f t="shared" si="652"/>
        <v>8.7367826592975117E-6</v>
      </c>
      <c r="K4086">
        <f t="shared" si="653"/>
        <v>4.9045716828931907</v>
      </c>
      <c r="L4086">
        <f t="shared" si="654"/>
        <v>0.84546340071037895</v>
      </c>
    </row>
    <row r="4087" spans="1:12" x14ac:dyDescent="0.25">
      <c r="A4087" s="1">
        <v>43622</v>
      </c>
      <c r="B4087">
        <v>1.0061370000000001</v>
      </c>
      <c r="C4087">
        <f t="shared" si="645"/>
        <v>2.9418427585353343E-5</v>
      </c>
      <c r="D4087">
        <f t="shared" si="647"/>
        <v>0.95515702313994588</v>
      </c>
      <c r="E4087">
        <f t="shared" si="646"/>
        <v>2.2582346835940584E-2</v>
      </c>
      <c r="F4087">
        <f t="shared" si="649"/>
        <v>-6.2543537008485179E-4</v>
      </c>
      <c r="G4087">
        <f t="shared" si="648"/>
        <v>1.6453064520123066E-5</v>
      </c>
      <c r="H4087">
        <f t="shared" si="650"/>
        <v>-6.4188843460497491E-4</v>
      </c>
      <c r="I4087">
        <f t="shared" si="651"/>
        <v>4.1202076247962517E-7</v>
      </c>
      <c r="J4087">
        <f t="shared" si="652"/>
        <v>7.2597367532957229E-6</v>
      </c>
      <c r="K4087">
        <f t="shared" si="653"/>
        <v>4.9692678471052316</v>
      </c>
      <c r="L4087">
        <f t="shared" si="654"/>
        <v>0.84549543134387839</v>
      </c>
    </row>
    <row r="4088" spans="1:12" x14ac:dyDescent="0.25">
      <c r="A4088" s="1">
        <v>43623</v>
      </c>
      <c r="B4088">
        <v>1.00898</v>
      </c>
      <c r="C4088">
        <f t="shared" si="645"/>
        <v>2.9418427585353343E-5</v>
      </c>
      <c r="D4088">
        <f t="shared" si="647"/>
        <v>0.95522172617120404</v>
      </c>
      <c r="E4088">
        <f t="shared" si="646"/>
        <v>2.3778365969804892E-2</v>
      </c>
      <c r="F4088">
        <f t="shared" si="649"/>
        <v>1.2254375614496327E-3</v>
      </c>
      <c r="G4088">
        <f t="shared" si="648"/>
        <v>1.6453064520123066E-5</v>
      </c>
      <c r="H4088">
        <f t="shared" si="650"/>
        <v>1.2089844969295097E-3</v>
      </c>
      <c r="I4088">
        <f t="shared" si="651"/>
        <v>1.4616435138158995E-6</v>
      </c>
      <c r="J4088">
        <f t="shared" si="652"/>
        <v>6.8338596414869926E-6</v>
      </c>
      <c r="K4088">
        <f t="shared" si="653"/>
        <v>4.9209306494619334</v>
      </c>
      <c r="L4088">
        <f t="shared" si="654"/>
        <v>0.84552746319086802</v>
      </c>
    </row>
    <row r="4089" spans="1:12" x14ac:dyDescent="0.25">
      <c r="A4089" s="1">
        <v>43626</v>
      </c>
      <c r="B4089">
        <v>1.010203</v>
      </c>
      <c r="C4089">
        <f t="shared" si="645"/>
        <v>2.9418427585353343E-5</v>
      </c>
      <c r="D4089">
        <f t="shared" si="647"/>
        <v>0.9552864335854927</v>
      </c>
      <c r="E4089">
        <f t="shared" si="646"/>
        <v>2.4275043707172823E-2</v>
      </c>
      <c r="F4089">
        <f t="shared" si="649"/>
        <v>5.260961649533112E-4</v>
      </c>
      <c r="G4089">
        <f t="shared" si="648"/>
        <v>1.6453064520123066E-5</v>
      </c>
      <c r="H4089">
        <f t="shared" si="650"/>
        <v>5.0964310043318808E-4</v>
      </c>
      <c r="I4089">
        <f t="shared" si="651"/>
        <v>2.5973608981915262E-7</v>
      </c>
      <c r="J4089">
        <f t="shared" si="652"/>
        <v>6.8670155801464493E-6</v>
      </c>
      <c r="K4089">
        <f t="shared" si="653"/>
        <v>5.0065400854252982</v>
      </c>
      <c r="L4089">
        <f t="shared" si="654"/>
        <v>0.84555949625139371</v>
      </c>
    </row>
    <row r="4090" spans="1:12" x14ac:dyDescent="0.25">
      <c r="A4090" s="1">
        <v>43627</v>
      </c>
      <c r="B4090">
        <v>1.011225</v>
      </c>
      <c r="C4090">
        <f t="shared" si="645"/>
        <v>2.9418427585353343E-5</v>
      </c>
      <c r="D4090">
        <f t="shared" si="647"/>
        <v>0.95535114538310861</v>
      </c>
      <c r="E4090">
        <f t="shared" si="646"/>
        <v>2.4684769288993904E-2</v>
      </c>
      <c r="F4090">
        <f t="shared" si="649"/>
        <v>4.3914400940643812E-4</v>
      </c>
      <c r="G4090">
        <f t="shared" si="648"/>
        <v>1.6453064520123066E-5</v>
      </c>
      <c r="H4090">
        <f t="shared" si="650"/>
        <v>4.2269094488631506E-4</v>
      </c>
      <c r="I4090">
        <f t="shared" si="651"/>
        <v>1.7866763488888584E-7</v>
      </c>
      <c r="J4090">
        <f t="shared" si="652"/>
        <v>6.6772392093675619E-6</v>
      </c>
      <c r="K4090">
        <f t="shared" si="653"/>
        <v>5.0260855853841875</v>
      </c>
      <c r="L4090">
        <f t="shared" si="654"/>
        <v>0.8455915305255014</v>
      </c>
    </row>
    <row r="4091" spans="1:12" x14ac:dyDescent="0.25">
      <c r="A4091" s="1">
        <v>43628</v>
      </c>
      <c r="B4091">
        <v>1.008065</v>
      </c>
      <c r="C4091">
        <f t="shared" si="645"/>
        <v>2.9418427585353343E-5</v>
      </c>
      <c r="D4091">
        <f t="shared" si="647"/>
        <v>0.95541586156434866</v>
      </c>
      <c r="E4091">
        <f t="shared" si="646"/>
        <v>2.3296089256491213E-2</v>
      </c>
      <c r="F4091">
        <f t="shared" si="649"/>
        <v>-1.3592616049173741E-3</v>
      </c>
      <c r="G4091">
        <f t="shared" si="648"/>
        <v>1.6453064520123066E-5</v>
      </c>
      <c r="H4091">
        <f t="shared" si="650"/>
        <v>-1.3757146694374971E-3</v>
      </c>
      <c r="I4091">
        <f t="shared" si="651"/>
        <v>1.892590851705522E-6</v>
      </c>
      <c r="J4091">
        <f t="shared" si="652"/>
        <v>6.6003049726244428E-6</v>
      </c>
      <c r="K4091">
        <f t="shared" si="653"/>
        <v>4.9018873478872447</v>
      </c>
      <c r="L4091">
        <f t="shared" si="654"/>
        <v>0.84562356601323718</v>
      </c>
    </row>
    <row r="4092" spans="1:12" x14ac:dyDescent="0.25">
      <c r="A4092" s="1">
        <v>43629</v>
      </c>
      <c r="B4092">
        <v>1.005328</v>
      </c>
      <c r="C4092">
        <f t="shared" si="645"/>
        <v>2.9418427585353343E-5</v>
      </c>
      <c r="D4092">
        <f t="shared" si="647"/>
        <v>0.95548058212950993</v>
      </c>
      <c r="E4092">
        <f t="shared" si="646"/>
        <v>2.208591304423984E-2</v>
      </c>
      <c r="F4092">
        <f t="shared" si="649"/>
        <v>-1.1807577846660294E-3</v>
      </c>
      <c r="G4092">
        <f t="shared" si="648"/>
        <v>1.6453064520123066E-5</v>
      </c>
      <c r="H4092">
        <f t="shared" si="650"/>
        <v>-1.1972108491861524E-3</v>
      </c>
      <c r="I4092">
        <f t="shared" si="651"/>
        <v>1.4333138174090281E-6</v>
      </c>
      <c r="J4092">
        <f t="shared" si="652"/>
        <v>6.8610219781755077E-6</v>
      </c>
      <c r="K4092">
        <f t="shared" si="653"/>
        <v>4.9214351662113787</v>
      </c>
      <c r="L4092">
        <f t="shared" si="654"/>
        <v>0.8456556027146469</v>
      </c>
    </row>
    <row r="4093" spans="1:12" x14ac:dyDescent="0.25">
      <c r="A4093" s="1">
        <v>43630</v>
      </c>
      <c r="B4093">
        <v>1.006543</v>
      </c>
      <c r="C4093">
        <f t="shared" si="645"/>
        <v>2.9418427585353343E-5</v>
      </c>
      <c r="D4093">
        <f t="shared" si="647"/>
        <v>0.95554530707888929</v>
      </c>
      <c r="E4093">
        <f t="shared" si="646"/>
        <v>2.2581048983869621E-2</v>
      </c>
      <c r="F4093">
        <f t="shared" si="649"/>
        <v>5.2455436721510163E-4</v>
      </c>
      <c r="G4093">
        <f t="shared" si="648"/>
        <v>1.6453064520123066E-5</v>
      </c>
      <c r="H4093">
        <f t="shared" si="650"/>
        <v>5.0810130269497852E-4</v>
      </c>
      <c r="I4093">
        <f t="shared" si="651"/>
        <v>2.581669338003342E-7</v>
      </c>
      <c r="J4093">
        <f t="shared" si="652"/>
        <v>6.8713538517272561E-6</v>
      </c>
      <c r="K4093">
        <f t="shared" si="653"/>
        <v>5.0063504287642564</v>
      </c>
      <c r="L4093">
        <f t="shared" si="654"/>
        <v>0.84568764062977675</v>
      </c>
    </row>
    <row r="4094" spans="1:12" x14ac:dyDescent="0.25">
      <c r="A4094" s="1">
        <v>43633</v>
      </c>
      <c r="B4094">
        <v>1.0012019999999999</v>
      </c>
      <c r="C4094">
        <f t="shared" si="645"/>
        <v>2.9418427585353343E-5</v>
      </c>
      <c r="D4094">
        <f t="shared" si="647"/>
        <v>0.95561003641278386</v>
      </c>
      <c r="E4094">
        <f t="shared" si="646"/>
        <v>2.0241006149837988E-2</v>
      </c>
      <c r="F4094">
        <f t="shared" si="649"/>
        <v>-2.310624406446284E-3</v>
      </c>
      <c r="G4094">
        <f t="shared" si="648"/>
        <v>1.6453064520123066E-5</v>
      </c>
      <c r="H4094">
        <f t="shared" si="650"/>
        <v>-2.3270774709664072E-3</v>
      </c>
      <c r="I4094">
        <f t="shared" si="651"/>
        <v>5.4152895558794099E-6</v>
      </c>
      <c r="J4094">
        <f t="shared" si="652"/>
        <v>6.6784260065727687E-6</v>
      </c>
      <c r="K4094">
        <f t="shared" si="653"/>
        <v>4.6339440042296136</v>
      </c>
      <c r="L4094">
        <f t="shared" si="654"/>
        <v>0.84571967975867246</v>
      </c>
    </row>
    <row r="4095" spans="1:12" x14ac:dyDescent="0.25">
      <c r="A4095" s="1">
        <v>43634</v>
      </c>
      <c r="B4095">
        <v>1.001352</v>
      </c>
      <c r="C4095">
        <f t="shared" si="645"/>
        <v>2.9418427585353343E-5</v>
      </c>
      <c r="D4095">
        <f t="shared" si="647"/>
        <v>0.9556747701314906</v>
      </c>
      <c r="E4095">
        <f t="shared" si="646"/>
        <v>2.0276648811648826E-2</v>
      </c>
      <c r="F4095">
        <f t="shared" si="649"/>
        <v>6.5061089396203811E-5</v>
      </c>
      <c r="G4095">
        <f t="shared" si="648"/>
        <v>1.6453064520123066E-5</v>
      </c>
      <c r="H4095">
        <f t="shared" si="650"/>
        <v>4.8608024876080748E-5</v>
      </c>
      <c r="I4095">
        <f t="shared" si="651"/>
        <v>2.3627400823536849E-9</v>
      </c>
      <c r="J4095">
        <f t="shared" si="652"/>
        <v>7.4757931784738176E-6</v>
      </c>
      <c r="K4095">
        <f t="shared" si="653"/>
        <v>4.982823607490861</v>
      </c>
      <c r="L4095">
        <f t="shared" si="654"/>
        <v>0.84575172010138022</v>
      </c>
    </row>
    <row r="4096" spans="1:12" x14ac:dyDescent="0.25">
      <c r="A4096" s="1">
        <v>43635</v>
      </c>
      <c r="B4096">
        <v>0.99931000000000003</v>
      </c>
      <c r="C4096">
        <f t="shared" si="645"/>
        <v>2.9418427585353343E-5</v>
      </c>
      <c r="D4096">
        <f t="shared" si="647"/>
        <v>0.95573950823530651</v>
      </c>
      <c r="E4096">
        <f t="shared" si="646"/>
        <v>1.9360694187546032E-2</v>
      </c>
      <c r="F4096">
        <f t="shared" si="649"/>
        <v>-8.8653619651743432E-4</v>
      </c>
      <c r="G4096">
        <f t="shared" si="648"/>
        <v>1.6453064520123066E-5</v>
      </c>
      <c r="H4096">
        <f t="shared" si="650"/>
        <v>-9.0298926103755744E-4</v>
      </c>
      <c r="I4096">
        <f t="shared" si="651"/>
        <v>8.1538960554915406E-7</v>
      </c>
      <c r="J4096">
        <f t="shared" si="652"/>
        <v>6.8375663414926743E-6</v>
      </c>
      <c r="K4096">
        <f t="shared" si="653"/>
        <v>4.967975092587019</v>
      </c>
      <c r="L4096">
        <f t="shared" si="654"/>
        <v>0.845783761657946</v>
      </c>
    </row>
    <row r="4097" spans="1:12" x14ac:dyDescent="0.25">
      <c r="A4097" s="1">
        <v>43636</v>
      </c>
      <c r="B4097">
        <v>1.0073540000000001</v>
      </c>
      <c r="C4097">
        <f t="shared" si="645"/>
        <v>2.9418427585353343E-5</v>
      </c>
      <c r="D4097">
        <f t="shared" si="647"/>
        <v>0.95580425072452857</v>
      </c>
      <c r="E4097">
        <f t="shared" si="646"/>
        <v>2.2813157654516816E-2</v>
      </c>
      <c r="F4097">
        <f t="shared" si="649"/>
        <v>3.4818818945561115E-3</v>
      </c>
      <c r="G4097">
        <f t="shared" si="648"/>
        <v>1.6453064520123066E-5</v>
      </c>
      <c r="H4097">
        <f t="shared" si="650"/>
        <v>3.4654288300359883E-3</v>
      </c>
      <c r="I4097">
        <f t="shared" si="651"/>
        <v>1.2009196976044599E-5</v>
      </c>
      <c r="J4097">
        <f t="shared" si="652"/>
        <v>6.7602581685189959E-6</v>
      </c>
      <c r="K4097">
        <f t="shared" si="653"/>
        <v>4.145065913279689</v>
      </c>
      <c r="L4097">
        <f t="shared" si="654"/>
        <v>0.84581580442841553</v>
      </c>
    </row>
    <row r="4098" spans="1:12" x14ac:dyDescent="0.25">
      <c r="A4098" s="1">
        <v>43637</v>
      </c>
      <c r="B4098">
        <v>1.0193160000000001</v>
      </c>
      <c r="C4098">
        <f t="shared" ref="C4098:C4161" si="655">P$5</f>
        <v>2.9418427585353343E-5</v>
      </c>
      <c r="D4098">
        <f t="shared" si="647"/>
        <v>0.95586899759945398</v>
      </c>
      <c r="E4098">
        <f t="shared" ref="E4098:E4161" si="656">LOG(B4098) - LOG(D4098)</f>
        <v>2.7910465255659933E-2</v>
      </c>
      <c r="F4098">
        <f t="shared" si="649"/>
        <v>5.1267260287284708E-3</v>
      </c>
      <c r="G4098">
        <f t="shared" si="648"/>
        <v>1.6453064520123066E-5</v>
      </c>
      <c r="H4098">
        <f t="shared" si="650"/>
        <v>5.1102729642083476E-3</v>
      </c>
      <c r="I4098">
        <f t="shared" si="651"/>
        <v>2.6114889768718771E-5</v>
      </c>
      <c r="J4098">
        <f t="shared" si="652"/>
        <v>8.6050335659808221E-6</v>
      </c>
      <c r="K4098">
        <f t="shared" si="653"/>
        <v>3.3952236789821417</v>
      </c>
      <c r="L4098">
        <f t="shared" si="654"/>
        <v>0.84584784841283511</v>
      </c>
    </row>
    <row r="4099" spans="1:12" x14ac:dyDescent="0.25">
      <c r="A4099" s="1">
        <v>43640</v>
      </c>
      <c r="B4099">
        <v>1.02522</v>
      </c>
      <c r="C4099">
        <f t="shared" si="655"/>
        <v>2.9418427585353343E-5</v>
      </c>
      <c r="D4099">
        <f t="shared" ref="D4099:D4162" si="657">POWER(10,LOG(D4098)+$C4099)</f>
        <v>0.95593374886037985</v>
      </c>
      <c r="E4099">
        <f t="shared" si="656"/>
        <v>3.0389275343774863E-2</v>
      </c>
      <c r="F4099">
        <f t="shared" si="649"/>
        <v>2.508228515700317E-3</v>
      </c>
      <c r="G4099">
        <f t="shared" ref="G4099:G4162" si="658">S$4</f>
        <v>1.6453064520123066E-5</v>
      </c>
      <c r="H4099">
        <f t="shared" si="650"/>
        <v>2.4917754511801938E-3</v>
      </c>
      <c r="I4099">
        <f t="shared" si="651"/>
        <v>6.2089448991042582E-6</v>
      </c>
      <c r="J4099">
        <f t="shared" si="652"/>
        <v>1.1578406011917954E-5</v>
      </c>
      <c r="K4099">
        <f t="shared" si="653"/>
        <v>4.4961197739186902</v>
      </c>
      <c r="L4099">
        <f t="shared" si="654"/>
        <v>0.8458798936112506</v>
      </c>
    </row>
    <row r="4100" spans="1:12" x14ac:dyDescent="0.25">
      <c r="A4100" s="1">
        <v>43641</v>
      </c>
      <c r="B4100">
        <v>1.029018</v>
      </c>
      <c r="C4100">
        <f t="shared" si="655"/>
        <v>2.9418427585353343E-5</v>
      </c>
      <c r="D4100">
        <f t="shared" si="657"/>
        <v>0.95599850450760315</v>
      </c>
      <c r="E4100">
        <f t="shared" si="656"/>
        <v>3.19657587851098E-2</v>
      </c>
      <c r="F4100">
        <f t="shared" ref="F4100:F4163" si="659">LOG(B4100)-LOG(B4099)</f>
        <v>1.6059018689202915E-3</v>
      </c>
      <c r="G4100">
        <f t="shared" si="658"/>
        <v>1.6453064520123066E-5</v>
      </c>
      <c r="H4100">
        <f t="shared" ref="H4100:H4163" si="660">F4100-G4100</f>
        <v>1.5894488044001685E-3</v>
      </c>
      <c r="I4100">
        <f t="shared" ref="I4100:I4163" si="661">H4100*H4100</f>
        <v>2.5263475018091249E-6</v>
      </c>
      <c r="J4100">
        <f t="shared" ref="J4100:J4163" si="662">S$7+S$5*I4099+S$6*J4099</f>
        <v>9.2450550451064738E-6</v>
      </c>
      <c r="K4100">
        <f t="shared" ref="K4100:K4163" si="663">-0.5*LN(2*PI()*J4100)-I4100/2/J4100</f>
        <v>4.7401399696659032</v>
      </c>
      <c r="L4100">
        <f t="shared" ref="L4100:L4163" si="664">POWER(10,LOG(L4099)+$G4100)</f>
        <v>0.84591194002370795</v>
      </c>
    </row>
    <row r="4101" spans="1:12" x14ac:dyDescent="0.25">
      <c r="A4101" s="1">
        <v>43642</v>
      </c>
      <c r="B4101">
        <v>1.02583</v>
      </c>
      <c r="C4101">
        <f t="shared" si="655"/>
        <v>2.9418427585353343E-5</v>
      </c>
      <c r="D4101">
        <f t="shared" si="657"/>
        <v>0.9560632645414211</v>
      </c>
      <c r="E4101">
        <f t="shared" si="656"/>
        <v>3.0588764362446189E-2</v>
      </c>
      <c r="F4101">
        <f t="shared" si="659"/>
        <v>-1.3475759950782439E-3</v>
      </c>
      <c r="G4101">
        <f t="shared" si="658"/>
        <v>1.6453064520123066E-5</v>
      </c>
      <c r="H4101">
        <f t="shared" si="660"/>
        <v>-1.3640290595983669E-3</v>
      </c>
      <c r="I4101">
        <f t="shared" si="661"/>
        <v>1.8605752754288051E-6</v>
      </c>
      <c r="J4101">
        <f t="shared" si="662"/>
        <v>7.8502975948280132E-6</v>
      </c>
      <c r="K4101">
        <f t="shared" si="663"/>
        <v>4.8400375383155634</v>
      </c>
      <c r="L4101">
        <f t="shared" si="664"/>
        <v>0.84594398765025325</v>
      </c>
    </row>
    <row r="4102" spans="1:12" x14ac:dyDescent="0.25">
      <c r="A4102" s="1">
        <v>43643</v>
      </c>
      <c r="B4102">
        <v>1.0231330000000001</v>
      </c>
      <c r="C4102">
        <f t="shared" si="655"/>
        <v>2.9418427585353343E-5</v>
      </c>
      <c r="D4102">
        <f t="shared" si="657"/>
        <v>0.95612802896213089</v>
      </c>
      <c r="E4102">
        <f t="shared" si="656"/>
        <v>2.9416042816017937E-2</v>
      </c>
      <c r="F4102">
        <f t="shared" si="659"/>
        <v>-1.1433031188428575E-3</v>
      </c>
      <c r="G4102">
        <f t="shared" si="658"/>
        <v>1.6453064520123066E-5</v>
      </c>
      <c r="H4102">
        <f t="shared" si="660"/>
        <v>-1.1597561833629805E-3</v>
      </c>
      <c r="I4102">
        <f t="shared" si="661"/>
        <v>1.3450344048486672E-6</v>
      </c>
      <c r="J4102">
        <f t="shared" si="662"/>
        <v>7.273179803036418E-6</v>
      </c>
      <c r="K4102">
        <f t="shared" si="663"/>
        <v>4.9042545924800756</v>
      </c>
      <c r="L4102">
        <f t="shared" si="664"/>
        <v>0.84597603649093245</v>
      </c>
    </row>
    <row r="4103" spans="1:12" x14ac:dyDescent="0.25">
      <c r="A4103" s="1">
        <v>43644</v>
      </c>
      <c r="B4103">
        <v>1.023908</v>
      </c>
      <c r="C4103">
        <f t="shared" si="655"/>
        <v>2.9418427585353343E-5</v>
      </c>
      <c r="D4103">
        <f t="shared" si="657"/>
        <v>0.95619279777002952</v>
      </c>
      <c r="E4103">
        <f t="shared" si="656"/>
        <v>2.9715468060402119E-2</v>
      </c>
      <c r="F4103">
        <f t="shared" si="659"/>
        <v>3.288436719695257E-4</v>
      </c>
      <c r="G4103">
        <f t="shared" si="658"/>
        <v>1.6453064520123066E-5</v>
      </c>
      <c r="H4103">
        <f t="shared" si="660"/>
        <v>3.1239060744940264E-4</v>
      </c>
      <c r="I4103">
        <f t="shared" si="661"/>
        <v>9.7587891622606779E-8</v>
      </c>
      <c r="J4103">
        <f t="shared" si="662"/>
        <v>6.9942656269663771E-6</v>
      </c>
      <c r="K4103">
        <f t="shared" si="663"/>
        <v>5.009295158557995</v>
      </c>
      <c r="L4103">
        <f t="shared" si="664"/>
        <v>0.84600808654579152</v>
      </c>
    </row>
    <row r="4104" spans="1:12" x14ac:dyDescent="0.25">
      <c r="A4104" s="1">
        <v>43647</v>
      </c>
      <c r="B4104">
        <v>1.0210330000000001</v>
      </c>
      <c r="C4104">
        <f t="shared" si="655"/>
        <v>2.9418427585353343E-5</v>
      </c>
      <c r="D4104">
        <f t="shared" si="657"/>
        <v>0.95625757096541419</v>
      </c>
      <c r="E4104">
        <f t="shared" si="656"/>
        <v>2.8464892192946734E-2</v>
      </c>
      <c r="F4104">
        <f t="shared" si="659"/>
        <v>-1.221157439870087E-3</v>
      </c>
      <c r="G4104">
        <f t="shared" si="658"/>
        <v>1.6453064520123066E-5</v>
      </c>
      <c r="H4104">
        <f t="shared" si="660"/>
        <v>-1.23761050439021E-3</v>
      </c>
      <c r="I4104">
        <f t="shared" si="661"/>
        <v>1.5316797605769901E-6</v>
      </c>
      <c r="J4104">
        <f t="shared" si="662"/>
        <v>6.6926452020868085E-6</v>
      </c>
      <c r="K4104">
        <f t="shared" si="663"/>
        <v>4.9238820763820517</v>
      </c>
      <c r="L4104">
        <f t="shared" si="664"/>
        <v>0.84604013781487653</v>
      </c>
    </row>
    <row r="4105" spans="1:12" x14ac:dyDescent="0.25">
      <c r="A4105" s="1">
        <v>43648</v>
      </c>
      <c r="B4105">
        <v>1.013171</v>
      </c>
      <c r="C4105">
        <f t="shared" si="655"/>
        <v>2.9418427585353343E-5</v>
      </c>
      <c r="D4105">
        <f t="shared" si="657"/>
        <v>0.95632234854858233</v>
      </c>
      <c r="E4105">
        <f t="shared" si="656"/>
        <v>2.5078445445856697E-2</v>
      </c>
      <c r="F4105">
        <f t="shared" si="659"/>
        <v>-3.3570283195046855E-3</v>
      </c>
      <c r="G4105">
        <f t="shared" si="658"/>
        <v>1.6453064520123066E-5</v>
      </c>
      <c r="H4105">
        <f t="shared" si="660"/>
        <v>-3.3734813840248087E-3</v>
      </c>
      <c r="I4105">
        <f t="shared" si="661"/>
        <v>1.1380376648361938E-5</v>
      </c>
      <c r="J4105">
        <f t="shared" si="662"/>
        <v>6.8315525372573668E-6</v>
      </c>
      <c r="K4105">
        <f t="shared" si="663"/>
        <v>4.1951132152027952</v>
      </c>
      <c r="L4105">
        <f t="shared" si="664"/>
        <v>0.84607219029823344</v>
      </c>
    </row>
    <row r="4106" spans="1:12" x14ac:dyDescent="0.25">
      <c r="A4106" s="1">
        <v>43649</v>
      </c>
      <c r="B4106">
        <v>1.0150220000000001</v>
      </c>
      <c r="C4106">
        <f t="shared" si="655"/>
        <v>2.9418427585353343E-5</v>
      </c>
      <c r="D4106">
        <f t="shared" si="657"/>
        <v>0.95638713051983104</v>
      </c>
      <c r="E4106">
        <f t="shared" si="656"/>
        <v>2.5841731962216445E-2</v>
      </c>
      <c r="F4106">
        <f t="shared" si="659"/>
        <v>7.9270494394508787E-4</v>
      </c>
      <c r="G4106">
        <f t="shared" si="658"/>
        <v>1.6453064520123066E-5</v>
      </c>
      <c r="H4106">
        <f t="shared" si="660"/>
        <v>7.7625187942496475E-4</v>
      </c>
      <c r="I4106">
        <f t="shared" si="661"/>
        <v>6.0256698031078997E-7</v>
      </c>
      <c r="J4106">
        <f t="shared" si="662"/>
        <v>8.5237643240372154E-6</v>
      </c>
      <c r="K4106">
        <f t="shared" si="663"/>
        <v>4.8820414178923732</v>
      </c>
      <c r="L4106">
        <f t="shared" si="664"/>
        <v>0.84610424399590833</v>
      </c>
    </row>
    <row r="4107" spans="1:12" x14ac:dyDescent="0.25">
      <c r="A4107" s="1">
        <v>43650</v>
      </c>
      <c r="B4107">
        <v>1.01461</v>
      </c>
      <c r="C4107">
        <f t="shared" si="655"/>
        <v>2.9418427585353343E-5</v>
      </c>
      <c r="D4107">
        <f t="shared" si="657"/>
        <v>0.95645191687945752</v>
      </c>
      <c r="E4107">
        <f t="shared" si="656"/>
        <v>2.5635996518539716E-2</v>
      </c>
      <c r="F4107">
        <f t="shared" si="659"/>
        <v>-1.7631701609141428E-4</v>
      </c>
      <c r="G4107">
        <f t="shared" si="658"/>
        <v>1.6453064520123066E-5</v>
      </c>
      <c r="H4107">
        <f t="shared" si="660"/>
        <v>-1.9277008061153734E-4</v>
      </c>
      <c r="I4107">
        <f t="shared" si="661"/>
        <v>3.7160303978978602E-8</v>
      </c>
      <c r="J4107">
        <f t="shared" si="662"/>
        <v>7.2878975539237166E-6</v>
      </c>
      <c r="K4107">
        <f t="shared" si="663"/>
        <v>4.9931597412963331</v>
      </c>
      <c r="L4107">
        <f t="shared" si="664"/>
        <v>0.84613629890794706</v>
      </c>
    </row>
    <row r="4108" spans="1:12" x14ac:dyDescent="0.25">
      <c r="A4108" s="1">
        <v>43651</v>
      </c>
      <c r="B4108">
        <v>1.015517</v>
      </c>
      <c r="C4108">
        <f t="shared" si="655"/>
        <v>2.9418427585353343E-5</v>
      </c>
      <c r="D4108">
        <f t="shared" si="657"/>
        <v>0.9565167076277592</v>
      </c>
      <c r="E4108">
        <f t="shared" si="656"/>
        <v>2.5994637676679318E-2</v>
      </c>
      <c r="F4108">
        <f t="shared" si="659"/>
        <v>3.8805958572495948E-4</v>
      </c>
      <c r="G4108">
        <f t="shared" si="658"/>
        <v>1.6453064520123066E-5</v>
      </c>
      <c r="H4108">
        <f t="shared" si="660"/>
        <v>3.7160652120483642E-4</v>
      </c>
      <c r="I4108">
        <f t="shared" si="661"/>
        <v>1.3809140660196054E-7</v>
      </c>
      <c r="J4108">
        <f t="shared" si="662"/>
        <v>6.7806226582133648E-6</v>
      </c>
      <c r="K4108">
        <f t="shared" si="663"/>
        <v>5.0215994812746789</v>
      </c>
      <c r="L4108">
        <f t="shared" si="664"/>
        <v>0.84616835503439569</v>
      </c>
    </row>
    <row r="4109" spans="1:12" x14ac:dyDescent="0.25">
      <c r="A4109" s="1">
        <v>43654</v>
      </c>
      <c r="B4109">
        <v>1.0088779999999999</v>
      </c>
      <c r="C4109">
        <f t="shared" si="655"/>
        <v>2.9418427585353343E-5</v>
      </c>
      <c r="D4109">
        <f t="shared" si="657"/>
        <v>0.95658150276503329</v>
      </c>
      <c r="E4109">
        <f t="shared" si="656"/>
        <v>2.3116672989999251E-2</v>
      </c>
      <c r="F4109">
        <f t="shared" si="659"/>
        <v>-2.8485462590947075E-3</v>
      </c>
      <c r="G4109">
        <f t="shared" si="658"/>
        <v>1.6453064520123066E-5</v>
      </c>
      <c r="H4109">
        <f t="shared" si="660"/>
        <v>-2.8649993236148307E-3</v>
      </c>
      <c r="I4109">
        <f t="shared" si="661"/>
        <v>8.2082211243134382E-6</v>
      </c>
      <c r="J4109">
        <f t="shared" si="662"/>
        <v>6.6280552127824025E-6</v>
      </c>
      <c r="K4109">
        <f t="shared" si="663"/>
        <v>4.4239581983305989</v>
      </c>
      <c r="L4109">
        <f t="shared" si="664"/>
        <v>0.8462004123753003</v>
      </c>
    </row>
    <row r="4110" spans="1:12" x14ac:dyDescent="0.25">
      <c r="A4110" s="1">
        <v>43655</v>
      </c>
      <c r="B4110">
        <v>1.0059450000000001</v>
      </c>
      <c r="C4110">
        <f t="shared" si="655"/>
        <v>2.9418427585353343E-5</v>
      </c>
      <c r="D4110">
        <f t="shared" si="657"/>
        <v>0.9566463022915771</v>
      </c>
      <c r="E4110">
        <f t="shared" si="656"/>
        <v>2.1822839161973497E-2</v>
      </c>
      <c r="F4110">
        <f t="shared" si="659"/>
        <v>-1.2644154004403919E-3</v>
      </c>
      <c r="G4110">
        <f t="shared" si="658"/>
        <v>1.6453064520123066E-5</v>
      </c>
      <c r="H4110">
        <f t="shared" si="660"/>
        <v>-1.2808684649605149E-3</v>
      </c>
      <c r="I4110">
        <f t="shared" si="661"/>
        <v>1.6406240245303056E-6</v>
      </c>
      <c r="J4110">
        <f t="shared" si="662"/>
        <v>7.925695663653991E-6</v>
      </c>
      <c r="K4110">
        <f t="shared" si="663"/>
        <v>4.850261380543369</v>
      </c>
      <c r="L4110">
        <f t="shared" si="664"/>
        <v>0.84623247093070686</v>
      </c>
    </row>
    <row r="4111" spans="1:12" x14ac:dyDescent="0.25">
      <c r="A4111" s="1">
        <v>43656</v>
      </c>
      <c r="B4111">
        <v>1.006451</v>
      </c>
      <c r="C4111">
        <f t="shared" si="655"/>
        <v>2.9418427585353343E-5</v>
      </c>
      <c r="D4111">
        <f t="shared" si="657"/>
        <v>0.95671110620768784</v>
      </c>
      <c r="E4111">
        <f t="shared" si="656"/>
        <v>2.2011820107547479E-2</v>
      </c>
      <c r="F4111">
        <f t="shared" si="659"/>
        <v>2.1839937315929663E-4</v>
      </c>
      <c r="G4111">
        <f t="shared" si="658"/>
        <v>1.6453064520123066E-5</v>
      </c>
      <c r="H4111">
        <f t="shared" si="660"/>
        <v>2.0194630863917357E-4</v>
      </c>
      <c r="I4111">
        <f t="shared" si="661"/>
        <v>4.0782311572988345E-8</v>
      </c>
      <c r="J4111">
        <f t="shared" si="662"/>
        <v>7.2616073360031048E-6</v>
      </c>
      <c r="K4111">
        <f t="shared" si="663"/>
        <v>4.9947080680928995</v>
      </c>
      <c r="L4111">
        <f t="shared" si="664"/>
        <v>0.84626453070066132</v>
      </c>
    </row>
    <row r="4112" spans="1:12" x14ac:dyDescent="0.25">
      <c r="A4112" s="1">
        <v>43657</v>
      </c>
      <c r="B4112">
        <v>1.012248</v>
      </c>
      <c r="C4112">
        <f t="shared" si="655"/>
        <v>2.9418427585353343E-5</v>
      </c>
      <c r="D4112">
        <f t="shared" si="657"/>
        <v>0.95677591451366306</v>
      </c>
      <c r="E4112">
        <f t="shared" si="656"/>
        <v>2.4476693332165352E-2</v>
      </c>
      <c r="F4112">
        <f t="shared" si="659"/>
        <v>2.4942916522032216E-3</v>
      </c>
      <c r="G4112">
        <f t="shared" si="658"/>
        <v>1.6453064520123066E-5</v>
      </c>
      <c r="H4112">
        <f t="shared" si="660"/>
        <v>2.4778385876830984E-3</v>
      </c>
      <c r="I4112">
        <f t="shared" si="661"/>
        <v>6.1396840666113717E-6</v>
      </c>
      <c r="J4112">
        <f t="shared" si="662"/>
        <v>6.772446780081668E-6</v>
      </c>
      <c r="K4112">
        <f t="shared" si="663"/>
        <v>4.5791014879926326</v>
      </c>
      <c r="L4112">
        <f t="shared" si="664"/>
        <v>0.84629659168520976</v>
      </c>
    </row>
    <row r="4113" spans="1:12" x14ac:dyDescent="0.25">
      <c r="A4113" s="1">
        <v>43658</v>
      </c>
      <c r="B4113">
        <v>1.0095909999999999</v>
      </c>
      <c r="C4113">
        <f t="shared" si="655"/>
        <v>2.9418427585353343E-5</v>
      </c>
      <c r="D4113">
        <f t="shared" si="657"/>
        <v>0.95684072720979996</v>
      </c>
      <c r="E4113">
        <f t="shared" si="656"/>
        <v>2.3305817941204038E-2</v>
      </c>
      <c r="F4113">
        <f t="shared" si="659"/>
        <v>-1.1414569633760117E-3</v>
      </c>
      <c r="G4113">
        <f t="shared" si="658"/>
        <v>1.6453064520123066E-5</v>
      </c>
      <c r="H4113">
        <f t="shared" si="660"/>
        <v>-1.1579100278961347E-3</v>
      </c>
      <c r="I4113">
        <f t="shared" si="661"/>
        <v>1.3407556327024274E-6</v>
      </c>
      <c r="J4113">
        <f t="shared" si="662"/>
        <v>7.628250455082212E-6</v>
      </c>
      <c r="K4113">
        <f t="shared" si="663"/>
        <v>4.8850065459030541</v>
      </c>
      <c r="L4113">
        <f t="shared" si="664"/>
        <v>0.84632865388439815</v>
      </c>
    </row>
    <row r="4114" spans="1:12" x14ac:dyDescent="0.25">
      <c r="A4114" s="1">
        <v>43661</v>
      </c>
      <c r="B4114">
        <v>1.0162599999999999</v>
      </c>
      <c r="C4114">
        <f t="shared" si="655"/>
        <v>2.9418427585353343E-5</v>
      </c>
      <c r="D4114">
        <f t="shared" si="657"/>
        <v>0.95690554429639607</v>
      </c>
      <c r="E4114">
        <f t="shared" si="656"/>
        <v>2.6135761196441436E-2</v>
      </c>
      <c r="F4114">
        <f t="shared" si="659"/>
        <v>2.8593616828227301E-3</v>
      </c>
      <c r="G4114">
        <f t="shared" si="658"/>
        <v>1.6453064520123066E-5</v>
      </c>
      <c r="H4114">
        <f t="shared" si="660"/>
        <v>2.8429086183026069E-3</v>
      </c>
      <c r="I4114">
        <f t="shared" si="661"/>
        <v>8.0821294120192374E-6</v>
      </c>
      <c r="J4114">
        <f t="shared" si="662"/>
        <v>7.1121471566724828E-6</v>
      </c>
      <c r="K4114">
        <f t="shared" si="663"/>
        <v>4.4397227089397857</v>
      </c>
      <c r="L4114">
        <f t="shared" si="664"/>
        <v>0.84636071729827245</v>
      </c>
    </row>
    <row r="4115" spans="1:12" x14ac:dyDescent="0.25">
      <c r="A4115" s="1">
        <v>43662</v>
      </c>
      <c r="B4115">
        <v>1.016157</v>
      </c>
      <c r="C4115">
        <f t="shared" si="655"/>
        <v>2.9418427585353343E-5</v>
      </c>
      <c r="D4115">
        <f t="shared" si="657"/>
        <v>0.95697036577374883</v>
      </c>
      <c r="E4115">
        <f t="shared" si="656"/>
        <v>2.6062323916746181E-2</v>
      </c>
      <c r="F4115">
        <f t="shared" si="659"/>
        <v>-4.4018852109891163E-5</v>
      </c>
      <c r="G4115">
        <f t="shared" si="658"/>
        <v>1.6453064520123066E-5</v>
      </c>
      <c r="H4115">
        <f t="shared" si="660"/>
        <v>-6.0471916630014226E-5</v>
      </c>
      <c r="I4115">
        <f t="shared" si="661"/>
        <v>3.6568527009073909E-9</v>
      </c>
      <c r="J4115">
        <f t="shared" si="662"/>
        <v>8.0663152209997919E-6</v>
      </c>
      <c r="K4115">
        <f t="shared" si="663"/>
        <v>4.9447416835277993</v>
      </c>
      <c r="L4115">
        <f t="shared" si="664"/>
        <v>0.84639278192687883</v>
      </c>
    </row>
    <row r="4116" spans="1:12" x14ac:dyDescent="0.25">
      <c r="A4116" s="1">
        <v>43663</v>
      </c>
      <c r="B4116">
        <v>1.0121560000000001</v>
      </c>
      <c r="C4116">
        <f t="shared" si="655"/>
        <v>2.9418427585353343E-5</v>
      </c>
      <c r="D4116">
        <f t="shared" si="657"/>
        <v>0.95703519164215556</v>
      </c>
      <c r="E4116">
        <f t="shared" si="656"/>
        <v>2.4319546184345522E-2</v>
      </c>
      <c r="F4116">
        <f t="shared" si="659"/>
        <v>-1.7133593048153121E-3</v>
      </c>
      <c r="G4116">
        <f t="shared" si="658"/>
        <v>1.6453064520123066E-5</v>
      </c>
      <c r="H4116">
        <f t="shared" si="660"/>
        <v>-1.7298123693354351E-3</v>
      </c>
      <c r="I4116">
        <f t="shared" si="661"/>
        <v>2.9922508331058719E-6</v>
      </c>
      <c r="J4116">
        <f t="shared" si="662"/>
        <v>7.0350218814339643E-6</v>
      </c>
      <c r="K4116">
        <f t="shared" si="663"/>
        <v>4.8006981487149272</v>
      </c>
      <c r="L4116">
        <f t="shared" si="664"/>
        <v>0.84642484777026328</v>
      </c>
    </row>
    <row r="4117" spans="1:12" x14ac:dyDescent="0.25">
      <c r="A4117" s="1">
        <v>43664</v>
      </c>
      <c r="B4117">
        <v>1.013582</v>
      </c>
      <c r="C4117">
        <f t="shared" si="655"/>
        <v>2.9418427585353343E-5</v>
      </c>
      <c r="D4117">
        <f t="shared" si="657"/>
        <v>0.95710002190191368</v>
      </c>
      <c r="E4117">
        <f t="shared" si="656"/>
        <v>2.4901563227180568E-2</v>
      </c>
      <c r="F4117">
        <f t="shared" si="659"/>
        <v>6.114354704203559E-4</v>
      </c>
      <c r="G4117">
        <f t="shared" si="658"/>
        <v>1.6453064520123066E-5</v>
      </c>
      <c r="H4117">
        <f t="shared" si="660"/>
        <v>5.9498240590023278E-4</v>
      </c>
      <c r="I4117">
        <f t="shared" si="661"/>
        <v>3.5400406333082935E-7</v>
      </c>
      <c r="J4117">
        <f t="shared" si="662"/>
        <v>7.1899852085317422E-6</v>
      </c>
      <c r="K4117">
        <f t="shared" si="663"/>
        <v>4.9778543309738605</v>
      </c>
      <c r="L4117">
        <f t="shared" si="664"/>
        <v>0.84645691482847174</v>
      </c>
    </row>
    <row r="4118" spans="1:12" x14ac:dyDescent="0.25">
      <c r="A4118" s="1">
        <v>43665</v>
      </c>
      <c r="B4118">
        <v>1.0176670000000001</v>
      </c>
      <c r="C4118">
        <f t="shared" si="655"/>
        <v>2.9418427585353343E-5</v>
      </c>
      <c r="D4118">
        <f t="shared" si="657"/>
        <v>0.95716485655332084</v>
      </c>
      <c r="E4118">
        <f t="shared" si="656"/>
        <v>2.6618947235254074E-2</v>
      </c>
      <c r="F4118">
        <f t="shared" si="659"/>
        <v>1.746802435658867E-3</v>
      </c>
      <c r="G4118">
        <f t="shared" si="658"/>
        <v>1.6453064520123066E-5</v>
      </c>
      <c r="H4118">
        <f t="shared" si="660"/>
        <v>1.730349371138744E-3</v>
      </c>
      <c r="I4118">
        <f t="shared" si="661"/>
        <v>2.994108946200247E-6</v>
      </c>
      <c r="J4118">
        <f t="shared" si="662"/>
        <v>6.8008668748891681E-6</v>
      </c>
      <c r="K4118">
        <f t="shared" si="663"/>
        <v>4.8101646955181634</v>
      </c>
      <c r="L4118">
        <f t="shared" si="664"/>
        <v>0.84648898310155041</v>
      </c>
    </row>
    <row r="4119" spans="1:12" x14ac:dyDescent="0.25">
      <c r="A4119" s="1">
        <v>43668</v>
      </c>
      <c r="B4119">
        <v>1.01746</v>
      </c>
      <c r="C4119">
        <f t="shared" si="655"/>
        <v>2.9418427585353343E-5</v>
      </c>
      <c r="D4119">
        <f t="shared" si="657"/>
        <v>0.95722969559667437</v>
      </c>
      <c r="E4119">
        <f t="shared" si="656"/>
        <v>2.6501181536894951E-2</v>
      </c>
      <c r="F4119">
        <f t="shared" si="659"/>
        <v>-8.8347270773788712E-5</v>
      </c>
      <c r="G4119">
        <f t="shared" si="658"/>
        <v>1.6453064520123066E-5</v>
      </c>
      <c r="H4119">
        <f t="shared" si="660"/>
        <v>-1.0480033529391178E-4</v>
      </c>
      <c r="I4119">
        <f t="shared" si="661"/>
        <v>1.098311027771633E-8</v>
      </c>
      <c r="J4119">
        <f t="shared" si="662"/>
        <v>7.1120859952625965E-6</v>
      </c>
      <c r="K4119">
        <f t="shared" si="663"/>
        <v>5.0071468068362472</v>
      </c>
      <c r="L4119">
        <f t="shared" si="664"/>
        <v>0.84652105258954502</v>
      </c>
    </row>
    <row r="4120" spans="1:12" x14ac:dyDescent="0.25">
      <c r="A4120" s="1">
        <v>43669</v>
      </c>
      <c r="B4120">
        <v>1.0179149999999999</v>
      </c>
      <c r="C4120">
        <f t="shared" si="655"/>
        <v>2.9418427585353343E-5</v>
      </c>
      <c r="D4120">
        <f t="shared" si="657"/>
        <v>0.9572945390322718</v>
      </c>
      <c r="E4120">
        <f t="shared" si="656"/>
        <v>2.6665932726758546E-2</v>
      </c>
      <c r="F4120">
        <f t="shared" si="659"/>
        <v>1.9416961744890722E-4</v>
      </c>
      <c r="G4120">
        <f t="shared" si="658"/>
        <v>1.6453064520123066E-5</v>
      </c>
      <c r="H4120">
        <f t="shared" si="660"/>
        <v>1.7771655292878416E-4</v>
      </c>
      <c r="I4120">
        <f t="shared" si="661"/>
        <v>3.1583173184889344E-8</v>
      </c>
      <c r="J4120">
        <f t="shared" si="662"/>
        <v>6.7175256628223383E-6</v>
      </c>
      <c r="K4120">
        <f t="shared" si="663"/>
        <v>5.0341060008218736</v>
      </c>
      <c r="L4120">
        <f t="shared" si="664"/>
        <v>0.84655312329250176</v>
      </c>
    </row>
    <row r="4121" spans="1:12" x14ac:dyDescent="0.25">
      <c r="A4121" s="1">
        <v>43670</v>
      </c>
      <c r="B4121">
        <v>1.014837</v>
      </c>
      <c r="C4121">
        <f t="shared" si="655"/>
        <v>2.9418427585353343E-5</v>
      </c>
      <c r="D4121">
        <f t="shared" si="657"/>
        <v>0.95735938686041089</v>
      </c>
      <c r="E4121">
        <f t="shared" si="656"/>
        <v>2.5321292927412298E-2</v>
      </c>
      <c r="F4121">
        <f t="shared" si="659"/>
        <v>-1.3152213717608462E-3</v>
      </c>
      <c r="G4121">
        <f t="shared" si="658"/>
        <v>1.6453064520123066E-5</v>
      </c>
      <c r="H4121">
        <f t="shared" si="660"/>
        <v>-1.3316744362809692E-3</v>
      </c>
      <c r="I4121">
        <f t="shared" si="661"/>
        <v>1.7733568042442371E-6</v>
      </c>
      <c r="J4121">
        <f t="shared" si="662"/>
        <v>6.5891817015842909E-6</v>
      </c>
      <c r="K4121">
        <f t="shared" si="663"/>
        <v>4.9115363776693473</v>
      </c>
      <c r="L4121">
        <f t="shared" si="664"/>
        <v>0.84658519521046671</v>
      </c>
    </row>
    <row r="4122" spans="1:12" x14ac:dyDescent="0.25">
      <c r="A4122" s="1">
        <v>43671</v>
      </c>
      <c r="B4122">
        <v>1.015558</v>
      </c>
      <c r="C4122">
        <f t="shared" si="655"/>
        <v>2.9418427585353343E-5</v>
      </c>
      <c r="D4122">
        <f t="shared" si="657"/>
        <v>0.95742423908138885</v>
      </c>
      <c r="E4122">
        <f t="shared" si="656"/>
        <v>2.56003133352396E-2</v>
      </c>
      <c r="F4122">
        <f t="shared" si="659"/>
        <v>3.0843883541262305E-4</v>
      </c>
      <c r="G4122">
        <f t="shared" si="658"/>
        <v>1.6453064520123066E-5</v>
      </c>
      <c r="H4122">
        <f t="shared" si="660"/>
        <v>2.9198577089249999E-4</v>
      </c>
      <c r="I4122">
        <f t="shared" si="661"/>
        <v>8.5255690403687492E-8</v>
      </c>
      <c r="J4122">
        <f t="shared" si="662"/>
        <v>6.8373815132301381E-6</v>
      </c>
      <c r="K4122">
        <f t="shared" si="663"/>
        <v>5.0213797986474509</v>
      </c>
      <c r="L4122">
        <f t="shared" si="664"/>
        <v>0.84661726834348594</v>
      </c>
    </row>
    <row r="4123" spans="1:12" x14ac:dyDescent="0.25">
      <c r="A4123" s="1">
        <v>43672</v>
      </c>
      <c r="B4123">
        <v>1.0091019999999999</v>
      </c>
      <c r="C4123">
        <f t="shared" si="655"/>
        <v>2.9418427585353343E-5</v>
      </c>
      <c r="D4123">
        <f t="shared" si="657"/>
        <v>0.95748909569550333</v>
      </c>
      <c r="E4123">
        <f t="shared" si="656"/>
        <v>2.2801230195576401E-2</v>
      </c>
      <c r="F4123">
        <f t="shared" si="659"/>
        <v>-2.7696647120779077E-3</v>
      </c>
      <c r="G4123">
        <f t="shared" si="658"/>
        <v>1.6453064520123066E-5</v>
      </c>
      <c r="H4123">
        <f t="shared" si="660"/>
        <v>-2.786117776598031E-3</v>
      </c>
      <c r="I4123">
        <f t="shared" si="661"/>
        <v>7.7624522650755551E-6</v>
      </c>
      <c r="J4123">
        <f t="shared" si="662"/>
        <v>6.638183767424795E-6</v>
      </c>
      <c r="K4123">
        <f t="shared" si="663"/>
        <v>4.4577156118636214</v>
      </c>
      <c r="L4123">
        <f t="shared" si="664"/>
        <v>0.8466493426916053</v>
      </c>
    </row>
    <row r="4124" spans="1:12" x14ac:dyDescent="0.25">
      <c r="A4124" s="1">
        <v>43675</v>
      </c>
      <c r="B4124">
        <v>1.006745</v>
      </c>
      <c r="C4124">
        <f t="shared" si="655"/>
        <v>2.9418427585353343E-5</v>
      </c>
      <c r="D4124">
        <f t="shared" si="657"/>
        <v>0.95755395670305221</v>
      </c>
      <c r="E4124">
        <f t="shared" si="656"/>
        <v>2.175622619992014E-2</v>
      </c>
      <c r="F4124">
        <f t="shared" si="659"/>
        <v>-1.0155855680708836E-3</v>
      </c>
      <c r="G4124">
        <f t="shared" si="658"/>
        <v>1.6453064520123066E-5</v>
      </c>
      <c r="H4124">
        <f t="shared" si="660"/>
        <v>-1.0320386325910066E-3</v>
      </c>
      <c r="I4124">
        <f t="shared" si="661"/>
        <v>1.0651037391603146E-6</v>
      </c>
      <c r="J4124">
        <f t="shared" si="662"/>
        <v>7.8545862583100285E-6</v>
      </c>
      <c r="K4124">
        <f t="shared" si="663"/>
        <v>4.8904665563846965</v>
      </c>
      <c r="L4124">
        <f t="shared" si="664"/>
        <v>0.84668141825487109</v>
      </c>
    </row>
    <row r="4125" spans="1:12" x14ac:dyDescent="0.25">
      <c r="A4125" s="1">
        <v>43676</v>
      </c>
      <c r="B4125">
        <v>1.0084709999999999</v>
      </c>
      <c r="C4125">
        <f t="shared" si="655"/>
        <v>2.9418427585353343E-5</v>
      </c>
      <c r="D4125">
        <f t="shared" si="657"/>
        <v>0.9576188221043328</v>
      </c>
      <c r="E4125">
        <f t="shared" si="656"/>
        <v>2.2470740392020738E-2</v>
      </c>
      <c r="F4125">
        <f t="shared" si="659"/>
        <v>7.4393261968593461E-4</v>
      </c>
      <c r="G4125">
        <f t="shared" si="658"/>
        <v>1.6453064520123066E-5</v>
      </c>
      <c r="H4125">
        <f t="shared" si="660"/>
        <v>7.2747955516581149E-4</v>
      </c>
      <c r="I4125">
        <f t="shared" si="661"/>
        <v>5.2922650318424698E-7</v>
      </c>
      <c r="J4125">
        <f t="shared" si="662"/>
        <v>7.1416810166218758E-6</v>
      </c>
      <c r="K4125">
        <f t="shared" si="663"/>
        <v>4.9687906970945299</v>
      </c>
      <c r="L4125">
        <f t="shared" si="664"/>
        <v>0.84671349503332904</v>
      </c>
    </row>
    <row r="4126" spans="1:12" x14ac:dyDescent="0.25">
      <c r="A4126" s="1">
        <v>43677</v>
      </c>
      <c r="B4126">
        <v>1.0104070000000001</v>
      </c>
      <c r="C4126">
        <f t="shared" si="655"/>
        <v>2.9418427585353343E-5</v>
      </c>
      <c r="D4126">
        <f t="shared" si="657"/>
        <v>0.95768369189964275</v>
      </c>
      <c r="E4126">
        <f t="shared" si="656"/>
        <v>2.3274254290897314E-2</v>
      </c>
      <c r="F4126">
        <f t="shared" si="659"/>
        <v>8.3293232646186729E-4</v>
      </c>
      <c r="G4126">
        <f t="shared" si="658"/>
        <v>1.6453064520123066E-5</v>
      </c>
      <c r="H4126">
        <f t="shared" si="660"/>
        <v>8.1647926194174417E-4</v>
      </c>
      <c r="I4126">
        <f t="shared" si="661"/>
        <v>6.6663838518093525E-7</v>
      </c>
      <c r="J4126">
        <f t="shared" si="662"/>
        <v>6.8140142915834445E-6</v>
      </c>
      <c r="K4126">
        <f t="shared" si="663"/>
        <v>4.9804093228358894</v>
      </c>
      <c r="L4126">
        <f t="shared" si="664"/>
        <v>0.84674557302702536</v>
      </c>
    </row>
    <row r="4127" spans="1:12" x14ac:dyDescent="0.25">
      <c r="A4127" s="1">
        <v>43678</v>
      </c>
      <c r="B4127">
        <v>1.0062390000000001</v>
      </c>
      <c r="C4127">
        <f t="shared" si="655"/>
        <v>2.9418427585353343E-5</v>
      </c>
      <c r="D4127">
        <f t="shared" si="657"/>
        <v>0.95774856608927994</v>
      </c>
      <c r="E4127">
        <f t="shared" si="656"/>
        <v>2.1449635339264451E-2</v>
      </c>
      <c r="F4127">
        <f t="shared" si="659"/>
        <v>-1.7952005240475096E-3</v>
      </c>
      <c r="G4127">
        <f t="shared" si="658"/>
        <v>1.6453064520123066E-5</v>
      </c>
      <c r="H4127">
        <f t="shared" si="660"/>
        <v>-1.8116535885676327E-3</v>
      </c>
      <c r="I4127">
        <f t="shared" si="661"/>
        <v>3.2820887249699811E-6</v>
      </c>
      <c r="J4127">
        <f t="shared" si="662"/>
        <v>6.7275337736153906E-6</v>
      </c>
      <c r="K4127">
        <f t="shared" si="663"/>
        <v>4.7917828724901712</v>
      </c>
      <c r="L4127">
        <f t="shared" si="664"/>
        <v>0.8467776522360061</v>
      </c>
    </row>
    <row r="4128" spans="1:12" x14ac:dyDescent="0.25">
      <c r="A4128" s="1">
        <v>43679</v>
      </c>
      <c r="B4128">
        <v>1.01003</v>
      </c>
      <c r="C4128">
        <f t="shared" si="655"/>
        <v>2.9418427585353343E-5</v>
      </c>
      <c r="D4128">
        <f t="shared" si="657"/>
        <v>0.95781344467354201</v>
      </c>
      <c r="E4128">
        <f t="shared" si="656"/>
        <v>2.3053344555871609E-2</v>
      </c>
      <c r="F4128">
        <f t="shared" si="659"/>
        <v>1.6331276441925629E-3</v>
      </c>
      <c r="G4128">
        <f t="shared" si="658"/>
        <v>1.6453064520123066E-5</v>
      </c>
      <c r="H4128">
        <f t="shared" si="660"/>
        <v>1.6166745796724398E-3</v>
      </c>
      <c r="I4128">
        <f t="shared" si="661"/>
        <v>2.6136366965590599E-6</v>
      </c>
      <c r="J4128">
        <f t="shared" si="662"/>
        <v>7.1357164248655233E-6</v>
      </c>
      <c r="K4128">
        <f t="shared" si="663"/>
        <v>4.8231227663029657</v>
      </c>
      <c r="L4128">
        <f t="shared" si="664"/>
        <v>0.84680973266031712</v>
      </c>
    </row>
    <row r="4129" spans="1:12" x14ac:dyDescent="0.25">
      <c r="A4129" s="1">
        <v>43682</v>
      </c>
      <c r="B4129">
        <v>1.0178119999999999</v>
      </c>
      <c r="C4129">
        <f t="shared" si="655"/>
        <v>2.9418427585353343E-5</v>
      </c>
      <c r="D4129">
        <f t="shared" si="657"/>
        <v>0.95787832765272651</v>
      </c>
      <c r="E4129">
        <f t="shared" si="656"/>
        <v>2.6357219599042615E-2</v>
      </c>
      <c r="F4129">
        <f t="shared" si="659"/>
        <v>3.3332934707563837E-3</v>
      </c>
      <c r="G4129">
        <f t="shared" si="658"/>
        <v>1.6453064520123066E-5</v>
      </c>
      <c r="H4129">
        <f t="shared" si="660"/>
        <v>3.3168404062362605E-3</v>
      </c>
      <c r="I4129">
        <f t="shared" si="661"/>
        <v>1.1001430280441521E-5</v>
      </c>
      <c r="J4129">
        <f t="shared" si="662"/>
        <v>7.1603478224268774E-6</v>
      </c>
      <c r="K4129">
        <f t="shared" si="663"/>
        <v>4.2363184810707626</v>
      </c>
      <c r="L4129">
        <f t="shared" si="664"/>
        <v>0.84684181430000471</v>
      </c>
    </row>
    <row r="4130" spans="1:12" x14ac:dyDescent="0.25">
      <c r="A4130" s="1">
        <v>43683</v>
      </c>
      <c r="B4130">
        <v>1.0302690000000001</v>
      </c>
      <c r="C4130">
        <f t="shared" si="655"/>
        <v>2.9418427585353343E-5</v>
      </c>
      <c r="D4130">
        <f t="shared" si="657"/>
        <v>0.95794321502713109</v>
      </c>
      <c r="E4130">
        <f t="shared" si="656"/>
        <v>3.1610866709737617E-2</v>
      </c>
      <c r="F4130">
        <f t="shared" si="659"/>
        <v>5.2830655382803387E-3</v>
      </c>
      <c r="G4130">
        <f t="shared" si="658"/>
        <v>1.6453064520123066E-5</v>
      </c>
      <c r="H4130">
        <f t="shared" si="660"/>
        <v>5.2666124737602155E-3</v>
      </c>
      <c r="I4130">
        <f t="shared" si="661"/>
        <v>2.7737206948766696E-5</v>
      </c>
      <c r="J4130">
        <f t="shared" si="662"/>
        <v>8.5702589663986208E-6</v>
      </c>
      <c r="K4130">
        <f t="shared" si="663"/>
        <v>3.2964432190476467</v>
      </c>
      <c r="L4130">
        <f t="shared" si="664"/>
        <v>0.84687389715511474</v>
      </c>
    </row>
    <row r="4131" spans="1:12" x14ac:dyDescent="0.25">
      <c r="A4131" s="1">
        <v>43684</v>
      </c>
      <c r="B4131">
        <v>1.0248740000000001</v>
      </c>
      <c r="C4131">
        <f t="shared" si="655"/>
        <v>2.9418427585353343E-5</v>
      </c>
      <c r="D4131">
        <f t="shared" si="657"/>
        <v>0.95800810679705362</v>
      </c>
      <c r="E4131">
        <f t="shared" si="656"/>
        <v>2.9301291512516776E-2</v>
      </c>
      <c r="F4131">
        <f t="shared" si="659"/>
        <v>-2.2801567696354996E-3</v>
      </c>
      <c r="G4131">
        <f t="shared" si="658"/>
        <v>1.6453064520123066E-5</v>
      </c>
      <c r="H4131">
        <f t="shared" si="660"/>
        <v>-2.2966098341556229E-3</v>
      </c>
      <c r="I4131">
        <f t="shared" si="661"/>
        <v>5.2744167303403177E-6</v>
      </c>
      <c r="J4131">
        <f t="shared" si="662"/>
        <v>1.1837896404095019E-5</v>
      </c>
      <c r="K4131">
        <f t="shared" si="663"/>
        <v>4.5303869997928459</v>
      </c>
      <c r="L4131">
        <f t="shared" si="664"/>
        <v>0.84690598122569327</v>
      </c>
    </row>
    <row r="4132" spans="1:12" x14ac:dyDescent="0.25">
      <c r="A4132" s="1">
        <v>43685</v>
      </c>
      <c r="B4132">
        <v>1.025957</v>
      </c>
      <c r="C4132">
        <f t="shared" si="655"/>
        <v>2.9418427585353343E-5</v>
      </c>
      <c r="D4132">
        <f t="shared" si="657"/>
        <v>0.95807300296279174</v>
      </c>
      <c r="E4132">
        <f t="shared" si="656"/>
        <v>2.9730556387087582E-2</v>
      </c>
      <c r="F4132">
        <f t="shared" si="659"/>
        <v>4.5868330215611403E-4</v>
      </c>
      <c r="G4132">
        <f t="shared" si="658"/>
        <v>1.6453064520123066E-5</v>
      </c>
      <c r="H4132">
        <f t="shared" si="660"/>
        <v>4.4223023763599096E-4</v>
      </c>
      <c r="I4132">
        <f t="shared" si="661"/>
        <v>1.9556758307958504E-7</v>
      </c>
      <c r="J4132">
        <f t="shared" si="662"/>
        <v>9.1755580100734875E-6</v>
      </c>
      <c r="K4132">
        <f t="shared" si="663"/>
        <v>4.8698881546505142</v>
      </c>
      <c r="L4132">
        <f t="shared" si="664"/>
        <v>0.84693806651178638</v>
      </c>
    </row>
    <row r="4133" spans="1:12" x14ac:dyDescent="0.25">
      <c r="A4133" s="1">
        <v>43686</v>
      </c>
      <c r="B4133">
        <v>1.0267679999999999</v>
      </c>
      <c r="C4133">
        <f t="shared" si="655"/>
        <v>2.9418427585353343E-5</v>
      </c>
      <c r="D4133">
        <f t="shared" si="657"/>
        <v>0.95813790352464334</v>
      </c>
      <c r="E4133">
        <f t="shared" si="656"/>
        <v>3.0044304085651008E-2</v>
      </c>
      <c r="F4133">
        <f t="shared" si="659"/>
        <v>3.4316612614874488E-4</v>
      </c>
      <c r="G4133">
        <f t="shared" si="658"/>
        <v>1.6453064520123066E-5</v>
      </c>
      <c r="H4133">
        <f t="shared" si="660"/>
        <v>3.2671306162862182E-4</v>
      </c>
      <c r="I4133">
        <f t="shared" si="661"/>
        <v>1.0674142463874764E-7</v>
      </c>
      <c r="J4133">
        <f t="shared" si="662"/>
        <v>7.43758841122443E-6</v>
      </c>
      <c r="K4133">
        <f t="shared" si="663"/>
        <v>4.9783676079722712</v>
      </c>
      <c r="L4133">
        <f t="shared" si="664"/>
        <v>0.84697015301344025</v>
      </c>
    </row>
    <row r="4134" spans="1:12" x14ac:dyDescent="0.25">
      <c r="A4134" s="1">
        <v>43689</v>
      </c>
      <c r="B4134">
        <v>1.0294209999999999</v>
      </c>
      <c r="C4134">
        <f t="shared" si="655"/>
        <v>2.9418427585353343E-5</v>
      </c>
      <c r="D4134">
        <f t="shared" si="657"/>
        <v>0.95820280848290629</v>
      </c>
      <c r="E4134">
        <f t="shared" si="656"/>
        <v>3.113558409566531E-2</v>
      </c>
      <c r="F4134">
        <f t="shared" si="659"/>
        <v>1.1206984375996612E-3</v>
      </c>
      <c r="G4134">
        <f t="shared" si="658"/>
        <v>1.6453064520123066E-5</v>
      </c>
      <c r="H4134">
        <f t="shared" si="660"/>
        <v>1.1042453730795382E-3</v>
      </c>
      <c r="I4134">
        <f t="shared" si="661"/>
        <v>1.2193578439675685E-6</v>
      </c>
      <c r="J4134">
        <f t="shared" si="662"/>
        <v>6.8422483513262653E-6</v>
      </c>
      <c r="K4134">
        <f t="shared" si="663"/>
        <v>4.9381534978761845</v>
      </c>
      <c r="L4134">
        <f t="shared" si="664"/>
        <v>0.84700224073070074</v>
      </c>
    </row>
    <row r="4135" spans="1:12" x14ac:dyDescent="0.25">
      <c r="A4135" s="1">
        <v>43690</v>
      </c>
      <c r="B4135">
        <v>1.031747</v>
      </c>
      <c r="C4135">
        <f t="shared" si="655"/>
        <v>2.9418427585353343E-5</v>
      </c>
      <c r="D4135">
        <f t="shared" si="657"/>
        <v>0.95826771783787823</v>
      </c>
      <c r="E4135">
        <f t="shared" si="656"/>
        <v>3.2086356893363713E-2</v>
      </c>
      <c r="F4135">
        <f t="shared" si="659"/>
        <v>9.8019122528372922E-4</v>
      </c>
      <c r="G4135">
        <f t="shared" si="658"/>
        <v>1.6453064520123066E-5</v>
      </c>
      <c r="H4135">
        <f t="shared" si="660"/>
        <v>9.637381607636061E-4</v>
      </c>
      <c r="I4135">
        <f t="shared" si="661"/>
        <v>9.2879124251201829E-7</v>
      </c>
      <c r="J4135">
        <f t="shared" si="662"/>
        <v>6.8293291246801922E-6</v>
      </c>
      <c r="K4135">
        <f t="shared" si="663"/>
        <v>4.9602033421099048</v>
      </c>
      <c r="L4135">
        <f t="shared" si="664"/>
        <v>0.84703432966361403</v>
      </c>
    </row>
    <row r="4136" spans="1:12" x14ac:dyDescent="0.25">
      <c r="A4136" s="1">
        <v>43691</v>
      </c>
      <c r="B4136">
        <v>1.0247999999999999</v>
      </c>
      <c r="C4136">
        <f t="shared" si="655"/>
        <v>2.9418427585353343E-5</v>
      </c>
      <c r="D4136">
        <f t="shared" si="657"/>
        <v>0.95833263158985715</v>
      </c>
      <c r="E4136">
        <f t="shared" si="656"/>
        <v>2.912284044465796E-2</v>
      </c>
      <c r="F4136">
        <f t="shared" si="659"/>
        <v>-2.9340980211203845E-3</v>
      </c>
      <c r="G4136">
        <f t="shared" si="658"/>
        <v>1.6453064520123066E-5</v>
      </c>
      <c r="H4136">
        <f t="shared" si="660"/>
        <v>-2.9505510856405077E-3</v>
      </c>
      <c r="I4136">
        <f t="shared" si="661"/>
        <v>8.7057517089743796E-6</v>
      </c>
      <c r="J4136">
        <f t="shared" si="662"/>
        <v>6.7764574152381082E-6</v>
      </c>
      <c r="K4136">
        <f t="shared" si="663"/>
        <v>4.3897367953693198</v>
      </c>
      <c r="L4136">
        <f t="shared" si="664"/>
        <v>0.84706641981222608</v>
      </c>
    </row>
    <row r="4137" spans="1:12" x14ac:dyDescent="0.25">
      <c r="A4137" s="1">
        <v>43692</v>
      </c>
      <c r="B4137">
        <v>1.027264</v>
      </c>
      <c r="C4137">
        <f t="shared" si="655"/>
        <v>2.9418427585353343E-5</v>
      </c>
      <c r="D4137">
        <f t="shared" si="657"/>
        <v>0.95839754973914082</v>
      </c>
      <c r="E4137">
        <f t="shared" si="656"/>
        <v>3.013637400852558E-2</v>
      </c>
      <c r="F4137">
        <f t="shared" si="659"/>
        <v>1.0429519914529773E-3</v>
      </c>
      <c r="G4137">
        <f t="shared" si="658"/>
        <v>1.6453064520123066E-5</v>
      </c>
      <c r="H4137">
        <f t="shared" si="660"/>
        <v>1.0264989269328543E-3</v>
      </c>
      <c r="I4137">
        <f t="shared" si="661"/>
        <v>1.0537000469943014E-6</v>
      </c>
      <c r="J4137">
        <f t="shared" si="662"/>
        <v>8.0584055634190075E-6</v>
      </c>
      <c r="K4137">
        <f t="shared" si="663"/>
        <v>4.8800799465605653</v>
      </c>
      <c r="L4137">
        <f t="shared" si="664"/>
        <v>0.84709851117658308</v>
      </c>
    </row>
    <row r="4138" spans="1:12" x14ac:dyDescent="0.25">
      <c r="A4138" s="1">
        <v>43693</v>
      </c>
      <c r="B4138">
        <v>1.024275</v>
      </c>
      <c r="C4138">
        <f t="shared" si="655"/>
        <v>2.9418427585353343E-5</v>
      </c>
      <c r="D4138">
        <f t="shared" si="657"/>
        <v>0.9584624722860271</v>
      </c>
      <c r="E4138">
        <f t="shared" si="656"/>
        <v>2.884145965333236E-2</v>
      </c>
      <c r="F4138">
        <f t="shared" si="659"/>
        <v>-1.2654959276078709E-3</v>
      </c>
      <c r="G4138">
        <f t="shared" si="658"/>
        <v>1.6453064520123066E-5</v>
      </c>
      <c r="H4138">
        <f t="shared" si="660"/>
        <v>-1.2819489921279939E-3</v>
      </c>
      <c r="I4138">
        <f t="shared" si="661"/>
        <v>1.6433932184179794E-6</v>
      </c>
      <c r="J4138">
        <f t="shared" si="662"/>
        <v>7.2078526913717675E-6</v>
      </c>
      <c r="K4138">
        <f t="shared" si="663"/>
        <v>4.8872310095763725</v>
      </c>
      <c r="L4138">
        <f t="shared" si="664"/>
        <v>0.84713060375673099</v>
      </c>
    </row>
    <row r="4139" spans="1:12" x14ac:dyDescent="0.25">
      <c r="A4139" s="1">
        <v>43696</v>
      </c>
      <c r="B4139">
        <v>1.021137</v>
      </c>
      <c r="C4139">
        <f t="shared" si="655"/>
        <v>2.9418427585353343E-5</v>
      </c>
      <c r="D4139">
        <f t="shared" si="657"/>
        <v>0.95852739923081398</v>
      </c>
      <c r="E4139">
        <f t="shared" si="656"/>
        <v>2.7479481180712324E-2</v>
      </c>
      <c r="F4139">
        <f t="shared" si="659"/>
        <v>-1.3325600450346566E-3</v>
      </c>
      <c r="G4139">
        <f t="shared" si="658"/>
        <v>1.6453064520123066E-5</v>
      </c>
      <c r="H4139">
        <f t="shared" si="660"/>
        <v>-1.3490131095547796E-3</v>
      </c>
      <c r="I4139">
        <f t="shared" si="661"/>
        <v>1.8198363697506557E-6</v>
      </c>
      <c r="J4139">
        <f t="shared" si="662"/>
        <v>7.0223045641223672E-6</v>
      </c>
      <c r="K4139">
        <f t="shared" si="663"/>
        <v>4.8846955836339356</v>
      </c>
      <c r="L4139">
        <f t="shared" si="664"/>
        <v>0.84716269755271589</v>
      </c>
    </row>
    <row r="4140" spans="1:12" x14ac:dyDescent="0.25">
      <c r="A4140" s="1">
        <v>43697</v>
      </c>
      <c r="B4140">
        <v>1.0191079999999999</v>
      </c>
      <c r="C4140">
        <f t="shared" si="655"/>
        <v>2.9418427585353343E-5</v>
      </c>
      <c r="D4140">
        <f t="shared" si="657"/>
        <v>0.95859233057379922</v>
      </c>
      <c r="E4140">
        <f t="shared" si="656"/>
        <v>2.6586260813378733E-2</v>
      </c>
      <c r="F4140">
        <f t="shared" si="659"/>
        <v>-8.6380193974825228E-4</v>
      </c>
      <c r="G4140">
        <f t="shared" si="658"/>
        <v>1.6453064520123066E-5</v>
      </c>
      <c r="H4140">
        <f t="shared" si="660"/>
        <v>-8.802550042683754E-4</v>
      </c>
      <c r="I4140">
        <f t="shared" si="661"/>
        <v>7.7484887253951755E-7</v>
      </c>
      <c r="J4140">
        <f t="shared" si="662"/>
        <v>6.9898153563516836E-6</v>
      </c>
      <c r="K4140">
        <f t="shared" si="663"/>
        <v>4.9611626840397065</v>
      </c>
      <c r="L4140">
        <f t="shared" si="664"/>
        <v>0.84719479256458374</v>
      </c>
    </row>
    <row r="4141" spans="1:12" x14ac:dyDescent="0.25">
      <c r="A4141" s="1">
        <v>43698</v>
      </c>
      <c r="B4141">
        <v>1.0227040000000001</v>
      </c>
      <c r="C4141">
        <f t="shared" si="655"/>
        <v>2.9418427585353343E-5</v>
      </c>
      <c r="D4141">
        <f t="shared" si="657"/>
        <v>0.95865726631528092</v>
      </c>
      <c r="E4141">
        <f t="shared" si="656"/>
        <v>2.8086586134603284E-2</v>
      </c>
      <c r="F4141">
        <f t="shared" si="659"/>
        <v>1.5297437488099221E-3</v>
      </c>
      <c r="G4141">
        <f t="shared" si="658"/>
        <v>1.6453064520123066E-5</v>
      </c>
      <c r="H4141">
        <f t="shared" si="660"/>
        <v>1.5132906842897991E-3</v>
      </c>
      <c r="I4141">
        <f t="shared" si="661"/>
        <v>2.2900486951582887E-6</v>
      </c>
      <c r="J4141">
        <f t="shared" si="662"/>
        <v>6.8043358463535126E-6</v>
      </c>
      <c r="K4141">
        <f t="shared" si="663"/>
        <v>4.8617580941594252</v>
      </c>
      <c r="L4141">
        <f t="shared" si="664"/>
        <v>0.84722688879238084</v>
      </c>
    </row>
    <row r="4142" spans="1:12" x14ac:dyDescent="0.25">
      <c r="A4142" s="1">
        <v>43699</v>
      </c>
      <c r="B4142">
        <v>1.0184340000000001</v>
      </c>
      <c r="C4142">
        <f t="shared" si="655"/>
        <v>2.9418427585353343E-5</v>
      </c>
      <c r="D4142">
        <f t="shared" si="657"/>
        <v>0.95872220645555695</v>
      </c>
      <c r="E4142">
        <f t="shared" si="656"/>
        <v>2.6240102772701897E-2</v>
      </c>
      <c r="F4142">
        <f t="shared" si="659"/>
        <v>-1.8170649343160275E-3</v>
      </c>
      <c r="G4142">
        <f t="shared" si="658"/>
        <v>1.6453064520123066E-5</v>
      </c>
      <c r="H4142">
        <f t="shared" si="660"/>
        <v>-1.8335179988361505E-3</v>
      </c>
      <c r="I4142">
        <f t="shared" si="661"/>
        <v>3.3617882520561222E-6</v>
      </c>
      <c r="J4142">
        <f t="shared" si="662"/>
        <v>6.9955891633030271E-6</v>
      </c>
      <c r="K4142">
        <f t="shared" si="663"/>
        <v>4.7758976934521833</v>
      </c>
      <c r="L4142">
        <f t="shared" si="664"/>
        <v>0.84725898623615314</v>
      </c>
    </row>
    <row r="4143" spans="1:12" x14ac:dyDescent="0.25">
      <c r="A4143" s="1">
        <v>43700</v>
      </c>
      <c r="B4143">
        <v>1.0166109999999999</v>
      </c>
      <c r="C4143">
        <f t="shared" si="655"/>
        <v>2.9418427585353343E-5</v>
      </c>
      <c r="D4143">
        <f t="shared" si="657"/>
        <v>0.95878715099492529</v>
      </c>
      <c r="E4143">
        <f t="shared" si="656"/>
        <v>2.5432599288240692E-2</v>
      </c>
      <c r="F4143">
        <f t="shared" si="659"/>
        <v>-7.7808505687584472E-4</v>
      </c>
      <c r="G4143">
        <f t="shared" si="658"/>
        <v>1.6453064520123066E-5</v>
      </c>
      <c r="H4143">
        <f t="shared" si="660"/>
        <v>-7.9453812139596784E-4</v>
      </c>
      <c r="I4143">
        <f t="shared" si="661"/>
        <v>6.3129082635143372E-7</v>
      </c>
      <c r="J4143">
        <f t="shared" si="662"/>
        <v>7.2385677444185363E-6</v>
      </c>
      <c r="K4143">
        <f t="shared" si="663"/>
        <v>4.9554990058986634</v>
      </c>
      <c r="L4143">
        <f t="shared" si="664"/>
        <v>0.84729108489594662</v>
      </c>
    </row>
    <row r="4144" spans="1:12" x14ac:dyDescent="0.25">
      <c r="A4144" s="1">
        <v>43703</v>
      </c>
      <c r="B4144">
        <v>1.027908</v>
      </c>
      <c r="C4144">
        <f t="shared" si="655"/>
        <v>2.9418427585353343E-5</v>
      </c>
      <c r="D4144">
        <f t="shared" si="657"/>
        <v>0.95885209993368392</v>
      </c>
      <c r="E4144">
        <f t="shared" si="656"/>
        <v>3.0202622385983934E-2</v>
      </c>
      <c r="F4144">
        <f t="shared" si="659"/>
        <v>4.799441525328592E-3</v>
      </c>
      <c r="G4144">
        <f t="shared" si="658"/>
        <v>1.6453064520123066E-5</v>
      </c>
      <c r="H4144">
        <f t="shared" si="660"/>
        <v>4.7829884608084688E-3</v>
      </c>
      <c r="I4144">
        <f t="shared" si="661"/>
        <v>2.2876978616226967E-5</v>
      </c>
      <c r="J4144">
        <f t="shared" si="662"/>
        <v>6.8634312330767762E-6</v>
      </c>
      <c r="K4144">
        <f t="shared" si="663"/>
        <v>3.3591283229733078</v>
      </c>
      <c r="L4144">
        <f t="shared" si="664"/>
        <v>0.84732318477180746</v>
      </c>
    </row>
    <row r="4145" spans="1:12" x14ac:dyDescent="0.25">
      <c r="A4145" s="1">
        <v>43704</v>
      </c>
      <c r="B4145">
        <v>1.0213460000000001</v>
      </c>
      <c r="C4145">
        <f t="shared" si="655"/>
        <v>2.9418427585353343E-5</v>
      </c>
      <c r="D4145">
        <f t="shared" si="657"/>
        <v>0.95891705327213095</v>
      </c>
      <c r="E4145">
        <f t="shared" si="656"/>
        <v>2.7391850225982374E-2</v>
      </c>
      <c r="F4145">
        <f t="shared" si="659"/>
        <v>-2.7813537324161853E-3</v>
      </c>
      <c r="G4145">
        <f t="shared" si="658"/>
        <v>1.6453064520123066E-5</v>
      </c>
      <c r="H4145">
        <f t="shared" si="660"/>
        <v>-2.7978067969363085E-3</v>
      </c>
      <c r="I4145">
        <f t="shared" si="661"/>
        <v>7.8277228729830059E-6</v>
      </c>
      <c r="J4145">
        <f t="shared" si="662"/>
        <v>1.0455609045456489E-5</v>
      </c>
      <c r="K4145">
        <f t="shared" si="663"/>
        <v>4.4409161809067834</v>
      </c>
      <c r="L4145">
        <f t="shared" si="664"/>
        <v>0.84735528586378162</v>
      </c>
    </row>
    <row r="4146" spans="1:12" x14ac:dyDescent="0.25">
      <c r="A4146" s="1">
        <v>43705</v>
      </c>
      <c r="B4146">
        <v>1.0194719999999999</v>
      </c>
      <c r="C4146">
        <f t="shared" si="655"/>
        <v>2.9418427585353343E-5</v>
      </c>
      <c r="D4146">
        <f t="shared" si="657"/>
        <v>0.95898201101056435</v>
      </c>
      <c r="E4146">
        <f t="shared" si="656"/>
        <v>2.6564841726339605E-2</v>
      </c>
      <c r="F4146">
        <f t="shared" si="659"/>
        <v>-7.9759007205739557E-4</v>
      </c>
      <c r="G4146">
        <f t="shared" si="658"/>
        <v>1.6453064520123066E-5</v>
      </c>
      <c r="H4146">
        <f t="shared" si="660"/>
        <v>-8.1404313657751869E-4</v>
      </c>
      <c r="I4146">
        <f t="shared" si="661"/>
        <v>6.6266622820896474E-7</v>
      </c>
      <c r="J4146">
        <f t="shared" si="662"/>
        <v>9.1405454676622653E-6</v>
      </c>
      <c r="K4146">
        <f t="shared" si="663"/>
        <v>4.8462079898835286</v>
      </c>
      <c r="L4146">
        <f t="shared" si="664"/>
        <v>0.84738738817191528</v>
      </c>
    </row>
    <row r="4147" spans="1:12" x14ac:dyDescent="0.25">
      <c r="A4147" s="1">
        <v>43706</v>
      </c>
      <c r="B4147">
        <v>1.0190250000000001</v>
      </c>
      <c r="C4147">
        <f t="shared" si="655"/>
        <v>2.9418427585353343E-5</v>
      </c>
      <c r="D4147">
        <f t="shared" si="657"/>
        <v>0.95904697314928211</v>
      </c>
      <c r="E4147">
        <f t="shared" si="656"/>
        <v>2.6344959798908878E-2</v>
      </c>
      <c r="F4147">
        <f t="shared" si="659"/>
        <v>-1.9046349984538913E-4</v>
      </c>
      <c r="G4147">
        <f t="shared" si="658"/>
        <v>1.6453064520123066E-5</v>
      </c>
      <c r="H4147">
        <f t="shared" si="660"/>
        <v>-2.0691656436551219E-4</v>
      </c>
      <c r="I4147">
        <f t="shared" si="661"/>
        <v>4.281446460882715E-8</v>
      </c>
      <c r="J4147">
        <f t="shared" si="662"/>
        <v>7.5039507775690911E-6</v>
      </c>
      <c r="K4147">
        <f t="shared" si="663"/>
        <v>4.978249124809599</v>
      </c>
      <c r="L4147">
        <f t="shared" si="664"/>
        <v>0.84741949169625441</v>
      </c>
    </row>
    <row r="4148" spans="1:12" x14ac:dyDescent="0.25">
      <c r="A4148" s="1">
        <v>43707</v>
      </c>
      <c r="B4148">
        <v>1.014405</v>
      </c>
      <c r="C4148">
        <f t="shared" si="655"/>
        <v>2.9418427585353343E-5</v>
      </c>
      <c r="D4148">
        <f t="shared" si="657"/>
        <v>0.95911193968858255</v>
      </c>
      <c r="E4148">
        <f t="shared" si="656"/>
        <v>2.4342083756476972E-2</v>
      </c>
      <c r="F4148">
        <f t="shared" si="659"/>
        <v>-1.9734576148464893E-3</v>
      </c>
      <c r="G4148">
        <f t="shared" si="658"/>
        <v>1.6453064520123066E-5</v>
      </c>
      <c r="H4148">
        <f t="shared" si="660"/>
        <v>-1.9899106793666126E-3</v>
      </c>
      <c r="I4148">
        <f t="shared" si="661"/>
        <v>3.9597445118572937E-6</v>
      </c>
      <c r="J4148">
        <f t="shared" si="662"/>
        <v>6.85373110116229E-6</v>
      </c>
      <c r="K4148">
        <f t="shared" si="663"/>
        <v>4.7375450508223498</v>
      </c>
      <c r="L4148">
        <f t="shared" si="664"/>
        <v>0.8474515964368452</v>
      </c>
    </row>
    <row r="4149" spans="1:12" x14ac:dyDescent="0.25">
      <c r="A4149" s="1">
        <v>43710</v>
      </c>
      <c r="B4149">
        <v>1.0108159999999999</v>
      </c>
      <c r="C4149">
        <f t="shared" si="655"/>
        <v>2.9418427585353343E-5</v>
      </c>
      <c r="D4149">
        <f t="shared" si="657"/>
        <v>0.95917691062876342</v>
      </c>
      <c r="E4149">
        <f t="shared" si="656"/>
        <v>2.2773391810349815E-2</v>
      </c>
      <c r="F4149">
        <f t="shared" si="659"/>
        <v>-1.539273518541817E-3</v>
      </c>
      <c r="G4149">
        <f t="shared" si="658"/>
        <v>1.6453064520123066E-5</v>
      </c>
      <c r="H4149">
        <f t="shared" si="660"/>
        <v>-1.55572658306194E-3</v>
      </c>
      <c r="I4149">
        <f t="shared" si="661"/>
        <v>2.4202852012455793E-6</v>
      </c>
      <c r="J4149">
        <f t="shared" si="662"/>
        <v>7.2911104311325401E-6</v>
      </c>
      <c r="K4149">
        <f t="shared" si="663"/>
        <v>4.8295137423121828</v>
      </c>
      <c r="L4149">
        <f t="shared" si="664"/>
        <v>0.84748370239373361</v>
      </c>
    </row>
    <row r="4150" spans="1:12" x14ac:dyDescent="0.25">
      <c r="A4150" s="1">
        <v>43711</v>
      </c>
      <c r="B4150">
        <v>1.0097640000000001</v>
      </c>
      <c r="C4150">
        <f t="shared" si="655"/>
        <v>2.9418427585353343E-5</v>
      </c>
      <c r="D4150">
        <f t="shared" si="657"/>
        <v>0.95924188597012305</v>
      </c>
      <c r="E4150">
        <f t="shared" si="656"/>
        <v>2.2291748936076973E-2</v>
      </c>
      <c r="F4150">
        <f t="shared" si="659"/>
        <v>-4.5222444668749709E-4</v>
      </c>
      <c r="G4150">
        <f t="shared" si="658"/>
        <v>1.6453064520123066E-5</v>
      </c>
      <c r="H4150">
        <f t="shared" si="660"/>
        <v>-4.6867751120762015E-4</v>
      </c>
      <c r="I4150">
        <f t="shared" si="661"/>
        <v>2.1965860951176892E-7</v>
      </c>
      <c r="J4150">
        <f t="shared" si="662"/>
        <v>7.1799397495356371E-6</v>
      </c>
      <c r="K4150">
        <f t="shared" si="663"/>
        <v>4.987874561067744</v>
      </c>
      <c r="L4150">
        <f t="shared" si="664"/>
        <v>0.84751580956696582</v>
      </c>
    </row>
    <row r="4151" spans="1:12" x14ac:dyDescent="0.25">
      <c r="A4151" s="1">
        <v>43712</v>
      </c>
      <c r="B4151">
        <v>1.0133460000000001</v>
      </c>
      <c r="C4151">
        <f t="shared" si="655"/>
        <v>2.9418427585353343E-5</v>
      </c>
      <c r="D4151">
        <f t="shared" si="657"/>
        <v>0.95930686571295953</v>
      </c>
      <c r="E4151">
        <f t="shared" si="656"/>
        <v>2.3800204830433862E-2</v>
      </c>
      <c r="F4151">
        <f t="shared" si="659"/>
        <v>1.5378743219422305E-3</v>
      </c>
      <c r="G4151">
        <f t="shared" si="658"/>
        <v>1.6453064520123066E-5</v>
      </c>
      <c r="H4151">
        <f t="shared" si="660"/>
        <v>1.5214212574221075E-3</v>
      </c>
      <c r="I4151">
        <f t="shared" si="661"/>
        <v>2.3147226425358667E-6</v>
      </c>
      <c r="J4151">
        <f t="shared" si="662"/>
        <v>6.7750611412684266E-6</v>
      </c>
      <c r="K4151">
        <f t="shared" si="663"/>
        <v>4.8613658524752861</v>
      </c>
      <c r="L4151">
        <f t="shared" si="664"/>
        <v>0.8475479179565879</v>
      </c>
    </row>
    <row r="4152" spans="1:12" x14ac:dyDescent="0.25">
      <c r="A4152" s="1">
        <v>43713</v>
      </c>
      <c r="B4152">
        <v>1.0195339999999999</v>
      </c>
      <c r="C4152">
        <f t="shared" si="655"/>
        <v>2.9418427585353343E-5</v>
      </c>
      <c r="D4152">
        <f t="shared" si="657"/>
        <v>0.95937184985757118</v>
      </c>
      <c r="E4152">
        <f t="shared" si="656"/>
        <v>2.641474232184049E-2</v>
      </c>
      <c r="F4152">
        <f t="shared" si="659"/>
        <v>2.6439559189920265E-3</v>
      </c>
      <c r="G4152">
        <f t="shared" si="658"/>
        <v>1.6453064520123066E-5</v>
      </c>
      <c r="H4152">
        <f t="shared" si="660"/>
        <v>2.6275028544719033E-3</v>
      </c>
      <c r="I4152">
        <f t="shared" si="661"/>
        <v>6.9037712502579999E-6</v>
      </c>
      <c r="J4152">
        <f t="shared" si="662"/>
        <v>6.9899344309213681E-6</v>
      </c>
      <c r="K4152">
        <f t="shared" si="663"/>
        <v>4.5227445333415313</v>
      </c>
      <c r="L4152">
        <f t="shared" si="664"/>
        <v>0.84758002756264583</v>
      </c>
    </row>
    <row r="4153" spans="1:12" x14ac:dyDescent="0.25">
      <c r="A4153" s="1">
        <v>43714</v>
      </c>
      <c r="B4153">
        <v>1.013962</v>
      </c>
      <c r="C4153">
        <f t="shared" si="655"/>
        <v>2.9418427585353343E-5</v>
      </c>
      <c r="D4153">
        <f t="shared" si="657"/>
        <v>0.95943683840425598</v>
      </c>
      <c r="E4153">
        <f t="shared" si="656"/>
        <v>2.400528979581085E-2</v>
      </c>
      <c r="F4153">
        <f t="shared" si="659"/>
        <v>-2.3800340984442602E-3</v>
      </c>
      <c r="G4153">
        <f t="shared" si="658"/>
        <v>1.6453064520123066E-5</v>
      </c>
      <c r="H4153">
        <f t="shared" si="660"/>
        <v>-2.3964871629643834E-3</v>
      </c>
      <c r="I4153">
        <f t="shared" si="661"/>
        <v>5.7431507222530791E-6</v>
      </c>
      <c r="J4153">
        <f t="shared" si="662"/>
        <v>7.828579739041797E-6</v>
      </c>
      <c r="K4153">
        <f t="shared" si="663"/>
        <v>4.5931195102594469</v>
      </c>
      <c r="L4153">
        <f t="shared" si="664"/>
        <v>0.8476121383851859</v>
      </c>
    </row>
    <row r="4154" spans="1:12" x14ac:dyDescent="0.25">
      <c r="A4154" s="1">
        <v>43717</v>
      </c>
      <c r="B4154">
        <v>1.012146</v>
      </c>
      <c r="C4154">
        <f t="shared" si="655"/>
        <v>2.9418427585353343E-5</v>
      </c>
      <c r="D4154">
        <f t="shared" si="657"/>
        <v>0.95950183135331213</v>
      </c>
      <c r="E4154">
        <f t="shared" si="656"/>
        <v>2.3197355128881603E-2</v>
      </c>
      <c r="F4154">
        <f t="shared" si="659"/>
        <v>-7.7851623934389186E-4</v>
      </c>
      <c r="G4154">
        <f t="shared" si="658"/>
        <v>1.6453064520123066E-5</v>
      </c>
      <c r="H4154">
        <f t="shared" si="660"/>
        <v>-7.9496930386401498E-4</v>
      </c>
      <c r="I4154">
        <f t="shared" si="661"/>
        <v>6.3197619408603661E-7</v>
      </c>
      <c r="J4154">
        <f t="shared" si="662"/>
        <v>7.9147429793061515E-6</v>
      </c>
      <c r="K4154">
        <f t="shared" si="663"/>
        <v>4.9145291485234344</v>
      </c>
      <c r="L4154">
        <f t="shared" si="664"/>
        <v>0.84764425042425406</v>
      </c>
    </row>
    <row r="4155" spans="1:12" x14ac:dyDescent="0.25">
      <c r="A4155" s="1">
        <v>43718</v>
      </c>
      <c r="B4155">
        <v>1.007668</v>
      </c>
      <c r="C4155">
        <f t="shared" si="655"/>
        <v>2.9418427585353343E-5</v>
      </c>
      <c r="D4155">
        <f t="shared" si="657"/>
        <v>0.95956682870503796</v>
      </c>
      <c r="E4155">
        <f t="shared" si="656"/>
        <v>2.1242240695312047E-2</v>
      </c>
      <c r="F4155">
        <f t="shared" si="659"/>
        <v>-1.9256960059841855E-3</v>
      </c>
      <c r="G4155">
        <f t="shared" si="658"/>
        <v>1.6453064520123066E-5</v>
      </c>
      <c r="H4155">
        <f t="shared" si="660"/>
        <v>-1.9421490705043086E-3</v>
      </c>
      <c r="I4155">
        <f t="shared" si="661"/>
        <v>3.7719430120607496E-6</v>
      </c>
      <c r="J4155">
        <f t="shared" si="662"/>
        <v>7.0893939253448188E-6</v>
      </c>
      <c r="K4155">
        <f t="shared" si="663"/>
        <v>4.7434896343088448</v>
      </c>
      <c r="L4155">
        <f t="shared" si="664"/>
        <v>0.84767636367989629</v>
      </c>
    </row>
    <row r="4156" spans="1:12" x14ac:dyDescent="0.25">
      <c r="A4156" s="1">
        <v>43719</v>
      </c>
      <c r="B4156">
        <v>1.0084709999999999</v>
      </c>
      <c r="C4156">
        <f t="shared" si="655"/>
        <v>2.9418427585353343E-5</v>
      </c>
      <c r="D4156">
        <f t="shared" si="657"/>
        <v>0.95963183045973155</v>
      </c>
      <c r="E4156">
        <f t="shared" si="656"/>
        <v>2.1558769136874718E-2</v>
      </c>
      <c r="F4156">
        <f t="shared" si="659"/>
        <v>3.4594686914800636E-4</v>
      </c>
      <c r="G4156">
        <f t="shared" si="658"/>
        <v>1.6453064520123066E-5</v>
      </c>
      <c r="H4156">
        <f t="shared" si="660"/>
        <v>3.2949380462788329E-4</v>
      </c>
      <c r="I4156">
        <f t="shared" si="661"/>
        <v>1.0856616728815773E-7</v>
      </c>
      <c r="J4156">
        <f t="shared" si="662"/>
        <v>7.3384402716654773E-6</v>
      </c>
      <c r="K4156">
        <f t="shared" si="663"/>
        <v>4.98485649693668</v>
      </c>
      <c r="L4156">
        <f t="shared" si="664"/>
        <v>0.84770847815215888</v>
      </c>
    </row>
    <row r="4157" spans="1:12" x14ac:dyDescent="0.25">
      <c r="A4157" s="1">
        <v>43720</v>
      </c>
      <c r="B4157">
        <v>1.0063200000000001</v>
      </c>
      <c r="C4157">
        <f t="shared" si="655"/>
        <v>2.9418427585353343E-5</v>
      </c>
      <c r="D4157">
        <f t="shared" si="657"/>
        <v>0.95969683661769134</v>
      </c>
      <c r="E4157">
        <f t="shared" si="656"/>
        <v>2.0602040843909784E-2</v>
      </c>
      <c r="F4157">
        <f t="shared" si="659"/>
        <v>-9.2730986537957385E-4</v>
      </c>
      <c r="G4157">
        <f t="shared" si="658"/>
        <v>1.6453064520123066E-5</v>
      </c>
      <c r="H4157">
        <f t="shared" si="660"/>
        <v>-9.4376292989969697E-4</v>
      </c>
      <c r="I4157">
        <f t="shared" si="661"/>
        <v>8.9068846785286031E-7</v>
      </c>
      <c r="J4157">
        <f t="shared" si="662"/>
        <v>6.8094369796001745E-6</v>
      </c>
      <c r="K4157">
        <f t="shared" si="663"/>
        <v>4.9642609890438347</v>
      </c>
      <c r="L4157">
        <f t="shared" si="664"/>
        <v>0.84774059384108791</v>
      </c>
    </row>
    <row r="4158" spans="1:12" x14ac:dyDescent="0.25">
      <c r="A4158" s="1">
        <v>43721</v>
      </c>
      <c r="B4158">
        <v>1.00953</v>
      </c>
      <c r="C4158">
        <f t="shared" si="655"/>
        <v>2.9418427585353343E-5</v>
      </c>
      <c r="D4158">
        <f t="shared" si="657"/>
        <v>0.95976184717921542</v>
      </c>
      <c r="E4158">
        <f t="shared" si="656"/>
        <v>2.1955747614357143E-2</v>
      </c>
      <c r="F4158">
        <f t="shared" si="659"/>
        <v>1.383125198032666E-3</v>
      </c>
      <c r="G4158">
        <f t="shared" si="658"/>
        <v>1.6453064520123066E-5</v>
      </c>
      <c r="H4158">
        <f t="shared" si="660"/>
        <v>1.366672133512543E-3</v>
      </c>
      <c r="I4158">
        <f t="shared" si="661"/>
        <v>1.8677927205197263E-6</v>
      </c>
      <c r="J4158">
        <f t="shared" si="662"/>
        <v>6.7634459190293841E-6</v>
      </c>
      <c r="K4158">
        <f t="shared" si="663"/>
        <v>4.8949705273162687</v>
      </c>
      <c r="L4158">
        <f t="shared" si="664"/>
        <v>0.84777271074672944</v>
      </c>
    </row>
    <row r="4159" spans="1:12" x14ac:dyDescent="0.25">
      <c r="A4159" s="1">
        <v>43724</v>
      </c>
      <c r="B4159">
        <v>1.013315</v>
      </c>
      <c r="C4159">
        <f t="shared" si="655"/>
        <v>2.9418427585353343E-5</v>
      </c>
      <c r="D4159">
        <f t="shared" si="657"/>
        <v>0.95982686214460222</v>
      </c>
      <c r="E4159">
        <f t="shared" si="656"/>
        <v>2.3551571390095952E-2</v>
      </c>
      <c r="F4159">
        <f t="shared" si="659"/>
        <v>1.6252422033241239E-3</v>
      </c>
      <c r="G4159">
        <f t="shared" si="658"/>
        <v>1.6453064520123066E-5</v>
      </c>
      <c r="H4159">
        <f t="shared" si="660"/>
        <v>1.6087891388040009E-3</v>
      </c>
      <c r="I4159">
        <f t="shared" si="661"/>
        <v>2.5882024931337186E-6</v>
      </c>
      <c r="J4159">
        <f t="shared" si="662"/>
        <v>6.911368397807557E-6</v>
      </c>
      <c r="K4159">
        <f t="shared" si="663"/>
        <v>4.8349905150735717</v>
      </c>
      <c r="L4159">
        <f t="shared" si="664"/>
        <v>0.84780482886912945</v>
      </c>
    </row>
    <row r="4160" spans="1:12" x14ac:dyDescent="0.25">
      <c r="A4160" s="1">
        <v>43725</v>
      </c>
      <c r="B4160">
        <v>1.007131</v>
      </c>
      <c r="C4160">
        <f t="shared" si="655"/>
        <v>2.9418427585353343E-5</v>
      </c>
      <c r="D4160">
        <f t="shared" si="657"/>
        <v>0.95989188151415006</v>
      </c>
      <c r="E4160">
        <f t="shared" si="656"/>
        <v>2.0863645422527412E-2</v>
      </c>
      <c r="F4160">
        <f t="shared" si="659"/>
        <v>-2.6585075399832227E-3</v>
      </c>
      <c r="G4160">
        <f t="shared" si="658"/>
        <v>1.6453064520123066E-5</v>
      </c>
      <c r="H4160">
        <f t="shared" si="660"/>
        <v>-2.6749606045033459E-3</v>
      </c>
      <c r="I4160">
        <f t="shared" si="661"/>
        <v>7.1554142356449057E-6</v>
      </c>
      <c r="J4160">
        <f t="shared" si="662"/>
        <v>7.0811634034126732E-6</v>
      </c>
      <c r="K4160">
        <f t="shared" si="663"/>
        <v>4.5048547960920438</v>
      </c>
      <c r="L4160">
        <f t="shared" si="664"/>
        <v>0.847836948208334</v>
      </c>
    </row>
    <row r="4161" spans="1:12" x14ac:dyDescent="0.25">
      <c r="A4161" s="1">
        <v>43726</v>
      </c>
      <c r="B4161">
        <v>1.0075160000000001</v>
      </c>
      <c r="C4161">
        <f t="shared" si="655"/>
        <v>2.9418427585353343E-5</v>
      </c>
      <c r="D4161">
        <f t="shared" si="657"/>
        <v>0.95995690528815725</v>
      </c>
      <c r="E4161">
        <f t="shared" si="656"/>
        <v>2.1000214761104783E-2</v>
      </c>
      <c r="F4161">
        <f t="shared" si="659"/>
        <v>1.6598776616268259E-4</v>
      </c>
      <c r="G4161">
        <f t="shared" si="658"/>
        <v>1.6453064520123066E-5</v>
      </c>
      <c r="H4161">
        <f t="shared" si="660"/>
        <v>1.4953470164255953E-4</v>
      </c>
      <c r="I4161">
        <f t="shared" si="661"/>
        <v>2.2360626995329296E-8</v>
      </c>
      <c r="J4161">
        <f t="shared" si="662"/>
        <v>7.901103030996252E-6</v>
      </c>
      <c r="K4161">
        <f t="shared" si="663"/>
        <v>4.9539005268418901</v>
      </c>
      <c r="L4161">
        <f t="shared" si="664"/>
        <v>0.8478690687643895</v>
      </c>
    </row>
    <row r="4162" spans="1:12" x14ac:dyDescent="0.25">
      <c r="A4162" s="1">
        <v>43727</v>
      </c>
      <c r="B4162">
        <v>1.0032099999999999</v>
      </c>
      <c r="C4162">
        <f t="shared" ref="C4162:C4225" si="665">P$5</f>
        <v>2.9418427585353343E-5</v>
      </c>
      <c r="D4162">
        <f t="shared" si="657"/>
        <v>0.96002193346692222</v>
      </c>
      <c r="E4162">
        <f t="shared" ref="E4162:E4225" si="666">LOG(B4162) - LOG(D4162)</f>
        <v>1.9110697147599356E-2</v>
      </c>
      <c r="F4162">
        <f t="shared" si="659"/>
        <v>-1.8600991859200953E-3</v>
      </c>
      <c r="G4162">
        <f t="shared" si="658"/>
        <v>1.6453064520123066E-5</v>
      </c>
      <c r="H4162">
        <f t="shared" si="660"/>
        <v>-1.8765522504402183E-3</v>
      </c>
      <c r="I4162">
        <f t="shared" si="661"/>
        <v>3.5214483486322477E-6</v>
      </c>
      <c r="J4162">
        <f t="shared" si="662"/>
        <v>6.9829652213051841E-6</v>
      </c>
      <c r="K4162">
        <f t="shared" si="663"/>
        <v>4.7649342927569611</v>
      </c>
      <c r="L4162">
        <f t="shared" si="664"/>
        <v>0.8479011905373417</v>
      </c>
    </row>
    <row r="4163" spans="1:12" x14ac:dyDescent="0.25">
      <c r="A4163" s="1">
        <v>43728</v>
      </c>
      <c r="B4163">
        <v>1.0073129999999999</v>
      </c>
      <c r="C4163">
        <f t="shared" si="665"/>
        <v>2.9418427585353343E-5</v>
      </c>
      <c r="D4163">
        <f t="shared" ref="D4163:D4226" si="667">POWER(10,LOG(D4162)+$C4163)</f>
        <v>0.96008696605074328</v>
      </c>
      <c r="E4163">
        <f t="shared" si="666"/>
        <v>2.0853864990322178E-2</v>
      </c>
      <c r="F4163">
        <f t="shared" si="659"/>
        <v>1.7725862703081492E-3</v>
      </c>
      <c r="G4163">
        <f t="shared" ref="G4163:G4226" si="668">S$4</f>
        <v>1.6453064520123066E-5</v>
      </c>
      <c r="H4163">
        <f t="shared" si="660"/>
        <v>1.7561332057880262E-3</v>
      </c>
      <c r="I4163">
        <f t="shared" si="661"/>
        <v>3.0840038364713298E-6</v>
      </c>
      <c r="J4163">
        <f t="shared" si="662"/>
        <v>7.2610320388358538E-6</v>
      </c>
      <c r="K4163">
        <f t="shared" si="663"/>
        <v>4.7851889897301554</v>
      </c>
      <c r="L4163">
        <f t="shared" si="664"/>
        <v>0.84793331352723689</v>
      </c>
    </row>
    <row r="4164" spans="1:12" x14ac:dyDescent="0.25">
      <c r="A4164" s="1">
        <v>43731</v>
      </c>
      <c r="B4164">
        <v>1.008705</v>
      </c>
      <c r="C4164">
        <f t="shared" si="665"/>
        <v>2.9418427585353343E-5</v>
      </c>
      <c r="D4164">
        <f t="shared" si="667"/>
        <v>0.96015200303991888</v>
      </c>
      <c r="E4164">
        <f t="shared" si="666"/>
        <v>2.1424181302089673E-2</v>
      </c>
      <c r="F4164">
        <f t="shared" ref="F4164:F4227" si="669">LOG(B4164)-LOG(B4163)</f>
        <v>5.9973473935282353E-4</v>
      </c>
      <c r="G4164">
        <f t="shared" si="668"/>
        <v>1.6453064520123066E-5</v>
      </c>
      <c r="H4164">
        <f t="shared" ref="H4164:H4227" si="670">F4164-G4164</f>
        <v>5.8328167483270041E-4</v>
      </c>
      <c r="I4164">
        <f t="shared" ref="I4164:I4227" si="671">H4164*H4164</f>
        <v>3.4021751219564003E-7</v>
      </c>
      <c r="J4164">
        <f t="shared" ref="J4164:J4227" si="672">S$7+S$5*I4163+S$6*J4163</f>
        <v>7.2808073265253708E-6</v>
      </c>
      <c r="K4164">
        <f t="shared" ref="K4164:K4227" si="673">-0.5*LN(2*PI()*J4164)-I4164/2/J4164</f>
        <v>4.9728318731064478</v>
      </c>
      <c r="L4164">
        <f t="shared" ref="L4164:L4227" si="674">POWER(10,LOG(L4163)+$G4164)</f>
        <v>0.84796543773412125</v>
      </c>
    </row>
    <row r="4165" spans="1:12" x14ac:dyDescent="0.25">
      <c r="A4165" s="1">
        <v>43732</v>
      </c>
      <c r="B4165">
        <v>1.0102850000000001</v>
      </c>
      <c r="C4165">
        <f t="shared" si="665"/>
        <v>2.9418427585353343E-5</v>
      </c>
      <c r="D4165">
        <f t="shared" si="667"/>
        <v>0.96021704443474754</v>
      </c>
      <c r="E4165">
        <f t="shared" si="666"/>
        <v>2.2074494246610111E-2</v>
      </c>
      <c r="F4165">
        <f t="shared" si="669"/>
        <v>6.7973137210582948E-4</v>
      </c>
      <c r="G4165">
        <f t="shared" si="668"/>
        <v>1.6453064520123066E-5</v>
      </c>
      <c r="H4165">
        <f t="shared" si="670"/>
        <v>6.6327830758570636E-4</v>
      </c>
      <c r="I4165">
        <f t="shared" si="671"/>
        <v>4.3993811331375889E-7</v>
      </c>
      <c r="J4165">
        <f t="shared" si="672"/>
        <v>6.8288983484377461E-6</v>
      </c>
      <c r="K4165">
        <f t="shared" si="673"/>
        <v>4.9960235638474799</v>
      </c>
      <c r="L4165">
        <f t="shared" si="674"/>
        <v>0.84799756315804076</v>
      </c>
    </row>
    <row r="4166" spans="1:12" x14ac:dyDescent="0.25">
      <c r="A4166" s="1">
        <v>43733</v>
      </c>
      <c r="B4166">
        <v>1.014302</v>
      </c>
      <c r="C4166">
        <f t="shared" si="665"/>
        <v>2.9418427585353343E-5</v>
      </c>
      <c r="D4166">
        <f t="shared" si="667"/>
        <v>0.96028209023552757</v>
      </c>
      <c r="E4166">
        <f t="shared" si="666"/>
        <v>2.3768452708309906E-2</v>
      </c>
      <c r="F4166">
        <f t="shared" si="669"/>
        <v>1.7233768892851832E-3</v>
      </c>
      <c r="G4166">
        <f t="shared" si="668"/>
        <v>1.6453064520123066E-5</v>
      </c>
      <c r="H4166">
        <f t="shared" si="670"/>
        <v>1.7069238247650602E-3</v>
      </c>
      <c r="I4166">
        <f t="shared" si="671"/>
        <v>2.9135889435505822E-6</v>
      </c>
      <c r="J4166">
        <f t="shared" si="672"/>
        <v>6.6946212937615016E-6</v>
      </c>
      <c r="K4166">
        <f t="shared" si="673"/>
        <v>4.820557836143669</v>
      </c>
      <c r="L4166">
        <f t="shared" si="674"/>
        <v>0.84802968979904159</v>
      </c>
    </row>
    <row r="4167" spans="1:12" x14ac:dyDescent="0.25">
      <c r="A4167" s="1">
        <v>43734</v>
      </c>
      <c r="B4167">
        <v>1.0092239999999999</v>
      </c>
      <c r="C4167">
        <f t="shared" si="665"/>
        <v>2.9418427585353343E-5</v>
      </c>
      <c r="D4167">
        <f t="shared" si="667"/>
        <v>0.96034714044255731</v>
      </c>
      <c r="E4167">
        <f t="shared" si="666"/>
        <v>2.155932222512448E-2</v>
      </c>
      <c r="F4167">
        <f t="shared" si="669"/>
        <v>-2.1797120556000995E-3</v>
      </c>
      <c r="G4167">
        <f t="shared" si="668"/>
        <v>1.6453064520123066E-5</v>
      </c>
      <c r="H4167">
        <f t="shared" si="670"/>
        <v>-2.1961651201202227E-3</v>
      </c>
      <c r="I4167">
        <f t="shared" si="671"/>
        <v>4.8231412348326722E-6</v>
      </c>
      <c r="J4167">
        <f t="shared" si="672"/>
        <v>7.0631433898626666E-6</v>
      </c>
      <c r="K4167">
        <f t="shared" si="673"/>
        <v>4.6699414276365276</v>
      </c>
      <c r="L4167">
        <f t="shared" si="674"/>
        <v>0.8480618176571697</v>
      </c>
    </row>
    <row r="4168" spans="1:12" x14ac:dyDescent="0.25">
      <c r="A4168" s="1">
        <v>43735</v>
      </c>
      <c r="B4168">
        <v>1.0066539999999999</v>
      </c>
      <c r="C4168">
        <f t="shared" si="665"/>
        <v>2.9418427585353343E-5</v>
      </c>
      <c r="D4168">
        <f t="shared" si="667"/>
        <v>0.9604121950561354</v>
      </c>
      <c r="E4168">
        <f t="shared" si="666"/>
        <v>2.0422557595850814E-2</v>
      </c>
      <c r="F4168">
        <f t="shared" si="669"/>
        <v>-1.107346201688327E-3</v>
      </c>
      <c r="G4168">
        <f t="shared" si="668"/>
        <v>1.6453064520123066E-5</v>
      </c>
      <c r="H4168">
        <f t="shared" si="670"/>
        <v>-1.12379926620845E-3</v>
      </c>
      <c r="I4168">
        <f t="shared" si="671"/>
        <v>1.2629247907306508E-6</v>
      </c>
      <c r="J4168">
        <f t="shared" si="672"/>
        <v>7.5053380924093148E-6</v>
      </c>
      <c r="K4168">
        <f t="shared" si="673"/>
        <v>4.8968743860098813</v>
      </c>
      <c r="L4168">
        <f t="shared" si="674"/>
        <v>0.8480939467324714</v>
      </c>
    </row>
    <row r="4169" spans="1:12" x14ac:dyDescent="0.25">
      <c r="A4169" s="1">
        <v>43738</v>
      </c>
      <c r="B4169">
        <v>1.0091840000000001</v>
      </c>
      <c r="C4169">
        <f t="shared" si="665"/>
        <v>2.9418427585353343E-5</v>
      </c>
      <c r="D4169">
        <f t="shared" si="667"/>
        <v>0.96047725407656026</v>
      </c>
      <c r="E4169">
        <f t="shared" si="666"/>
        <v>2.1483272022327058E-2</v>
      </c>
      <c r="F4169">
        <f t="shared" si="669"/>
        <v>1.0901328540615582E-3</v>
      </c>
      <c r="G4169">
        <f t="shared" si="668"/>
        <v>1.6453064520123066E-5</v>
      </c>
      <c r="H4169">
        <f t="shared" si="670"/>
        <v>1.0736797895414352E-3</v>
      </c>
      <c r="I4169">
        <f t="shared" si="671"/>
        <v>1.1527882904697406E-6</v>
      </c>
      <c r="J4169">
        <f t="shared" si="672"/>
        <v>7.0580870930128494E-6</v>
      </c>
      <c r="K4169">
        <f t="shared" si="673"/>
        <v>4.9300653562201067</v>
      </c>
      <c r="L4169">
        <f t="shared" si="674"/>
        <v>0.84812607702499276</v>
      </c>
    </row>
    <row r="4170" spans="1:12" x14ac:dyDescent="0.25">
      <c r="A4170" s="1">
        <v>43739</v>
      </c>
      <c r="B4170">
        <v>1.0024059999999999</v>
      </c>
      <c r="C4170">
        <f t="shared" si="665"/>
        <v>2.9418427585353343E-5</v>
      </c>
      <c r="D4170">
        <f t="shared" si="667"/>
        <v>0.96054231750413044</v>
      </c>
      <c r="E4170">
        <f t="shared" si="666"/>
        <v>1.8527154676464035E-2</v>
      </c>
      <c r="F4170">
        <f t="shared" si="669"/>
        <v>-2.9266989182777231E-3</v>
      </c>
      <c r="G4170">
        <f t="shared" si="668"/>
        <v>1.6453064520123066E-5</v>
      </c>
      <c r="H4170">
        <f t="shared" si="670"/>
        <v>-2.9431519827978463E-3</v>
      </c>
      <c r="I4170">
        <f t="shared" si="671"/>
        <v>8.6621435938468937E-6</v>
      </c>
      <c r="J4170">
        <f t="shared" si="672"/>
        <v>6.8902966251524319E-6</v>
      </c>
      <c r="K4170">
        <f t="shared" si="673"/>
        <v>4.3951841560952722</v>
      </c>
      <c r="L4170">
        <f t="shared" si="674"/>
        <v>0.84815820853477975</v>
      </c>
    </row>
    <row r="4171" spans="1:12" x14ac:dyDescent="0.25">
      <c r="A4171" s="1">
        <v>43740</v>
      </c>
      <c r="B4171">
        <v>1.007374</v>
      </c>
      <c r="C4171">
        <f t="shared" si="665"/>
        <v>2.9418427585353343E-5</v>
      </c>
      <c r="D4171">
        <f t="shared" si="667"/>
        <v>0.96060738533914458</v>
      </c>
      <c r="E4171">
        <f t="shared" si="666"/>
        <v>2.0644816407527661E-2</v>
      </c>
      <c r="F4171">
        <f t="shared" si="669"/>
        <v>2.1470801586489559E-3</v>
      </c>
      <c r="G4171">
        <f t="shared" si="668"/>
        <v>1.6453064520123066E-5</v>
      </c>
      <c r="H4171">
        <f t="shared" si="670"/>
        <v>2.1306270941288327E-3</v>
      </c>
      <c r="I4171">
        <f t="shared" si="671"/>
        <v>4.5395718142358734E-6</v>
      </c>
      <c r="J4171">
        <f t="shared" si="672"/>
        <v>8.0891414563008032E-6</v>
      </c>
      <c r="K4171">
        <f t="shared" si="673"/>
        <v>4.6629588058336928</v>
      </c>
      <c r="L4171">
        <f t="shared" si="674"/>
        <v>0.84819034126187864</v>
      </c>
    </row>
    <row r="4172" spans="1:12" x14ac:dyDescent="0.25">
      <c r="A4172" s="1">
        <v>43741</v>
      </c>
      <c r="B4172">
        <v>1.0032810000000001</v>
      </c>
      <c r="C4172">
        <f t="shared" si="665"/>
        <v>2.9418427585353343E-5</v>
      </c>
      <c r="D4172">
        <f t="shared" si="667"/>
        <v>0.96067245758190123</v>
      </c>
      <c r="E4172">
        <f t="shared" si="666"/>
        <v>1.8847248029021085E-2</v>
      </c>
      <c r="F4172">
        <f t="shared" si="669"/>
        <v>-1.7681499509212186E-3</v>
      </c>
      <c r="G4172">
        <f t="shared" si="668"/>
        <v>1.6453064520123066E-5</v>
      </c>
      <c r="H4172">
        <f t="shared" si="670"/>
        <v>-1.7846030154413416E-3</v>
      </c>
      <c r="I4172">
        <f t="shared" si="671"/>
        <v>3.1848079227223295E-6</v>
      </c>
      <c r="J4172">
        <f t="shared" si="672"/>
        <v>7.8006427110283391E-6</v>
      </c>
      <c r="K4172">
        <f t="shared" si="673"/>
        <v>4.7575761478793792</v>
      </c>
      <c r="L4172">
        <f t="shared" si="674"/>
        <v>0.84822247520633554</v>
      </c>
    </row>
    <row r="4173" spans="1:12" x14ac:dyDescent="0.25">
      <c r="A4173" s="1">
        <v>43742</v>
      </c>
      <c r="B4173">
        <v>1.0018530000000001</v>
      </c>
      <c r="C4173">
        <f t="shared" si="665"/>
        <v>2.9418427585353343E-5</v>
      </c>
      <c r="D4173">
        <f t="shared" si="667"/>
        <v>0.96073753423269892</v>
      </c>
      <c r="E4173">
        <f t="shared" si="666"/>
        <v>1.819924488340088E-2</v>
      </c>
      <c r="F4173">
        <f t="shared" si="669"/>
        <v>-6.1858471803484863E-4</v>
      </c>
      <c r="G4173">
        <f t="shared" si="668"/>
        <v>1.6453064520123066E-5</v>
      </c>
      <c r="H4173">
        <f t="shared" si="670"/>
        <v>-6.3503778255497175E-4</v>
      </c>
      <c r="I4173">
        <f t="shared" si="671"/>
        <v>4.0327298527233556E-7</v>
      </c>
      <c r="J4173">
        <f t="shared" si="672"/>
        <v>7.4778871548289909E-6</v>
      </c>
      <c r="K4173">
        <f t="shared" si="673"/>
        <v>4.9558772358333103</v>
      </c>
      <c r="L4173">
        <f t="shared" si="674"/>
        <v>0.84825461036819649</v>
      </c>
    </row>
    <row r="4174" spans="1:12" x14ac:dyDescent="0.25">
      <c r="A4174" s="1">
        <v>43745</v>
      </c>
      <c r="B4174">
        <v>1.006046</v>
      </c>
      <c r="C4174">
        <f t="shared" si="665"/>
        <v>2.9418427585353343E-5</v>
      </c>
      <c r="D4174">
        <f t="shared" si="667"/>
        <v>0.96080261529183619</v>
      </c>
      <c r="E4174">
        <f t="shared" si="666"/>
        <v>1.9983662121481071E-2</v>
      </c>
      <c r="F4174">
        <f t="shared" si="669"/>
        <v>1.813835665665519E-3</v>
      </c>
      <c r="G4174">
        <f t="shared" si="668"/>
        <v>1.6453064520123066E-5</v>
      </c>
      <c r="H4174">
        <f t="shared" si="670"/>
        <v>1.797382601145396E-3</v>
      </c>
      <c r="I4174">
        <f t="shared" si="671"/>
        <v>3.2305842149001895E-6</v>
      </c>
      <c r="J4174">
        <f t="shared" si="672"/>
        <v>6.9052618517161007E-6</v>
      </c>
      <c r="K4174">
        <f t="shared" si="673"/>
        <v>4.7887529721195161</v>
      </c>
      <c r="L4174">
        <f t="shared" si="674"/>
        <v>0.84828674674750759</v>
      </c>
    </row>
    <row r="4175" spans="1:12" x14ac:dyDescent="0.25">
      <c r="A4175" s="1">
        <v>43746</v>
      </c>
      <c r="B4175">
        <v>1.0052680000000001</v>
      </c>
      <c r="C4175">
        <f t="shared" si="665"/>
        <v>2.9418427585353343E-5</v>
      </c>
      <c r="D4175">
        <f t="shared" si="667"/>
        <v>0.96086770075961181</v>
      </c>
      <c r="E4175">
        <f t="shared" si="666"/>
        <v>1.9618263211711083E-2</v>
      </c>
      <c r="F4175">
        <f t="shared" si="669"/>
        <v>-3.3598048218462604E-4</v>
      </c>
      <c r="G4175">
        <f t="shared" si="668"/>
        <v>1.6453064520123066E-5</v>
      </c>
      <c r="H4175">
        <f t="shared" si="670"/>
        <v>-3.524335467047491E-4</v>
      </c>
      <c r="I4175">
        <f t="shared" si="671"/>
        <v>1.2420940484288858E-7</v>
      </c>
      <c r="J4175">
        <f t="shared" si="672"/>
        <v>7.1864721654342859E-6</v>
      </c>
      <c r="K4175">
        <f t="shared" si="673"/>
        <v>4.9940746592969427</v>
      </c>
      <c r="L4175">
        <f t="shared" si="674"/>
        <v>0.84831888434431513</v>
      </c>
    </row>
    <row r="4176" spans="1:12" x14ac:dyDescent="0.25">
      <c r="A4176" s="1">
        <v>43747</v>
      </c>
      <c r="B4176">
        <v>1.007455</v>
      </c>
      <c r="C4176">
        <f t="shared" si="665"/>
        <v>2.9418427585353343E-5</v>
      </c>
      <c r="D4176">
        <f t="shared" si="667"/>
        <v>0.9609327906363242</v>
      </c>
      <c r="E4176">
        <f t="shared" si="666"/>
        <v>2.0532643216125072E-2</v>
      </c>
      <c r="F4176">
        <f t="shared" si="669"/>
        <v>9.437984319992849E-4</v>
      </c>
      <c r="G4176">
        <f t="shared" si="668"/>
        <v>1.6453064520123066E-5</v>
      </c>
      <c r="H4176">
        <f t="shared" si="670"/>
        <v>9.2734536747916178E-4</v>
      </c>
      <c r="I4176">
        <f t="shared" si="671"/>
        <v>8.5996943058506163E-7</v>
      </c>
      <c r="J4176">
        <f t="shared" si="672"/>
        <v>6.7612925075187255E-6</v>
      </c>
      <c r="K4176">
        <f t="shared" si="673"/>
        <v>4.9696146631462366</v>
      </c>
      <c r="L4176">
        <f t="shared" si="674"/>
        <v>0.84835102315866506</v>
      </c>
    </row>
    <row r="4177" spans="1:12" x14ac:dyDescent="0.25">
      <c r="A4177" s="1">
        <v>43748</v>
      </c>
      <c r="B4177">
        <v>1.007171</v>
      </c>
      <c r="C4177">
        <f t="shared" si="665"/>
        <v>2.9418427585353343E-5</v>
      </c>
      <c r="D4177">
        <f t="shared" si="667"/>
        <v>0.96099788492227234</v>
      </c>
      <c r="E4177">
        <f t="shared" si="666"/>
        <v>2.038078058929128E-2</v>
      </c>
      <c r="F4177">
        <f t="shared" si="669"/>
        <v>-1.2244419924841181E-4</v>
      </c>
      <c r="G4177">
        <f t="shared" si="668"/>
        <v>1.6453064520123066E-5</v>
      </c>
      <c r="H4177">
        <f t="shared" si="670"/>
        <v>-1.3889726376853487E-4</v>
      </c>
      <c r="I4177">
        <f t="shared" si="671"/>
        <v>1.9292449882385948E-8</v>
      </c>
      <c r="J4177">
        <f t="shared" si="672"/>
        <v>6.7422318065195361E-6</v>
      </c>
      <c r="K4177">
        <f t="shared" si="673"/>
        <v>5.0331905295461095</v>
      </c>
      <c r="L4177">
        <f t="shared" si="674"/>
        <v>0.84838316319060358</v>
      </c>
    </row>
    <row r="4178" spans="1:12" x14ac:dyDescent="0.25">
      <c r="A4178" s="1">
        <v>43749</v>
      </c>
      <c r="B4178">
        <v>1.0038849999999999</v>
      </c>
      <c r="C4178">
        <f t="shared" si="665"/>
        <v>2.9418427585353343E-5</v>
      </c>
      <c r="D4178">
        <f t="shared" si="667"/>
        <v>0.96106298361775466</v>
      </c>
      <c r="E4178">
        <f t="shared" si="666"/>
        <v>1.8932114823415811E-2</v>
      </c>
      <c r="F4178">
        <f t="shared" si="669"/>
        <v>-1.4192473382901236E-3</v>
      </c>
      <c r="G4178">
        <f t="shared" si="668"/>
        <v>1.6453064520123066E-5</v>
      </c>
      <c r="H4178">
        <f t="shared" si="670"/>
        <v>-1.4357004028102466E-3</v>
      </c>
      <c r="I4178">
        <f t="shared" si="671"/>
        <v>2.0612356466295041E-6</v>
      </c>
      <c r="J4178">
        <f t="shared" si="672"/>
        <v>6.5953798567874469E-6</v>
      </c>
      <c r="K4178">
        <f t="shared" si="673"/>
        <v>4.889368451108516</v>
      </c>
      <c r="L4178">
        <f t="shared" si="674"/>
        <v>0.84841530444017677</v>
      </c>
    </row>
    <row r="4179" spans="1:12" x14ac:dyDescent="0.25">
      <c r="A4179" s="1">
        <v>43752</v>
      </c>
      <c r="B4179">
        <v>1.002205</v>
      </c>
      <c r="C4179">
        <f t="shared" si="665"/>
        <v>2.9418427585353343E-5</v>
      </c>
      <c r="D4179">
        <f t="shared" si="667"/>
        <v>0.96112808672307004</v>
      </c>
      <c r="E4179">
        <f t="shared" si="666"/>
        <v>1.8175296428568185E-2</v>
      </c>
      <c r="F4179">
        <f t="shared" si="669"/>
        <v>-7.2739996726224132E-4</v>
      </c>
      <c r="G4179">
        <f t="shared" si="668"/>
        <v>1.6453064520123066E-5</v>
      </c>
      <c r="H4179">
        <f t="shared" si="670"/>
        <v>-7.4385303178236444E-4</v>
      </c>
      <c r="I4179">
        <f t="shared" si="671"/>
        <v>5.5331733289181531E-7</v>
      </c>
      <c r="J4179">
        <f t="shared" si="672"/>
        <v>6.8875591774535171E-6</v>
      </c>
      <c r="K4179">
        <f t="shared" si="673"/>
        <v>4.9837904802421127</v>
      </c>
      <c r="L4179">
        <f t="shared" si="674"/>
        <v>0.84844744690743079</v>
      </c>
    </row>
    <row r="4180" spans="1:12" x14ac:dyDescent="0.25">
      <c r="A4180" s="1">
        <v>43753</v>
      </c>
      <c r="B4180">
        <v>1.002386</v>
      </c>
      <c r="C4180">
        <f t="shared" si="665"/>
        <v>2.9418427585353343E-5</v>
      </c>
      <c r="D4180">
        <f t="shared" si="667"/>
        <v>0.9611931942385169</v>
      </c>
      <c r="E4180">
        <f t="shared" si="666"/>
        <v>1.8224305272618958E-2</v>
      </c>
      <c r="F4180">
        <f t="shared" si="669"/>
        <v>7.8427271636064824E-5</v>
      </c>
      <c r="G4180">
        <f t="shared" si="668"/>
        <v>1.6453064520123066E-5</v>
      </c>
      <c r="H4180">
        <f t="shared" si="670"/>
        <v>6.1974207115941761E-5</v>
      </c>
      <c r="I4180">
        <f t="shared" si="671"/>
        <v>3.8408023476496467E-9</v>
      </c>
      <c r="J4180">
        <f t="shared" si="672"/>
        <v>6.7331612988281706E-6</v>
      </c>
      <c r="K4180">
        <f t="shared" si="673"/>
        <v>5.0350091475283465</v>
      </c>
      <c r="L4180">
        <f t="shared" si="674"/>
        <v>0.84847959059241185</v>
      </c>
    </row>
    <row r="4181" spans="1:12" x14ac:dyDescent="0.25">
      <c r="A4181" s="1">
        <v>43754</v>
      </c>
      <c r="B4181">
        <v>1.001482</v>
      </c>
      <c r="C4181">
        <f t="shared" si="665"/>
        <v>2.9418427585353343E-5</v>
      </c>
      <c r="D4181">
        <f t="shared" si="667"/>
        <v>0.96125830616439434</v>
      </c>
      <c r="E4181">
        <f t="shared" si="666"/>
        <v>1.7803042433850669E-2</v>
      </c>
      <c r="F4181">
        <f t="shared" si="669"/>
        <v>-3.9184441118293766E-4</v>
      </c>
      <c r="G4181">
        <f t="shared" si="668"/>
        <v>1.6453064520123066E-5</v>
      </c>
      <c r="H4181">
        <f t="shared" si="670"/>
        <v>-4.0829747570306072E-4</v>
      </c>
      <c r="I4181">
        <f t="shared" si="671"/>
        <v>1.6670682866549147E-7</v>
      </c>
      <c r="J4181">
        <f t="shared" si="672"/>
        <v>6.5897681070950231E-6</v>
      </c>
      <c r="K4181">
        <f t="shared" si="673"/>
        <v>5.0334087514847825</v>
      </c>
      <c r="L4181">
        <f t="shared" si="674"/>
        <v>0.8485117354951659</v>
      </c>
    </row>
    <row r="4182" spans="1:12" x14ac:dyDescent="0.25">
      <c r="A4182" s="1">
        <v>43755</v>
      </c>
      <c r="B4182">
        <v>1.005814</v>
      </c>
      <c r="C4182">
        <f t="shared" si="665"/>
        <v>2.9418427585353343E-5</v>
      </c>
      <c r="D4182">
        <f t="shared" si="667"/>
        <v>0.961323422501001</v>
      </c>
      <c r="E4182">
        <f t="shared" si="666"/>
        <v>1.9648152343329915E-2</v>
      </c>
      <c r="F4182">
        <f t="shared" si="669"/>
        <v>1.8745283370646063E-3</v>
      </c>
      <c r="G4182">
        <f t="shared" si="668"/>
        <v>1.6453064520123066E-5</v>
      </c>
      <c r="H4182">
        <f t="shared" si="670"/>
        <v>1.8580752725444833E-3</v>
      </c>
      <c r="I4182">
        <f t="shared" si="671"/>
        <v>3.452443718441256E-6</v>
      </c>
      <c r="J4182">
        <f t="shared" si="672"/>
        <v>6.5690901257605678E-6</v>
      </c>
      <c r="K4182">
        <f t="shared" si="673"/>
        <v>4.7848496336625432</v>
      </c>
      <c r="L4182">
        <f t="shared" si="674"/>
        <v>0.84854388161573924</v>
      </c>
    </row>
    <row r="4183" spans="1:12" x14ac:dyDescent="0.25">
      <c r="A4183" s="1">
        <v>43756</v>
      </c>
      <c r="B4183">
        <v>1.0128630000000001</v>
      </c>
      <c r="C4183">
        <f t="shared" si="665"/>
        <v>2.9418427585353343E-5</v>
      </c>
      <c r="D4183">
        <f t="shared" si="667"/>
        <v>0.96138854324863565</v>
      </c>
      <c r="E4183">
        <f t="shared" si="666"/>
        <v>2.2651764208009635E-2</v>
      </c>
      <c r="F4183">
        <f t="shared" si="669"/>
        <v>3.0330302922650819E-3</v>
      </c>
      <c r="G4183">
        <f t="shared" si="668"/>
        <v>1.6453064520123066E-5</v>
      </c>
      <c r="H4183">
        <f t="shared" si="670"/>
        <v>3.0165772277449586E-3</v>
      </c>
      <c r="I4183">
        <f t="shared" si="671"/>
        <v>9.0997381709494592E-6</v>
      </c>
      <c r="J4183">
        <f t="shared" si="672"/>
        <v>7.111262947009167E-6</v>
      </c>
      <c r="K4183">
        <f t="shared" si="673"/>
        <v>4.3681651379830546</v>
      </c>
      <c r="L4183">
        <f t="shared" si="674"/>
        <v>0.84857602895417805</v>
      </c>
    </row>
    <row r="4184" spans="1:12" x14ac:dyDescent="0.25">
      <c r="A4184" s="1">
        <v>43759</v>
      </c>
      <c r="B4184">
        <v>1.0153209999999999</v>
      </c>
      <c r="C4184">
        <f t="shared" si="665"/>
        <v>2.9418427585353343E-5</v>
      </c>
      <c r="D4184">
        <f t="shared" si="667"/>
        <v>0.96145366840759705</v>
      </c>
      <c r="E4184">
        <f t="shared" si="666"/>
        <v>2.367500802324661E-2</v>
      </c>
      <c r="F4184">
        <f t="shared" si="669"/>
        <v>1.0526622428223172E-3</v>
      </c>
      <c r="G4184">
        <f t="shared" si="668"/>
        <v>1.6453064520123066E-5</v>
      </c>
      <c r="H4184">
        <f t="shared" si="670"/>
        <v>1.0362091783021941E-3</v>
      </c>
      <c r="I4184">
        <f t="shared" si="671"/>
        <v>1.0737294611977083E-6</v>
      </c>
      <c r="J4184">
        <f t="shared" si="672"/>
        <v>8.2360724710824159E-6</v>
      </c>
      <c r="K4184">
        <f t="shared" si="673"/>
        <v>4.8693703951498559</v>
      </c>
      <c r="L4184">
        <f t="shared" si="674"/>
        <v>0.84860817751052842</v>
      </c>
    </row>
    <row r="4185" spans="1:12" x14ac:dyDescent="0.25">
      <c r="A4185" s="1">
        <v>43760</v>
      </c>
      <c r="B4185">
        <v>1.014281</v>
      </c>
      <c r="C4185">
        <f t="shared" si="665"/>
        <v>2.9418427585353343E-5</v>
      </c>
      <c r="D4185">
        <f t="shared" si="667"/>
        <v>0.96151879797818396</v>
      </c>
      <c r="E4185">
        <f t="shared" si="666"/>
        <v>2.3200510904656212E-2</v>
      </c>
      <c r="F4185">
        <f t="shared" si="669"/>
        <v>-4.4507869100511056E-4</v>
      </c>
      <c r="G4185">
        <f t="shared" si="668"/>
        <v>1.6453064520123066E-5</v>
      </c>
      <c r="H4185">
        <f t="shared" si="670"/>
        <v>-4.6153175552523363E-4</v>
      </c>
      <c r="I4185">
        <f t="shared" si="671"/>
        <v>2.1301156135820401E-7</v>
      </c>
      <c r="J4185">
        <f t="shared" si="672"/>
        <v>7.2705420334493658E-6</v>
      </c>
      <c r="K4185">
        <f t="shared" si="673"/>
        <v>4.9822523761970254</v>
      </c>
      <c r="L4185">
        <f t="shared" si="674"/>
        <v>0.84864032728483629</v>
      </c>
    </row>
    <row r="4186" spans="1:12" x14ac:dyDescent="0.25">
      <c r="A4186" s="1">
        <v>43761</v>
      </c>
      <c r="B4186">
        <v>1.010775</v>
      </c>
      <c r="C4186">
        <f t="shared" si="665"/>
        <v>2.9418427585353343E-5</v>
      </c>
      <c r="D4186">
        <f t="shared" si="667"/>
        <v>0.96158393196069547</v>
      </c>
      <c r="E4186">
        <f t="shared" si="666"/>
        <v>2.1667294088394153E-2</v>
      </c>
      <c r="F4186">
        <f t="shared" si="669"/>
        <v>-1.5037983886767086E-3</v>
      </c>
      <c r="G4186">
        <f t="shared" si="668"/>
        <v>1.6453064520123066E-5</v>
      </c>
      <c r="H4186">
        <f t="shared" si="670"/>
        <v>-1.5202514531968316E-3</v>
      </c>
      <c r="I4186">
        <f t="shared" si="671"/>
        <v>2.3111644809470784E-6</v>
      </c>
      <c r="J4186">
        <f t="shared" si="672"/>
        <v>6.8042122706326589E-6</v>
      </c>
      <c r="K4186">
        <f t="shared" si="673"/>
        <v>4.860212448560735</v>
      </c>
      <c r="L4186">
        <f t="shared" si="674"/>
        <v>0.84867247827714798</v>
      </c>
    </row>
    <row r="4187" spans="1:12" x14ac:dyDescent="0.25">
      <c r="A4187" s="1">
        <v>43762</v>
      </c>
      <c r="B4187">
        <v>1.0099990000000001</v>
      </c>
      <c r="C4187">
        <f t="shared" si="665"/>
        <v>2.9418427585353343E-5</v>
      </c>
      <c r="D4187">
        <f t="shared" si="667"/>
        <v>0.96164907035543024</v>
      </c>
      <c r="E4187">
        <f t="shared" si="666"/>
        <v>2.1304327689068616E-2</v>
      </c>
      <c r="F4187">
        <f t="shared" si="669"/>
        <v>-3.3354797174022215E-4</v>
      </c>
      <c r="G4187">
        <f t="shared" si="668"/>
        <v>1.6453064520123066E-5</v>
      </c>
      <c r="H4187">
        <f t="shared" si="670"/>
        <v>-3.5000103626034522E-4</v>
      </c>
      <c r="I4187">
        <f t="shared" si="671"/>
        <v>1.225007253833155E-7</v>
      </c>
      <c r="J4187">
        <f t="shared" si="672"/>
        <v>6.9990765466093588E-6</v>
      </c>
      <c r="K4187">
        <f t="shared" si="673"/>
        <v>5.0071764302685446</v>
      </c>
      <c r="L4187">
        <f t="shared" si="674"/>
        <v>0.84870463048750955</v>
      </c>
    </row>
    <row r="4188" spans="1:12" x14ac:dyDescent="0.25">
      <c r="A4188" s="1">
        <v>43763</v>
      </c>
      <c r="B4188">
        <v>1.007709</v>
      </c>
      <c r="C4188">
        <f t="shared" si="665"/>
        <v>2.9418427585353343E-5</v>
      </c>
      <c r="D4188">
        <f t="shared" si="667"/>
        <v>0.96171421316268735</v>
      </c>
      <c r="E4188">
        <f t="shared" si="666"/>
        <v>2.0289102801298316E-2</v>
      </c>
      <c r="F4188">
        <f t="shared" si="669"/>
        <v>-9.8580646018493149E-4</v>
      </c>
      <c r="G4188">
        <f t="shared" si="668"/>
        <v>1.6453064520123066E-5</v>
      </c>
      <c r="H4188">
        <f t="shared" si="670"/>
        <v>-1.0022595247050545E-3</v>
      </c>
      <c r="I4188">
        <f t="shared" si="671"/>
        <v>1.0045241548620017E-6</v>
      </c>
      <c r="J4188">
        <f t="shared" si="672"/>
        <v>6.698415272571275E-6</v>
      </c>
      <c r="K4188">
        <f t="shared" si="673"/>
        <v>4.9628990353577933</v>
      </c>
      <c r="L4188">
        <f t="shared" si="674"/>
        <v>0.84873678391596741</v>
      </c>
    </row>
    <row r="4189" spans="1:12" x14ac:dyDescent="0.25">
      <c r="A4189" s="1">
        <v>43766</v>
      </c>
      <c r="B4189">
        <v>1.0058339999999999</v>
      </c>
      <c r="C4189">
        <f t="shared" si="665"/>
        <v>2.9418427585353343E-5</v>
      </c>
      <c r="D4189">
        <f t="shared" si="667"/>
        <v>0.96177936038276568</v>
      </c>
      <c r="E4189">
        <f t="shared" si="666"/>
        <v>1.9450858946160107E-2</v>
      </c>
      <c r="F4189">
        <f t="shared" si="669"/>
        <v>-8.0882542755279698E-4</v>
      </c>
      <c r="G4189">
        <f t="shared" si="668"/>
        <v>1.6453064520123066E-5</v>
      </c>
      <c r="H4189">
        <f t="shared" si="670"/>
        <v>-8.252784920729201E-4</v>
      </c>
      <c r="I4189">
        <f t="shared" si="671"/>
        <v>6.8108458947815288E-7</v>
      </c>
      <c r="J4189">
        <f t="shared" si="672"/>
        <v>6.7453868239960531E-6</v>
      </c>
      <c r="K4189">
        <f t="shared" si="673"/>
        <v>4.983902113282789</v>
      </c>
      <c r="L4189">
        <f t="shared" si="674"/>
        <v>0.84876893856256752</v>
      </c>
    </row>
    <row r="4190" spans="1:12" x14ac:dyDescent="0.25">
      <c r="A4190" s="1">
        <v>43767</v>
      </c>
      <c r="B4190">
        <v>1.0052680000000001</v>
      </c>
      <c r="C4190">
        <f t="shared" si="665"/>
        <v>2.9418427585353343E-5</v>
      </c>
      <c r="D4190">
        <f t="shared" si="667"/>
        <v>0.96184451201596388</v>
      </c>
      <c r="E4190">
        <f t="shared" si="666"/>
        <v>1.9176986797930909E-2</v>
      </c>
      <c r="F4190">
        <f t="shared" si="669"/>
        <v>-2.4445372064387091E-4</v>
      </c>
      <c r="G4190">
        <f t="shared" si="668"/>
        <v>1.6453064520123066E-5</v>
      </c>
      <c r="H4190">
        <f t="shared" si="670"/>
        <v>-2.6090678516399397E-4</v>
      </c>
      <c r="I4190">
        <f t="shared" si="671"/>
        <v>6.8072350544610502E-8</v>
      </c>
      <c r="J4190">
        <f t="shared" si="672"/>
        <v>6.7070257327964042E-6</v>
      </c>
      <c r="K4190">
        <f t="shared" si="673"/>
        <v>5.0321642441294321</v>
      </c>
      <c r="L4190">
        <f t="shared" si="674"/>
        <v>0.84880109442735596</v>
      </c>
    </row>
    <row r="4191" spans="1:12" x14ac:dyDescent="0.25">
      <c r="A4191" s="1">
        <v>43768</v>
      </c>
      <c r="B4191">
        <v>1.0059149999999999</v>
      </c>
      <c r="C4191">
        <f t="shared" si="665"/>
        <v>2.9418427585353343E-5</v>
      </c>
      <c r="D4191">
        <f t="shared" si="667"/>
        <v>0.96190966806258116</v>
      </c>
      <c r="E4191">
        <f t="shared" si="666"/>
        <v>1.9426994498633887E-2</v>
      </c>
      <c r="F4191">
        <f t="shared" si="669"/>
        <v>2.794261282883354E-4</v>
      </c>
      <c r="G4191">
        <f t="shared" si="668"/>
        <v>1.6453064520123066E-5</v>
      </c>
      <c r="H4191">
        <f t="shared" si="670"/>
        <v>2.6297306376821234E-4</v>
      </c>
      <c r="I4191">
        <f t="shared" si="671"/>
        <v>6.9154832267640268E-8</v>
      </c>
      <c r="J4191">
        <f t="shared" si="672"/>
        <v>6.5917723433458303E-6</v>
      </c>
      <c r="K4191">
        <f t="shared" si="673"/>
        <v>5.0406600758052509</v>
      </c>
      <c r="L4191">
        <f t="shared" si="674"/>
        <v>0.84883325151037881</v>
      </c>
    </row>
    <row r="4192" spans="1:12" x14ac:dyDescent="0.25">
      <c r="A4192" s="1">
        <v>43769</v>
      </c>
      <c r="B4192">
        <v>1.01101</v>
      </c>
      <c r="C4192">
        <f t="shared" si="665"/>
        <v>2.9418427585353343E-5</v>
      </c>
      <c r="D4192">
        <f t="shared" si="667"/>
        <v>0.96197482852291627</v>
      </c>
      <c r="E4192">
        <f t="shared" si="666"/>
        <v>2.1591743025209852E-2</v>
      </c>
      <c r="F4192">
        <f t="shared" si="669"/>
        <v>2.1941669541612561E-3</v>
      </c>
      <c r="G4192">
        <f t="shared" si="668"/>
        <v>1.6453064520123066E-5</v>
      </c>
      <c r="H4192">
        <f t="shared" si="670"/>
        <v>2.1777138896411329E-3</v>
      </c>
      <c r="I4192">
        <f t="shared" si="671"/>
        <v>4.7424377851359122E-6</v>
      </c>
      <c r="J4192">
        <f t="shared" si="672"/>
        <v>6.5534576447999118E-6</v>
      </c>
      <c r="K4192">
        <f t="shared" si="673"/>
        <v>4.6869931997232834</v>
      </c>
      <c r="L4192">
        <f t="shared" si="674"/>
        <v>0.84886540981168235</v>
      </c>
    </row>
    <row r="4193" spans="1:12" x14ac:dyDescent="0.25">
      <c r="A4193" s="1">
        <v>43770</v>
      </c>
      <c r="B4193">
        <v>1.0137769999999999</v>
      </c>
      <c r="C4193">
        <f t="shared" si="665"/>
        <v>2.9418427585353343E-5</v>
      </c>
      <c r="D4193">
        <f t="shared" si="667"/>
        <v>0.96203999339726842</v>
      </c>
      <c r="E4193">
        <f t="shared" si="666"/>
        <v>2.274930730689638E-2</v>
      </c>
      <c r="F4193">
        <f t="shared" si="669"/>
        <v>1.1869827092718596E-3</v>
      </c>
      <c r="G4193">
        <f t="shared" si="668"/>
        <v>1.6453064520123066E-5</v>
      </c>
      <c r="H4193">
        <f t="shared" si="670"/>
        <v>1.1705296447517366E-3</v>
      </c>
      <c r="I4193">
        <f t="shared" si="671"/>
        <v>1.3701396492426266E-6</v>
      </c>
      <c r="J4193">
        <f t="shared" si="672"/>
        <v>7.3216124560728531E-6</v>
      </c>
      <c r="K4193">
        <f t="shared" si="673"/>
        <v>4.8998332909000775</v>
      </c>
      <c r="L4193">
        <f t="shared" si="674"/>
        <v>0.84889756933131288</v>
      </c>
    </row>
    <row r="4194" spans="1:12" x14ac:dyDescent="0.25">
      <c r="A4194" s="1">
        <v>43773</v>
      </c>
      <c r="B4194">
        <v>1.0143629999999999</v>
      </c>
      <c r="C4194">
        <f t="shared" si="665"/>
        <v>2.9418427585353343E-5</v>
      </c>
      <c r="D4194">
        <f t="shared" si="667"/>
        <v>0.9621051626859366</v>
      </c>
      <c r="E4194">
        <f t="shared" si="666"/>
        <v>2.2970854368357503E-2</v>
      </c>
      <c r="F4194">
        <f t="shared" si="669"/>
        <v>2.5096548904647836E-4</v>
      </c>
      <c r="G4194">
        <f t="shared" si="668"/>
        <v>1.6453064520123066E-5</v>
      </c>
      <c r="H4194">
        <f t="shared" si="670"/>
        <v>2.3451242452635529E-4</v>
      </c>
      <c r="I4194">
        <f t="shared" si="671"/>
        <v>5.4996077257229486E-8</v>
      </c>
      <c r="J4194">
        <f t="shared" si="672"/>
        <v>7.0146378734779055E-6</v>
      </c>
      <c r="K4194">
        <f t="shared" si="673"/>
        <v>5.0108971067103099</v>
      </c>
      <c r="L4194">
        <f t="shared" si="674"/>
        <v>0.84892973006931627</v>
      </c>
    </row>
    <row r="4195" spans="1:12" x14ac:dyDescent="0.25">
      <c r="A4195" s="1">
        <v>43774</v>
      </c>
      <c r="B4195">
        <v>1.011849</v>
      </c>
      <c r="C4195">
        <f t="shared" si="665"/>
        <v>2.9418427585353343E-5</v>
      </c>
      <c r="D4195">
        <f t="shared" si="667"/>
        <v>0.96217033638921978</v>
      </c>
      <c r="E4195">
        <f t="shared" si="666"/>
        <v>2.1863743292851203E-2</v>
      </c>
      <c r="F4195">
        <f t="shared" si="669"/>
        <v>-1.0776926479209459E-3</v>
      </c>
      <c r="G4195">
        <f t="shared" si="668"/>
        <v>1.6453064520123066E-5</v>
      </c>
      <c r="H4195">
        <f t="shared" si="670"/>
        <v>-1.094145712441069E-3</v>
      </c>
      <c r="I4195">
        <f t="shared" si="671"/>
        <v>1.1971548400531744E-6</v>
      </c>
      <c r="J4195">
        <f t="shared" si="672"/>
        <v>6.6923321846876469E-6</v>
      </c>
      <c r="K4195">
        <f t="shared" si="673"/>
        <v>4.9488932596404878</v>
      </c>
      <c r="L4195">
        <f t="shared" si="674"/>
        <v>0.8489618920257388</v>
      </c>
    </row>
    <row r="4196" spans="1:12" x14ac:dyDescent="0.25">
      <c r="A4196" s="1">
        <v>43775</v>
      </c>
      <c r="B4196">
        <v>1.0076579999999999</v>
      </c>
      <c r="C4196">
        <f t="shared" si="665"/>
        <v>2.9418427585353343E-5</v>
      </c>
      <c r="D4196">
        <f t="shared" si="667"/>
        <v>0.96223551450741696</v>
      </c>
      <c r="E4196">
        <f t="shared" si="666"/>
        <v>2.0031775246395035E-2</v>
      </c>
      <c r="F4196">
        <f t="shared" si="669"/>
        <v>-1.8025496188708362E-3</v>
      </c>
      <c r="G4196">
        <f t="shared" si="668"/>
        <v>1.6453064520123066E-5</v>
      </c>
      <c r="H4196">
        <f t="shared" si="670"/>
        <v>-1.8190026833909592E-3</v>
      </c>
      <c r="I4196">
        <f t="shared" si="671"/>
        <v>3.3087707621835101E-6</v>
      </c>
      <c r="J4196">
        <f t="shared" si="672"/>
        <v>6.7755455327054609E-6</v>
      </c>
      <c r="K4196">
        <f t="shared" si="673"/>
        <v>4.7879867400760396</v>
      </c>
      <c r="L4196">
        <f t="shared" si="674"/>
        <v>0.84899405520062687</v>
      </c>
    </row>
    <row r="4197" spans="1:12" x14ac:dyDescent="0.25">
      <c r="A4197" s="1">
        <v>43776</v>
      </c>
      <c r="B4197">
        <v>1.007587</v>
      </c>
      <c r="C4197">
        <f t="shared" si="665"/>
        <v>2.9418427585353343E-5</v>
      </c>
      <c r="D4197">
        <f t="shared" si="667"/>
        <v>0.96230069704082732</v>
      </c>
      <c r="E4197">
        <f t="shared" si="666"/>
        <v>1.9971755171637386E-2</v>
      </c>
      <c r="F4197">
        <f t="shared" si="669"/>
        <v>-3.0601647172288741E-5</v>
      </c>
      <c r="G4197">
        <f t="shared" si="668"/>
        <v>1.6453064520123066E-5</v>
      </c>
      <c r="H4197">
        <f t="shared" si="670"/>
        <v>-4.7054711692411804E-5</v>
      </c>
      <c r="I4197">
        <f t="shared" si="671"/>
        <v>2.2141458924559964E-9</v>
      </c>
      <c r="J4197">
        <f t="shared" si="672"/>
        <v>7.1562115871161697E-6</v>
      </c>
      <c r="K4197">
        <f t="shared" si="673"/>
        <v>5.0046716782969378</v>
      </c>
      <c r="L4197">
        <f t="shared" si="674"/>
        <v>0.84902621959402624</v>
      </c>
    </row>
    <row r="4198" spans="1:12" x14ac:dyDescent="0.25">
      <c r="A4198" s="1">
        <v>43777</v>
      </c>
      <c r="B4198">
        <v>1.0054289999999999</v>
      </c>
      <c r="C4198">
        <f t="shared" si="665"/>
        <v>2.9418427585353343E-5</v>
      </c>
      <c r="D4198">
        <f t="shared" si="667"/>
        <v>0.96236588398974998</v>
      </c>
      <c r="E4198">
        <f t="shared" si="666"/>
        <v>1.90111888038756E-2</v>
      </c>
      <c r="F4198">
        <f t="shared" si="669"/>
        <v>-9.3114794017638185E-4</v>
      </c>
      <c r="G4198">
        <f t="shared" si="668"/>
        <v>1.6453064520123066E-5</v>
      </c>
      <c r="H4198">
        <f t="shared" si="670"/>
        <v>-9.4760100469650497E-4</v>
      </c>
      <c r="I4198">
        <f t="shared" si="671"/>
        <v>8.9794766410182566E-7</v>
      </c>
      <c r="J4198">
        <f t="shared" si="672"/>
        <v>6.7307985965354184E-6</v>
      </c>
      <c r="K4198">
        <f t="shared" si="673"/>
        <v>4.968765453780815</v>
      </c>
      <c r="L4198">
        <f t="shared" si="674"/>
        <v>0.84905838520598342</v>
      </c>
    </row>
    <row r="4199" spans="1:12" x14ac:dyDescent="0.25">
      <c r="A4199" s="1">
        <v>43780</v>
      </c>
      <c r="B4199">
        <v>1.0028379999999999</v>
      </c>
      <c r="C4199">
        <f t="shared" si="665"/>
        <v>2.9418427585353343E-5</v>
      </c>
      <c r="D4199">
        <f t="shared" si="667"/>
        <v>0.9624310753544838</v>
      </c>
      <c r="E4199">
        <f t="shared" si="666"/>
        <v>1.7861144854929092E-2</v>
      </c>
      <c r="F4199">
        <f t="shared" si="669"/>
        <v>-1.1206255213611774E-3</v>
      </c>
      <c r="G4199">
        <f t="shared" si="668"/>
        <v>1.6453064520123066E-5</v>
      </c>
      <c r="H4199">
        <f t="shared" si="670"/>
        <v>-1.1370785858813004E-3</v>
      </c>
      <c r="I4199">
        <f t="shared" si="671"/>
        <v>1.2929477104698178E-6</v>
      </c>
      <c r="J4199">
        <f t="shared" si="672"/>
        <v>6.7383931282573432E-6</v>
      </c>
      <c r="K4199">
        <f t="shared" si="673"/>
        <v>4.9389671267808533</v>
      </c>
      <c r="L4199">
        <f t="shared" si="674"/>
        <v>0.84909055203654438</v>
      </c>
    </row>
    <row r="4200" spans="1:12" x14ac:dyDescent="0.25">
      <c r="A4200" s="1">
        <v>43781</v>
      </c>
      <c r="B4200">
        <v>1.007039</v>
      </c>
      <c r="C4200">
        <f t="shared" si="665"/>
        <v>2.9418427585353343E-5</v>
      </c>
      <c r="D4200">
        <f t="shared" si="667"/>
        <v>0.96249627113532799</v>
      </c>
      <c r="E4200">
        <f t="shared" si="666"/>
        <v>1.9647234317055444E-2</v>
      </c>
      <c r="F4200">
        <f t="shared" si="669"/>
        <v>1.8155078897116438E-3</v>
      </c>
      <c r="G4200">
        <f t="shared" si="668"/>
        <v>1.6453064520123066E-5</v>
      </c>
      <c r="H4200">
        <f t="shared" si="670"/>
        <v>1.7990548251915208E-3</v>
      </c>
      <c r="I4200">
        <f t="shared" si="671"/>
        <v>3.2365982640448937E-6</v>
      </c>
      <c r="J4200">
        <f t="shared" si="672"/>
        <v>6.8069382165578175E-6</v>
      </c>
      <c r="K4200">
        <f t="shared" si="673"/>
        <v>4.7921029452587014</v>
      </c>
      <c r="L4200">
        <f t="shared" si="674"/>
        <v>0.84912272008575529</v>
      </c>
    </row>
    <row r="4201" spans="1:12" x14ac:dyDescent="0.25">
      <c r="A4201" s="1">
        <v>43782</v>
      </c>
      <c r="B4201">
        <v>1.0073939999999999</v>
      </c>
      <c r="C4201">
        <f t="shared" si="665"/>
        <v>2.9418427585353343E-5</v>
      </c>
      <c r="D4201">
        <f t="shared" si="667"/>
        <v>0.96256147133258196</v>
      </c>
      <c r="E4201">
        <f t="shared" si="666"/>
        <v>1.9770885803109921E-2</v>
      </c>
      <c r="F4201">
        <f t="shared" si="669"/>
        <v>1.5306991363985695E-4</v>
      </c>
      <c r="G4201">
        <f t="shared" si="668"/>
        <v>1.6453064520123066E-5</v>
      </c>
      <c r="H4201">
        <f t="shared" si="670"/>
        <v>1.3661684911973388E-4</v>
      </c>
      <c r="I4201">
        <f t="shared" si="671"/>
        <v>1.8664163463404132E-8</v>
      </c>
      <c r="J4201">
        <f t="shared" si="672"/>
        <v>7.154636259987125E-6</v>
      </c>
      <c r="K4201">
        <f t="shared" si="673"/>
        <v>5.0036321180233543</v>
      </c>
      <c r="L4201">
        <f t="shared" si="674"/>
        <v>0.84915488935366235</v>
      </c>
    </row>
    <row r="4202" spans="1:12" x14ac:dyDescent="0.25">
      <c r="A4202" s="1">
        <v>43783</v>
      </c>
      <c r="B4202">
        <v>1.0104379999999999</v>
      </c>
      <c r="C4202">
        <f t="shared" si="665"/>
        <v>2.9418427585353343E-5</v>
      </c>
      <c r="D4202">
        <f t="shared" si="667"/>
        <v>0.96262667594654461</v>
      </c>
      <c r="E4202">
        <f t="shared" si="666"/>
        <v>2.1051778051283655E-2</v>
      </c>
      <c r="F4202">
        <f t="shared" si="669"/>
        <v>1.3103106757590658E-3</v>
      </c>
      <c r="G4202">
        <f t="shared" si="668"/>
        <v>1.6453064520123066E-5</v>
      </c>
      <c r="H4202">
        <f t="shared" si="670"/>
        <v>1.2938576112389427E-3</v>
      </c>
      <c r="I4202">
        <f t="shared" si="671"/>
        <v>1.6740675181609431E-6</v>
      </c>
      <c r="J4202">
        <f t="shared" si="672"/>
        <v>6.7330213863269624E-6</v>
      </c>
      <c r="K4202">
        <f t="shared" si="673"/>
        <v>4.9109870489228333</v>
      </c>
      <c r="L4202">
        <f t="shared" si="674"/>
        <v>0.84918705984031173</v>
      </c>
    </row>
    <row r="4203" spans="1:12" x14ac:dyDescent="0.25">
      <c r="A4203" s="1">
        <v>43784</v>
      </c>
      <c r="B4203">
        <v>1.011358</v>
      </c>
      <c r="C4203">
        <f t="shared" si="665"/>
        <v>2.9418427585353343E-5</v>
      </c>
      <c r="D4203">
        <f t="shared" si="667"/>
        <v>0.96269188497751523</v>
      </c>
      <c r="E4203">
        <f t="shared" si="666"/>
        <v>2.1417603210022864E-2</v>
      </c>
      <c r="F4203">
        <f t="shared" si="669"/>
        <v>3.9524358632455226E-4</v>
      </c>
      <c r="G4203">
        <f t="shared" si="668"/>
        <v>1.6453064520123066E-5</v>
      </c>
      <c r="H4203">
        <f t="shared" si="670"/>
        <v>3.787905218044292E-4</v>
      </c>
      <c r="I4203">
        <f t="shared" si="671"/>
        <v>1.4348225940887175E-7</v>
      </c>
      <c r="J4203">
        <f t="shared" si="672"/>
        <v>6.8688329349953302E-6</v>
      </c>
      <c r="K4203">
        <f t="shared" si="673"/>
        <v>5.0148751967396858</v>
      </c>
      <c r="L4203">
        <f t="shared" si="674"/>
        <v>0.84921923154574963</v>
      </c>
    </row>
    <row r="4204" spans="1:12" x14ac:dyDescent="0.25">
      <c r="A4204" s="1">
        <v>43787</v>
      </c>
      <c r="B4204">
        <v>1.011137</v>
      </c>
      <c r="C4204">
        <f t="shared" si="665"/>
        <v>2.9418427585353343E-5</v>
      </c>
      <c r="D4204">
        <f t="shared" si="667"/>
        <v>0.96275709842579305</v>
      </c>
      <c r="E4204">
        <f t="shared" si="666"/>
        <v>2.129327321936059E-2</v>
      </c>
      <c r="F4204">
        <f t="shared" si="669"/>
        <v>-9.4911563076924103E-5</v>
      </c>
      <c r="G4204">
        <f t="shared" si="668"/>
        <v>1.6453064520123066E-5</v>
      </c>
      <c r="H4204">
        <f t="shared" si="670"/>
        <v>-1.1136462759704717E-4</v>
      </c>
      <c r="I4204">
        <f t="shared" si="671"/>
        <v>1.2402080279828999E-8</v>
      </c>
      <c r="J4204">
        <f t="shared" si="672"/>
        <v>6.6584190452785417E-6</v>
      </c>
      <c r="K4204">
        <f t="shared" si="673"/>
        <v>5.0399443997027547</v>
      </c>
      <c r="L4204">
        <f t="shared" si="674"/>
        <v>0.84925140447002212</v>
      </c>
    </row>
    <row r="4205" spans="1:12" x14ac:dyDescent="0.25">
      <c r="A4205" s="1">
        <v>43788</v>
      </c>
      <c r="B4205">
        <v>1.01102</v>
      </c>
      <c r="C4205">
        <f t="shared" si="665"/>
        <v>2.9418427585353343E-5</v>
      </c>
      <c r="D4205">
        <f t="shared" si="667"/>
        <v>0.96282231629167725</v>
      </c>
      <c r="E4205">
        <f t="shared" si="666"/>
        <v>2.1213599095071832E-2</v>
      </c>
      <c r="F4205">
        <f t="shared" si="669"/>
        <v>-5.0255696703418833E-5</v>
      </c>
      <c r="G4205">
        <f t="shared" si="668"/>
        <v>1.6453064520123066E-5</v>
      </c>
      <c r="H4205">
        <f t="shared" si="670"/>
        <v>-6.6708761223541896E-5</v>
      </c>
      <c r="I4205">
        <f t="shared" si="671"/>
        <v>4.4500588239795266E-9</v>
      </c>
      <c r="J4205">
        <f t="shared" si="672"/>
        <v>6.5662342468821398E-6</v>
      </c>
      <c r="K4205">
        <f t="shared" si="673"/>
        <v>5.0475076394075558</v>
      </c>
      <c r="L4205">
        <f t="shared" si="674"/>
        <v>0.84928357861317549</v>
      </c>
    </row>
    <row r="4206" spans="1:12" x14ac:dyDescent="0.25">
      <c r="A4206" s="1">
        <v>43789</v>
      </c>
      <c r="B4206">
        <v>1.0097849999999999</v>
      </c>
      <c r="C4206">
        <f t="shared" si="665"/>
        <v>2.9418427585353343E-5</v>
      </c>
      <c r="D4206">
        <f t="shared" si="667"/>
        <v>0.96288753857546705</v>
      </c>
      <c r="E4206">
        <f t="shared" si="666"/>
        <v>2.0653348893093872E-2</v>
      </c>
      <c r="F4206">
        <f t="shared" si="669"/>
        <v>-5.30831774392641E-4</v>
      </c>
      <c r="G4206">
        <f t="shared" si="668"/>
        <v>1.6453064520123066E-5</v>
      </c>
      <c r="H4206">
        <f t="shared" si="670"/>
        <v>-5.4728483891276411E-4</v>
      </c>
      <c r="I4206">
        <f t="shared" si="671"/>
        <v>2.9952069490377018E-7</v>
      </c>
      <c r="J4206">
        <f t="shared" si="672"/>
        <v>6.5341148942099675E-6</v>
      </c>
      <c r="K4206">
        <f t="shared" si="673"/>
        <v>5.0273785368917228</v>
      </c>
      <c r="L4206">
        <f t="shared" si="674"/>
        <v>0.84931575397525594</v>
      </c>
    </row>
    <row r="4207" spans="1:12" x14ac:dyDescent="0.25">
      <c r="A4207" s="1">
        <v>43790</v>
      </c>
      <c r="B4207">
        <v>1.0097130000000001</v>
      </c>
      <c r="C4207">
        <f t="shared" si="665"/>
        <v>2.9418427585353343E-5</v>
      </c>
      <c r="D4207">
        <f t="shared" si="667"/>
        <v>0.96295276527746188</v>
      </c>
      <c r="E4207">
        <f t="shared" si="666"/>
        <v>2.0592963163030158E-2</v>
      </c>
      <c r="F4207">
        <f t="shared" si="669"/>
        <v>-3.0967302478356398E-5</v>
      </c>
      <c r="G4207">
        <f t="shared" si="668"/>
        <v>1.6453064520123066E-5</v>
      </c>
      <c r="H4207">
        <f t="shared" si="670"/>
        <v>-4.7420366998479461E-5</v>
      </c>
      <c r="I4207">
        <f t="shared" si="671"/>
        <v>2.2486912062704798E-9</v>
      </c>
      <c r="J4207">
        <f t="shared" si="672"/>
        <v>6.5726960121769368E-6</v>
      </c>
      <c r="K4207">
        <f t="shared" si="673"/>
        <v>5.0471836325732458</v>
      </c>
      <c r="L4207">
        <f t="shared" si="674"/>
        <v>0.84934793055630964</v>
      </c>
    </row>
    <row r="4208" spans="1:12" x14ac:dyDescent="0.25">
      <c r="A4208" s="1">
        <v>43791</v>
      </c>
      <c r="B4208">
        <v>1.0073540000000001</v>
      </c>
      <c r="C4208">
        <f t="shared" si="665"/>
        <v>2.9418427585353343E-5</v>
      </c>
      <c r="D4208">
        <f t="shared" si="667"/>
        <v>0.96301799639796093</v>
      </c>
      <c r="E4208">
        <f t="shared" si="666"/>
        <v>1.95477121925434E-2</v>
      </c>
      <c r="F4208">
        <f t="shared" si="669"/>
        <v>-1.0158325429013939E-3</v>
      </c>
      <c r="G4208">
        <f t="shared" si="668"/>
        <v>1.6453064520123066E-5</v>
      </c>
      <c r="H4208">
        <f t="shared" si="670"/>
        <v>-1.0322856074215169E-3</v>
      </c>
      <c r="I4208">
        <f t="shared" si="671"/>
        <v>1.0656135752896101E-6</v>
      </c>
      <c r="J4208">
        <f t="shared" si="672"/>
        <v>6.5359053071325237E-6</v>
      </c>
      <c r="K4208">
        <f t="shared" si="673"/>
        <v>4.9686413435855838</v>
      </c>
      <c r="L4208">
        <f t="shared" si="674"/>
        <v>0.84938010835638267</v>
      </c>
    </row>
    <row r="4209" spans="1:12" x14ac:dyDescent="0.25">
      <c r="A4209" s="1">
        <v>43794</v>
      </c>
      <c r="B4209">
        <v>1.0024059999999999</v>
      </c>
      <c r="C4209">
        <f t="shared" si="665"/>
        <v>2.9418427585353343E-5</v>
      </c>
      <c r="D4209">
        <f t="shared" si="667"/>
        <v>0.96308323193726353</v>
      </c>
      <c r="E4209">
        <f t="shared" si="666"/>
        <v>1.7379836000635564E-2</v>
      </c>
      <c r="F4209">
        <f t="shared" si="669"/>
        <v>-2.1384577643224654E-3</v>
      </c>
      <c r="G4209">
        <f t="shared" si="668"/>
        <v>1.6453064520123066E-5</v>
      </c>
      <c r="H4209">
        <f t="shared" si="670"/>
        <v>-2.1549108288425886E-3</v>
      </c>
      <c r="I4209">
        <f t="shared" si="671"/>
        <v>4.6436406802630521E-6</v>
      </c>
      <c r="J4209">
        <f t="shared" si="672"/>
        <v>6.7013157940286907E-6</v>
      </c>
      <c r="K4209">
        <f t="shared" si="673"/>
        <v>4.6911924920773647</v>
      </c>
      <c r="L4209">
        <f t="shared" si="674"/>
        <v>0.84941228737552121</v>
      </c>
    </row>
    <row r="4210" spans="1:12" x14ac:dyDescent="0.25">
      <c r="A4210" s="1">
        <v>43795</v>
      </c>
      <c r="B4210">
        <v>1.003271</v>
      </c>
      <c r="C4210">
        <f t="shared" si="665"/>
        <v>2.9418427585353343E-5</v>
      </c>
      <c r="D4210">
        <f t="shared" si="667"/>
        <v>0.96314847189566888</v>
      </c>
      <c r="E4210">
        <f t="shared" si="666"/>
        <v>1.7725019016989065E-2</v>
      </c>
      <c r="F4210">
        <f t="shared" si="669"/>
        <v>3.7460144393881281E-4</v>
      </c>
      <c r="G4210">
        <f t="shared" si="668"/>
        <v>1.6453064520123066E-5</v>
      </c>
      <c r="H4210">
        <f t="shared" si="670"/>
        <v>3.5814837941868974E-4</v>
      </c>
      <c r="I4210">
        <f t="shared" si="671"/>
        <v>1.2827026168023375E-7</v>
      </c>
      <c r="J4210">
        <f t="shared" si="672"/>
        <v>7.354488326841378E-6</v>
      </c>
      <c r="K4210">
        <f t="shared" si="673"/>
        <v>4.9824408111125473</v>
      </c>
      <c r="L4210">
        <f t="shared" si="674"/>
        <v>0.84944446761377157</v>
      </c>
    </row>
    <row r="4211" spans="1:12" x14ac:dyDescent="0.25">
      <c r="A4211" s="1">
        <v>43796</v>
      </c>
      <c r="B4211">
        <v>1.002416</v>
      </c>
      <c r="C4211">
        <f t="shared" si="665"/>
        <v>2.9418427585353343E-5</v>
      </c>
      <c r="D4211">
        <f t="shared" si="667"/>
        <v>0.96321371627347663</v>
      </c>
      <c r="E4211">
        <f t="shared" si="666"/>
        <v>1.7325331644628468E-2</v>
      </c>
      <c r="F4211">
        <f t="shared" si="669"/>
        <v>-3.7026894477519925E-4</v>
      </c>
      <c r="G4211">
        <f t="shared" si="668"/>
        <v>1.6453064520123066E-5</v>
      </c>
      <c r="H4211">
        <f t="shared" si="670"/>
        <v>-3.8672200929532231E-4</v>
      </c>
      <c r="I4211">
        <f t="shared" si="671"/>
        <v>1.4955391247341136E-7</v>
      </c>
      <c r="J4211">
        <f t="shared" si="672"/>
        <v>6.8180899145965929E-6</v>
      </c>
      <c r="K4211">
        <f t="shared" si="673"/>
        <v>5.0180596303032861</v>
      </c>
      <c r="L4211">
        <f t="shared" si="674"/>
        <v>0.84947664907117992</v>
      </c>
    </row>
    <row r="4212" spans="1:12" x14ac:dyDescent="0.25">
      <c r="A4212" s="1">
        <v>43797</v>
      </c>
      <c r="B4212">
        <v>1.0015320000000001</v>
      </c>
      <c r="C4212">
        <f t="shared" si="665"/>
        <v>2.9418427585353343E-5</v>
      </c>
      <c r="D4212">
        <f t="shared" si="667"/>
        <v>0.96327896507098587</v>
      </c>
      <c r="E4212">
        <f t="shared" si="666"/>
        <v>1.691275322795641E-2</v>
      </c>
      <c r="F4212">
        <f t="shared" si="669"/>
        <v>-3.8315998908670012E-4</v>
      </c>
      <c r="G4212">
        <f t="shared" si="668"/>
        <v>1.6453064520123066E-5</v>
      </c>
      <c r="H4212">
        <f t="shared" si="670"/>
        <v>-3.9961305360682319E-4</v>
      </c>
      <c r="I4212">
        <f t="shared" si="671"/>
        <v>1.5969059261296974E-7</v>
      </c>
      <c r="J4212">
        <f t="shared" si="672"/>
        <v>6.6424850876614541E-6</v>
      </c>
      <c r="K4212">
        <f t="shared" si="673"/>
        <v>5.030053273680597</v>
      </c>
      <c r="L4212">
        <f t="shared" si="674"/>
        <v>0.84950883174779235</v>
      </c>
    </row>
    <row r="4213" spans="1:12" x14ac:dyDescent="0.25">
      <c r="A4213" s="1">
        <v>43798</v>
      </c>
      <c r="B4213">
        <v>1.0016430000000001</v>
      </c>
      <c r="C4213">
        <f t="shared" si="665"/>
        <v>2.9418427585353343E-5</v>
      </c>
      <c r="D4213">
        <f t="shared" si="667"/>
        <v>0.96334421828849603</v>
      </c>
      <c r="E4213">
        <f t="shared" si="666"/>
        <v>1.6931465081091036E-2</v>
      </c>
      <c r="F4213">
        <f t="shared" si="669"/>
        <v>4.8130280719945405E-5</v>
      </c>
      <c r="G4213">
        <f t="shared" si="668"/>
        <v>1.6453064520123066E-5</v>
      </c>
      <c r="H4213">
        <f t="shared" si="670"/>
        <v>3.1677216199822342E-5</v>
      </c>
      <c r="I4213">
        <f t="shared" si="671"/>
        <v>1.0034460261702871E-9</v>
      </c>
      <c r="J4213">
        <f t="shared" si="672"/>
        <v>6.5855255532671929E-6</v>
      </c>
      <c r="K4213">
        <f t="shared" si="673"/>
        <v>5.0463034887156972</v>
      </c>
      <c r="L4213">
        <f t="shared" si="674"/>
        <v>0.84954101564365514</v>
      </c>
    </row>
    <row r="4214" spans="1:12" x14ac:dyDescent="0.25">
      <c r="A4214" s="1">
        <v>43801</v>
      </c>
      <c r="B4214">
        <v>0.99988999999999995</v>
      </c>
      <c r="C4214">
        <f t="shared" si="665"/>
        <v>2.9418427585353343E-5</v>
      </c>
      <c r="D4214">
        <f t="shared" si="667"/>
        <v>0.96340947592630666</v>
      </c>
      <c r="E4214">
        <f t="shared" si="666"/>
        <v>1.6141311335687306E-2</v>
      </c>
      <c r="F4214">
        <f t="shared" si="669"/>
        <v>-7.6073531781838003E-4</v>
      </c>
      <c r="G4214">
        <f t="shared" si="668"/>
        <v>1.6453064520123066E-5</v>
      </c>
      <c r="H4214">
        <f t="shared" si="670"/>
        <v>-7.7718838233850314E-4</v>
      </c>
      <c r="I4214">
        <f t="shared" si="671"/>
        <v>6.0402178164193936E-7</v>
      </c>
      <c r="J4214">
        <f t="shared" si="672"/>
        <v>6.5399823878147828E-6</v>
      </c>
      <c r="K4214">
        <f t="shared" si="673"/>
        <v>5.0036703498881065</v>
      </c>
      <c r="L4214">
        <f t="shared" si="674"/>
        <v>0.84957320075881437</v>
      </c>
    </row>
    <row r="4215" spans="1:12" x14ac:dyDescent="0.25">
      <c r="A4215" s="1">
        <v>43802</v>
      </c>
      <c r="B4215">
        <v>1.0086440000000001</v>
      </c>
      <c r="C4215">
        <f t="shared" si="665"/>
        <v>2.9418427585353343E-5</v>
      </c>
      <c r="D4215">
        <f t="shared" si="667"/>
        <v>0.96347473798471717</v>
      </c>
      <c r="E4215">
        <f t="shared" si="666"/>
        <v>1.9897577360073394E-2</v>
      </c>
      <c r="F4215">
        <f t="shared" si="669"/>
        <v>3.7856844519714625E-3</v>
      </c>
      <c r="G4215">
        <f t="shared" si="668"/>
        <v>1.6453064520123066E-5</v>
      </c>
      <c r="H4215">
        <f t="shared" si="670"/>
        <v>3.7692313874513393E-3</v>
      </c>
      <c r="I4215">
        <f t="shared" si="671"/>
        <v>1.4207105252148348E-5</v>
      </c>
      <c r="J4215">
        <f t="shared" si="672"/>
        <v>6.6255409756610165E-6</v>
      </c>
      <c r="K4215">
        <f t="shared" si="673"/>
        <v>3.9712039224779865</v>
      </c>
      <c r="L4215">
        <f t="shared" si="674"/>
        <v>0.84960538709331634</v>
      </c>
    </row>
    <row r="4216" spans="1:12" x14ac:dyDescent="0.25">
      <c r="A4216" s="1">
        <v>43803</v>
      </c>
      <c r="B4216">
        <v>1.013274</v>
      </c>
      <c r="C4216">
        <f t="shared" si="665"/>
        <v>2.9418427585353343E-5</v>
      </c>
      <c r="D4216">
        <f t="shared" si="667"/>
        <v>0.96354000446402688</v>
      </c>
      <c r="E4216">
        <f t="shared" si="666"/>
        <v>2.1857148560996971E-2</v>
      </c>
      <c r="F4216">
        <f t="shared" si="669"/>
        <v>1.9889896285089116E-3</v>
      </c>
      <c r="G4216">
        <f t="shared" si="668"/>
        <v>1.6453064520123066E-5</v>
      </c>
      <c r="H4216">
        <f t="shared" si="670"/>
        <v>1.9725365639887884E-3</v>
      </c>
      <c r="I4216">
        <f t="shared" si="671"/>
        <v>3.8909004962726959E-6</v>
      </c>
      <c r="J4216">
        <f t="shared" si="672"/>
        <v>8.9273293184399183E-6</v>
      </c>
      <c r="K4216">
        <f t="shared" si="673"/>
        <v>4.6763373608136396</v>
      </c>
      <c r="L4216">
        <f t="shared" si="674"/>
        <v>0.84963757464720724</v>
      </c>
    </row>
    <row r="4217" spans="1:12" x14ac:dyDescent="0.25">
      <c r="A4217" s="1">
        <v>43804</v>
      </c>
      <c r="B4217">
        <v>1.01189</v>
      </c>
      <c r="C4217">
        <f t="shared" si="665"/>
        <v>2.9418427585353343E-5</v>
      </c>
      <c r="D4217">
        <f t="shared" si="667"/>
        <v>0.96360527536453533</v>
      </c>
      <c r="E4217">
        <f t="shared" si="666"/>
        <v>2.1234135089724097E-2</v>
      </c>
      <c r="F4217">
        <f t="shared" si="669"/>
        <v>-5.9359504368755416E-4</v>
      </c>
      <c r="G4217">
        <f t="shared" si="668"/>
        <v>1.6453064520123066E-5</v>
      </c>
      <c r="H4217">
        <f t="shared" si="670"/>
        <v>-6.1004810820767727E-4</v>
      </c>
      <c r="I4217">
        <f t="shared" si="671"/>
        <v>3.721586943277659E-7</v>
      </c>
      <c r="J4217">
        <f t="shared" si="672"/>
        <v>7.9722049848497451E-6</v>
      </c>
      <c r="K4217">
        <f t="shared" si="673"/>
        <v>4.9274951743416713</v>
      </c>
      <c r="L4217">
        <f t="shared" si="674"/>
        <v>0.84966976342053324</v>
      </c>
    </row>
    <row r="4218" spans="1:12" x14ac:dyDescent="0.25">
      <c r="A4218" s="1">
        <v>43805</v>
      </c>
      <c r="B4218">
        <v>1.013171</v>
      </c>
      <c r="C4218">
        <f t="shared" si="665"/>
        <v>2.9418427585353343E-5</v>
      </c>
      <c r="D4218">
        <f t="shared" si="667"/>
        <v>0.96367055068654217</v>
      </c>
      <c r="E4218">
        <f t="shared" si="666"/>
        <v>2.1754163128712613E-2</v>
      </c>
      <c r="F4218">
        <f t="shared" si="669"/>
        <v>5.4944646657389788E-4</v>
      </c>
      <c r="G4218">
        <f t="shared" si="668"/>
        <v>1.6453064520123066E-5</v>
      </c>
      <c r="H4218">
        <f t="shared" si="670"/>
        <v>5.3299340205377476E-4</v>
      </c>
      <c r="I4218">
        <f t="shared" si="671"/>
        <v>2.8408196663285677E-7</v>
      </c>
      <c r="J4218">
        <f t="shared" si="672"/>
        <v>7.0651686155703241E-6</v>
      </c>
      <c r="K4218">
        <f t="shared" si="673"/>
        <v>4.9911239036426229</v>
      </c>
      <c r="L4218">
        <f t="shared" si="674"/>
        <v>0.84970195341334054</v>
      </c>
    </row>
    <row r="4219" spans="1:12" x14ac:dyDescent="0.25">
      <c r="A4219" s="1">
        <v>43808</v>
      </c>
      <c r="B4219">
        <v>1.009611</v>
      </c>
      <c r="C4219">
        <f t="shared" si="665"/>
        <v>2.9418427585353343E-5</v>
      </c>
      <c r="D4219">
        <f t="shared" si="667"/>
        <v>0.96373583043034672</v>
      </c>
      <c r="E4219">
        <f t="shared" si="666"/>
        <v>2.0196067906613643E-2</v>
      </c>
      <c r="F4219">
        <f t="shared" si="669"/>
        <v>-1.5286767945136238E-3</v>
      </c>
      <c r="G4219">
        <f t="shared" si="668"/>
        <v>1.6453064520123066E-5</v>
      </c>
      <c r="H4219">
        <f t="shared" si="670"/>
        <v>-1.5451298590337468E-3</v>
      </c>
      <c r="I4219">
        <f t="shared" si="671"/>
        <v>2.3874262812776461E-6</v>
      </c>
      <c r="J4219">
        <f t="shared" si="672"/>
        <v>6.747492412748951E-6</v>
      </c>
      <c r="K4219">
        <f t="shared" si="673"/>
        <v>4.8573191619832112</v>
      </c>
      <c r="L4219">
        <f t="shared" si="674"/>
        <v>0.84973414462567531</v>
      </c>
    </row>
    <row r="4220" spans="1:12" x14ac:dyDescent="0.25">
      <c r="A4220" s="1">
        <v>43809</v>
      </c>
      <c r="B4220">
        <v>1.012392</v>
      </c>
      <c r="C4220">
        <f t="shared" si="665"/>
        <v>2.9418427585353343E-5</v>
      </c>
      <c r="D4220">
        <f t="shared" si="667"/>
        <v>0.96380111459624851</v>
      </c>
      <c r="E4220">
        <f t="shared" si="666"/>
        <v>2.1361280461999966E-2</v>
      </c>
      <c r="F4220">
        <f t="shared" si="669"/>
        <v>1.1946309829716419E-3</v>
      </c>
      <c r="G4220">
        <f t="shared" si="668"/>
        <v>1.6453064520123066E-5</v>
      </c>
      <c r="H4220">
        <f t="shared" si="670"/>
        <v>1.1781779184515189E-3</v>
      </c>
      <c r="I4220">
        <f t="shared" si="671"/>
        <v>1.3881032075267539E-6</v>
      </c>
      <c r="J4220">
        <f t="shared" si="672"/>
        <v>6.9928757498799525E-6</v>
      </c>
      <c r="K4220">
        <f t="shared" si="673"/>
        <v>4.9171195633256266</v>
      </c>
      <c r="L4220">
        <f t="shared" si="674"/>
        <v>0.84976633705758375</v>
      </c>
    </row>
    <row r="4221" spans="1:12" x14ac:dyDescent="0.25">
      <c r="A4221" s="1">
        <v>43810</v>
      </c>
      <c r="B4221">
        <v>1.0157750000000001</v>
      </c>
      <c r="C4221">
        <f t="shared" si="665"/>
        <v>2.9418427585353343E-5</v>
      </c>
      <c r="D4221">
        <f t="shared" si="667"/>
        <v>0.96386640318454719</v>
      </c>
      <c r="E4221">
        <f t="shared" si="666"/>
        <v>2.2780677240322067E-2</v>
      </c>
      <c r="F4221">
        <f t="shared" si="669"/>
        <v>1.4488152059074317E-3</v>
      </c>
      <c r="G4221">
        <f t="shared" si="668"/>
        <v>1.6453064520123066E-5</v>
      </c>
      <c r="H4221">
        <f t="shared" si="670"/>
        <v>1.4323621413873087E-3</v>
      </c>
      <c r="I4221">
        <f t="shared" si="671"/>
        <v>2.0516613040796368E-6</v>
      </c>
      <c r="J4221">
        <f t="shared" si="672"/>
        <v>6.9078389654216098E-6</v>
      </c>
      <c r="K4221">
        <f t="shared" si="673"/>
        <v>4.8739859233316594</v>
      </c>
      <c r="L4221">
        <f t="shared" si="674"/>
        <v>0.84979853070911204</v>
      </c>
    </row>
    <row r="4222" spans="1:12" x14ac:dyDescent="0.25">
      <c r="A4222" s="1">
        <v>43811</v>
      </c>
      <c r="B4222">
        <v>1.0179149999999999</v>
      </c>
      <c r="C4222">
        <f t="shared" si="665"/>
        <v>2.9418427585353343E-5</v>
      </c>
      <c r="D4222">
        <f t="shared" si="667"/>
        <v>0.96393169619554231</v>
      </c>
      <c r="E4222">
        <f t="shared" si="666"/>
        <v>2.3665253113053199E-2</v>
      </c>
      <c r="F4222">
        <f t="shared" si="669"/>
        <v>9.1399430031645877E-4</v>
      </c>
      <c r="G4222">
        <f t="shared" si="668"/>
        <v>1.6453064520123066E-5</v>
      </c>
      <c r="H4222">
        <f t="shared" si="670"/>
        <v>8.9754123579633565E-4</v>
      </c>
      <c r="I4222">
        <f t="shared" si="671"/>
        <v>8.055802699548134E-7</v>
      </c>
      <c r="J4222">
        <f t="shared" si="672"/>
        <v>6.9903231540527648E-6</v>
      </c>
      <c r="K4222">
        <f t="shared" si="673"/>
        <v>4.9589322490886811</v>
      </c>
      <c r="L4222">
        <f t="shared" si="674"/>
        <v>0.84983072558030648</v>
      </c>
    </row>
    <row r="4223" spans="1:12" x14ac:dyDescent="0.25">
      <c r="A4223" s="1">
        <v>43812</v>
      </c>
      <c r="B4223">
        <v>1.015239</v>
      </c>
      <c r="C4223">
        <f t="shared" si="665"/>
        <v>2.9418427585353343E-5</v>
      </c>
      <c r="D4223">
        <f t="shared" si="667"/>
        <v>0.96399699362953351</v>
      </c>
      <c r="E4223">
        <f t="shared" si="666"/>
        <v>2.2492613163965936E-2</v>
      </c>
      <c r="F4223">
        <f t="shared" si="669"/>
        <v>-1.1432215215019213E-3</v>
      </c>
      <c r="G4223">
        <f t="shared" si="668"/>
        <v>1.6453064520123066E-5</v>
      </c>
      <c r="H4223">
        <f t="shared" si="670"/>
        <v>-1.1596745860220443E-3</v>
      </c>
      <c r="I4223">
        <f t="shared" si="671"/>
        <v>1.3448451454653999E-6</v>
      </c>
      <c r="J4223">
        <f t="shared" si="672"/>
        <v>6.8096409783471753E-6</v>
      </c>
      <c r="K4223">
        <f t="shared" si="673"/>
        <v>4.930901374535444</v>
      </c>
      <c r="L4223">
        <f t="shared" si="674"/>
        <v>0.84986292167121325</v>
      </c>
    </row>
    <row r="4224" spans="1:12" x14ac:dyDescent="0.25">
      <c r="A4224" s="1">
        <v>43815</v>
      </c>
      <c r="B4224">
        <v>1.016302</v>
      </c>
      <c r="C4224">
        <f t="shared" si="665"/>
        <v>2.9418427585353343E-5</v>
      </c>
      <c r="D4224">
        <f t="shared" si="667"/>
        <v>0.96406229548682032</v>
      </c>
      <c r="E4224">
        <f t="shared" si="666"/>
        <v>2.2917682316395134E-2</v>
      </c>
      <c r="F4224">
        <f t="shared" si="669"/>
        <v>4.5448758001452073E-4</v>
      </c>
      <c r="G4224">
        <f t="shared" si="668"/>
        <v>1.6453064520123066E-5</v>
      </c>
      <c r="H4224">
        <f t="shared" si="670"/>
        <v>4.3803451549439767E-4</v>
      </c>
      <c r="I4224">
        <f t="shared" si="671"/>
        <v>1.9187423676441171E-7</v>
      </c>
      <c r="J4224">
        <f t="shared" si="672"/>
        <v>6.8394081714625124E-6</v>
      </c>
      <c r="K4224">
        <f t="shared" si="673"/>
        <v>5.013439035961154</v>
      </c>
      <c r="L4224">
        <f t="shared" si="674"/>
        <v>0.84989511898187853</v>
      </c>
    </row>
    <row r="4225" spans="1:12" x14ac:dyDescent="0.25">
      <c r="A4225" s="1">
        <v>43816</v>
      </c>
      <c r="B4225">
        <v>1.0170870000000001</v>
      </c>
      <c r="C4225">
        <f t="shared" si="665"/>
        <v>2.9418427585353343E-5</v>
      </c>
      <c r="D4225">
        <f t="shared" si="667"/>
        <v>0.96412760176770251</v>
      </c>
      <c r="E4225">
        <f t="shared" si="666"/>
        <v>2.3223587021993689E-2</v>
      </c>
      <c r="F4225">
        <f t="shared" si="669"/>
        <v>3.3532313318391984E-4</v>
      </c>
      <c r="G4225">
        <f t="shared" si="668"/>
        <v>1.6453064520123066E-5</v>
      </c>
      <c r="H4225">
        <f t="shared" si="670"/>
        <v>3.1887006866379678E-4</v>
      </c>
      <c r="I4225">
        <f t="shared" si="671"/>
        <v>1.0167812068965447E-7</v>
      </c>
      <c r="J4225">
        <f t="shared" si="672"/>
        <v>6.6566777117368055E-6</v>
      </c>
      <c r="K4225">
        <f t="shared" si="673"/>
        <v>5.0333691844215771</v>
      </c>
      <c r="L4225">
        <f t="shared" si="674"/>
        <v>0.84992731751234862</v>
      </c>
    </row>
    <row r="4226" spans="1:12" x14ac:dyDescent="0.25">
      <c r="A4226" s="1">
        <v>43817</v>
      </c>
      <c r="B4226">
        <v>1.020721</v>
      </c>
      <c r="C4226">
        <f t="shared" ref="C4226:C4289" si="675">P$5</f>
        <v>2.9418427585353343E-5</v>
      </c>
      <c r="D4226">
        <f t="shared" si="667"/>
        <v>0.96419291247247962</v>
      </c>
      <c r="E4226">
        <f t="shared" ref="E4226:E4289" si="676">LOG(B4226) - LOG(D4226)</f>
        <v>2.4743115129333804E-2</v>
      </c>
      <c r="F4226">
        <f t="shared" si="669"/>
        <v>1.5489465349254623E-3</v>
      </c>
      <c r="G4226">
        <f t="shared" si="668"/>
        <v>1.6453064520123066E-5</v>
      </c>
      <c r="H4226">
        <f t="shared" si="670"/>
        <v>1.5324934704053393E-3</v>
      </c>
      <c r="I4226">
        <f t="shared" si="671"/>
        <v>2.3485362368350006E-6</v>
      </c>
      <c r="J4226">
        <f t="shared" si="672"/>
        <v>6.5805715446642384E-6</v>
      </c>
      <c r="K4226">
        <f t="shared" si="673"/>
        <v>4.8683112440476526</v>
      </c>
      <c r="L4226">
        <f t="shared" si="674"/>
        <v>0.84995951726266961</v>
      </c>
    </row>
    <row r="4227" spans="1:12" x14ac:dyDescent="0.25">
      <c r="A4227" s="1">
        <v>43818</v>
      </c>
      <c r="B4227">
        <v>1.0203979999999999</v>
      </c>
      <c r="C4227">
        <f t="shared" si="675"/>
        <v>2.9418427585353343E-5</v>
      </c>
      <c r="D4227">
        <f t="shared" ref="D4227:D4290" si="677">POWER(10,LOG(D4226)+$C4227)</f>
        <v>0.96425822760145141</v>
      </c>
      <c r="E4227">
        <f t="shared" si="676"/>
        <v>2.4576245510685376E-2</v>
      </c>
      <c r="F4227">
        <f t="shared" si="669"/>
        <v>-1.3745119106305798E-4</v>
      </c>
      <c r="G4227">
        <f t="shared" ref="G4227:G4290" si="678">S$4</f>
        <v>1.6453064520123066E-5</v>
      </c>
      <c r="H4227">
        <f t="shared" si="670"/>
        <v>-1.5390425558318104E-4</v>
      </c>
      <c r="I4227">
        <f t="shared" si="671"/>
        <v>2.3686519886613111E-8</v>
      </c>
      <c r="J4227">
        <f t="shared" si="672"/>
        <v>6.9306238749094883E-6</v>
      </c>
      <c r="K4227">
        <f t="shared" si="673"/>
        <v>5.0191329983018926</v>
      </c>
      <c r="L4227">
        <f t="shared" si="674"/>
        <v>0.84999171823288777</v>
      </c>
    </row>
    <row r="4228" spans="1:12" x14ac:dyDescent="0.25">
      <c r="A4228" s="1">
        <v>43819</v>
      </c>
      <c r="B4228">
        <v>1.022286</v>
      </c>
      <c r="C4228">
        <f t="shared" si="675"/>
        <v>2.9418427585353343E-5</v>
      </c>
      <c r="D4228">
        <f t="shared" si="677"/>
        <v>0.96432354715491764</v>
      </c>
      <c r="E4228">
        <f t="shared" si="676"/>
        <v>2.5349641630355073E-2</v>
      </c>
      <c r="F4228">
        <f t="shared" ref="F4228:F4291" si="679">LOG(B4228)-LOG(B4227)</f>
        <v>8.0281454725510994E-4</v>
      </c>
      <c r="G4228">
        <f t="shared" si="678"/>
        <v>1.6453064520123066E-5</v>
      </c>
      <c r="H4228">
        <f t="shared" ref="H4228:H4291" si="680">F4228-G4228</f>
        <v>7.8636148273498682E-4</v>
      </c>
      <c r="I4228">
        <f t="shared" ref="I4228:I4291" si="681">H4228*H4228</f>
        <v>6.1836438152916694E-7</v>
      </c>
      <c r="J4228">
        <f t="shared" ref="J4228:J4291" si="682">S$7+S$5*I4227+S$6*J4227</f>
        <v>6.6590386697603684E-6</v>
      </c>
      <c r="K4228">
        <f t="shared" ref="K4228:K4291" si="683">-0.5*LN(2*PI()*J4228)-I4228/2/J4228</f>
        <v>4.9943987263315455</v>
      </c>
      <c r="L4228">
        <f t="shared" ref="L4228:L4291" si="684">POWER(10,LOG(L4227)+$G4228)</f>
        <v>0.85002392042304931</v>
      </c>
    </row>
    <row r="4229" spans="1:12" x14ac:dyDescent="0.25">
      <c r="A4229" s="1">
        <v>43822</v>
      </c>
      <c r="B4229">
        <v>1.0180400000000001</v>
      </c>
      <c r="C4229">
        <f t="shared" si="675"/>
        <v>2.9418427585353343E-5</v>
      </c>
      <c r="D4229">
        <f t="shared" si="677"/>
        <v>0.96438887113317784</v>
      </c>
      <c r="E4229">
        <f t="shared" si="676"/>
        <v>2.3512652224266586E-2</v>
      </c>
      <c r="F4229">
        <f t="shared" si="679"/>
        <v>-1.8075709785030994E-3</v>
      </c>
      <c r="G4229">
        <f t="shared" si="678"/>
        <v>1.6453064520123066E-5</v>
      </c>
      <c r="H4229">
        <f t="shared" si="680"/>
        <v>-1.8240240430232224E-3</v>
      </c>
      <c r="I4229">
        <f t="shared" si="681"/>
        <v>3.3270637095267823E-6</v>
      </c>
      <c r="J4229">
        <f t="shared" si="682"/>
        <v>6.6677035571173393E-6</v>
      </c>
      <c r="K4229">
        <f t="shared" si="683"/>
        <v>4.7906880186045298</v>
      </c>
      <c r="L4229">
        <f t="shared" si="684"/>
        <v>0.85005612383320051</v>
      </c>
    </row>
    <row r="4230" spans="1:12" x14ac:dyDescent="0.25">
      <c r="A4230" s="1">
        <v>43823</v>
      </c>
      <c r="B4230">
        <v>1.01888</v>
      </c>
      <c r="C4230">
        <f t="shared" si="675"/>
        <v>2.9418427585353343E-5</v>
      </c>
      <c r="D4230">
        <f t="shared" si="677"/>
        <v>0.96445419953653166</v>
      </c>
      <c r="E4230">
        <f t="shared" si="676"/>
        <v>2.3841428900542815E-2</v>
      </c>
      <c r="F4230">
        <f t="shared" si="679"/>
        <v>3.5819510386154475E-4</v>
      </c>
      <c r="G4230">
        <f t="shared" si="678"/>
        <v>1.6453064520123066E-5</v>
      </c>
      <c r="H4230">
        <f t="shared" si="680"/>
        <v>3.4174203934142169E-4</v>
      </c>
      <c r="I4230">
        <f t="shared" si="681"/>
        <v>1.1678762145323381E-7</v>
      </c>
      <c r="J4230">
        <f t="shared" si="682"/>
        <v>7.1232484031670486E-6</v>
      </c>
      <c r="K4230">
        <f t="shared" si="683"/>
        <v>4.9989371790374184</v>
      </c>
      <c r="L4230">
        <f t="shared" si="684"/>
        <v>0.85008832846338744</v>
      </c>
    </row>
    <row r="4231" spans="1:12" x14ac:dyDescent="0.25">
      <c r="A4231" s="1">
        <v>43824</v>
      </c>
      <c r="B4231">
        <v>1.0200959999999999</v>
      </c>
      <c r="C4231">
        <f t="shared" si="675"/>
        <v>2.9418427585353343E-5</v>
      </c>
      <c r="D4231">
        <f t="shared" si="677"/>
        <v>0.96451953236527899</v>
      </c>
      <c r="E4231">
        <f t="shared" si="676"/>
        <v>2.4330017700706863E-2</v>
      </c>
      <c r="F4231">
        <f t="shared" si="679"/>
        <v>5.1800722774933937E-4</v>
      </c>
      <c r="G4231">
        <f t="shared" si="678"/>
        <v>1.6453064520123066E-5</v>
      </c>
      <c r="H4231">
        <f t="shared" si="680"/>
        <v>5.0155416322921625E-4</v>
      </c>
      <c r="I4231">
        <f t="shared" si="681"/>
        <v>2.515565786525593E-7</v>
      </c>
      <c r="J4231">
        <f t="shared" si="682"/>
        <v>6.7389349902118379E-6</v>
      </c>
      <c r="K4231">
        <f t="shared" si="683"/>
        <v>5.0162013797333715</v>
      </c>
      <c r="L4231">
        <f t="shared" si="684"/>
        <v>0.85012053431365642</v>
      </c>
    </row>
    <row r="4232" spans="1:12" x14ac:dyDescent="0.25">
      <c r="A4232" s="1">
        <v>43825</v>
      </c>
      <c r="B4232">
        <v>1.0210330000000001</v>
      </c>
      <c r="C4232">
        <f t="shared" si="675"/>
        <v>2.9418427585353343E-5</v>
      </c>
      <c r="D4232">
        <f t="shared" si="677"/>
        <v>0.9645848696197199</v>
      </c>
      <c r="E4232">
        <f t="shared" si="676"/>
        <v>2.469933346202241E-2</v>
      </c>
      <c r="F4232">
        <f t="shared" si="679"/>
        <v>3.9873418890095866E-4</v>
      </c>
      <c r="G4232">
        <f t="shared" si="678"/>
        <v>1.6453064520123066E-5</v>
      </c>
      <c r="H4232">
        <f t="shared" si="680"/>
        <v>3.822811243808356E-4</v>
      </c>
      <c r="I4232">
        <f t="shared" si="681"/>
        <v>1.4613885805787591E-7</v>
      </c>
      <c r="J4232">
        <f t="shared" si="682"/>
        <v>6.633092347535105E-6</v>
      </c>
      <c r="K4232">
        <f t="shared" si="683"/>
        <v>5.0317652973194749</v>
      </c>
      <c r="L4232">
        <f t="shared" si="684"/>
        <v>0.8501527413840535</v>
      </c>
    </row>
    <row r="4233" spans="1:12" x14ac:dyDescent="0.25">
      <c r="A4233" s="1">
        <v>43826</v>
      </c>
      <c r="B4233">
        <v>1.01888</v>
      </c>
      <c r="C4233">
        <f t="shared" si="675"/>
        <v>2.9418427585353343E-5</v>
      </c>
      <c r="D4233">
        <f t="shared" si="677"/>
        <v>0.96465021130015383</v>
      </c>
      <c r="E4233">
        <f t="shared" si="676"/>
        <v>2.3753173617786751E-2</v>
      </c>
      <c r="F4233">
        <f t="shared" si="679"/>
        <v>-9.1674141665029803E-4</v>
      </c>
      <c r="G4233">
        <f t="shared" si="678"/>
        <v>1.6453064520123066E-5</v>
      </c>
      <c r="H4233">
        <f t="shared" si="680"/>
        <v>-9.3319448117042114E-4</v>
      </c>
      <c r="I4233">
        <f t="shared" si="681"/>
        <v>8.7085193968693148E-7</v>
      </c>
      <c r="J4233">
        <f t="shared" si="682"/>
        <v>6.5801236696852608E-6</v>
      </c>
      <c r="K4233">
        <f t="shared" si="683"/>
        <v>4.9806170599597115</v>
      </c>
      <c r="L4233">
        <f t="shared" si="684"/>
        <v>0.85018494967462521</v>
      </c>
    </row>
    <row r="4234" spans="1:12" x14ac:dyDescent="0.25">
      <c r="A4234" s="1">
        <v>43829</v>
      </c>
      <c r="B4234">
        <v>1.0269999999999999</v>
      </c>
      <c r="C4234">
        <f t="shared" si="675"/>
        <v>2.9418427585353343E-5</v>
      </c>
      <c r="D4234">
        <f t="shared" si="677"/>
        <v>0.96471555740688064</v>
      </c>
      <c r="E4234">
        <f t="shared" si="676"/>
        <v>2.7171161401942163E-2</v>
      </c>
      <c r="F4234">
        <f t="shared" si="679"/>
        <v>3.44740621174075E-3</v>
      </c>
      <c r="G4234">
        <f t="shared" si="678"/>
        <v>1.6453064520123066E-5</v>
      </c>
      <c r="H4234">
        <f t="shared" si="680"/>
        <v>3.4309531472206268E-3</v>
      </c>
      <c r="I4234">
        <f t="shared" si="681"/>
        <v>1.1771439498423125E-5</v>
      </c>
      <c r="J4234">
        <f t="shared" si="682"/>
        <v>6.6835384816072589E-6</v>
      </c>
      <c r="K4234">
        <f t="shared" si="683"/>
        <v>4.1583636755002544</v>
      </c>
      <c r="L4234">
        <f t="shared" si="684"/>
        <v>0.85021715918541763</v>
      </c>
    </row>
    <row r="4235" spans="1:12" x14ac:dyDescent="0.25">
      <c r="A4235" s="1">
        <v>43830</v>
      </c>
      <c r="B4235">
        <v>1.032386</v>
      </c>
      <c r="C4235">
        <f t="shared" si="675"/>
        <v>2.9418427585353343E-5</v>
      </c>
      <c r="D4235">
        <f t="shared" si="677"/>
        <v>0.96478090794020033</v>
      </c>
      <c r="E4235">
        <f t="shared" si="676"/>
        <v>2.9413405899847346E-2</v>
      </c>
      <c r="F4235">
        <f t="shared" si="679"/>
        <v>2.2716629254905581E-3</v>
      </c>
      <c r="G4235">
        <f t="shared" si="678"/>
        <v>1.6453064520123066E-5</v>
      </c>
      <c r="H4235">
        <f t="shared" si="680"/>
        <v>2.2552098609704349E-3</v>
      </c>
      <c r="I4235">
        <f t="shared" si="681"/>
        <v>5.0859715170182883E-6</v>
      </c>
      <c r="J4235">
        <f t="shared" si="682"/>
        <v>8.5396769032424551E-6</v>
      </c>
      <c r="K4235">
        <f t="shared" si="683"/>
        <v>4.6186703846911206</v>
      </c>
      <c r="L4235">
        <f t="shared" si="684"/>
        <v>0.85024936991647693</v>
      </c>
    </row>
    <row r="4236" spans="1:12" x14ac:dyDescent="0.25">
      <c r="A4236" s="1">
        <v>43831</v>
      </c>
      <c r="B4236">
        <v>1.0339119999999999</v>
      </c>
      <c r="C4236">
        <f t="shared" si="675"/>
        <v>2.9418427585353343E-5</v>
      </c>
      <c r="D4236">
        <f t="shared" si="677"/>
        <v>0.96484626290041264</v>
      </c>
      <c r="E4236">
        <f t="shared" si="676"/>
        <v>3.0025456902006878E-2</v>
      </c>
      <c r="F4236">
        <f t="shared" si="679"/>
        <v>6.4146942974490501E-4</v>
      </c>
      <c r="G4236">
        <f t="shared" si="678"/>
        <v>1.6453064520123066E-5</v>
      </c>
      <c r="H4236">
        <f t="shared" si="680"/>
        <v>6.2501636522478189E-4</v>
      </c>
      <c r="I4236">
        <f t="shared" si="681"/>
        <v>3.9064545679879797E-7</v>
      </c>
      <c r="J4236">
        <f t="shared" si="682"/>
        <v>8.0424341485411906E-6</v>
      </c>
      <c r="K4236">
        <f t="shared" si="683"/>
        <v>4.9221643308642093</v>
      </c>
      <c r="L4236">
        <f t="shared" si="684"/>
        <v>0.85028158186784952</v>
      </c>
    </row>
    <row r="4237" spans="1:12" x14ac:dyDescent="0.25">
      <c r="A4237" s="1">
        <v>43832</v>
      </c>
      <c r="B4237">
        <v>1.0335920000000001</v>
      </c>
      <c r="C4237">
        <f t="shared" si="675"/>
        <v>2.9418427585353343E-5</v>
      </c>
      <c r="D4237">
        <f t="shared" si="677"/>
        <v>0.96491162228781746</v>
      </c>
      <c r="E4237">
        <f t="shared" si="676"/>
        <v>2.9861601747509528E-2</v>
      </c>
      <c r="F4237">
        <f t="shared" si="679"/>
        <v>-1.344367269119906E-4</v>
      </c>
      <c r="G4237">
        <f t="shared" si="678"/>
        <v>1.6453064520123066E-5</v>
      </c>
      <c r="H4237">
        <f t="shared" si="680"/>
        <v>-1.5088979143211366E-4</v>
      </c>
      <c r="I4237">
        <f t="shared" si="681"/>
        <v>2.2767729158426762E-8</v>
      </c>
      <c r="J4237">
        <f t="shared" si="682"/>
        <v>7.0917150637803659E-6</v>
      </c>
      <c r="K4237">
        <f t="shared" si="683"/>
        <v>5.0077479062968724</v>
      </c>
      <c r="L4237">
        <f t="shared" si="684"/>
        <v>0.85031379503958138</v>
      </c>
    </row>
    <row r="4238" spans="1:12" x14ac:dyDescent="0.25">
      <c r="A4238" s="1">
        <v>43833</v>
      </c>
      <c r="B4238">
        <v>1.0296540000000001</v>
      </c>
      <c r="C4238">
        <f t="shared" si="675"/>
        <v>2.9418427585353343E-5</v>
      </c>
      <c r="D4238">
        <f t="shared" si="677"/>
        <v>0.96497698610271476</v>
      </c>
      <c r="E4238">
        <f t="shared" si="676"/>
        <v>2.8174355075974149E-2</v>
      </c>
      <c r="F4238">
        <f t="shared" si="679"/>
        <v>-1.6578282439499974E-3</v>
      </c>
      <c r="G4238">
        <f t="shared" si="678"/>
        <v>1.6453064520123066E-5</v>
      </c>
      <c r="H4238">
        <f t="shared" si="680"/>
        <v>-1.6742813084701204E-3</v>
      </c>
      <c r="I4238">
        <f t="shared" si="681"/>
        <v>2.8032178998924186E-6</v>
      </c>
      <c r="J4238">
        <f t="shared" si="682"/>
        <v>6.7126909295061417E-6</v>
      </c>
      <c r="K4238">
        <f t="shared" si="683"/>
        <v>4.8280169306030958</v>
      </c>
      <c r="L4238">
        <f t="shared" si="684"/>
        <v>0.8503460094317189</v>
      </c>
    </row>
    <row r="4239" spans="1:12" x14ac:dyDescent="0.25">
      <c r="A4239" s="1">
        <v>43836</v>
      </c>
      <c r="B4239">
        <v>1.0293570000000001</v>
      </c>
      <c r="C4239">
        <f t="shared" si="675"/>
        <v>2.9418427585353343E-5</v>
      </c>
      <c r="D4239">
        <f t="shared" si="677"/>
        <v>0.96504235434540431</v>
      </c>
      <c r="E4239">
        <f t="shared" si="676"/>
        <v>2.8019647893719857E-2</v>
      </c>
      <c r="F4239">
        <f t="shared" si="679"/>
        <v>-1.2528875466895004E-4</v>
      </c>
      <c r="G4239">
        <f t="shared" si="678"/>
        <v>1.6453064520123066E-5</v>
      </c>
      <c r="H4239">
        <f t="shared" si="680"/>
        <v>-1.417418191890731E-4</v>
      </c>
      <c r="I4239">
        <f t="shared" si="681"/>
        <v>2.0090743307027892E-8</v>
      </c>
      <c r="J4239">
        <f t="shared" si="682"/>
        <v>7.0507346953622653E-6</v>
      </c>
      <c r="K4239">
        <f t="shared" si="683"/>
        <v>5.0108261070881177</v>
      </c>
      <c r="L4239">
        <f t="shared" si="684"/>
        <v>0.85037822504430838</v>
      </c>
    </row>
    <row r="4240" spans="1:12" x14ac:dyDescent="0.25">
      <c r="A4240" s="1">
        <v>43837</v>
      </c>
      <c r="B4240">
        <v>1.032524</v>
      </c>
      <c r="C4240">
        <f t="shared" si="675"/>
        <v>2.9418427585353343E-5</v>
      </c>
      <c r="D4240">
        <f t="shared" si="677"/>
        <v>0.96510772701618608</v>
      </c>
      <c r="E4240">
        <f t="shared" si="676"/>
        <v>2.932436243095881E-2</v>
      </c>
      <c r="F4240">
        <f t="shared" si="679"/>
        <v>1.3341329648242604E-3</v>
      </c>
      <c r="G4240">
        <f t="shared" si="678"/>
        <v>1.6453064520123066E-5</v>
      </c>
      <c r="H4240">
        <f t="shared" si="680"/>
        <v>1.3176799003041374E-3</v>
      </c>
      <c r="I4240">
        <f t="shared" si="681"/>
        <v>1.7362803196655215E-6</v>
      </c>
      <c r="J4240">
        <f t="shared" si="682"/>
        <v>6.6985557940563269E-6</v>
      </c>
      <c r="K4240">
        <f t="shared" si="683"/>
        <v>4.90826967665447</v>
      </c>
      <c r="L4240">
        <f t="shared" si="684"/>
        <v>0.8504104418773959</v>
      </c>
    </row>
    <row r="4241" spans="1:12" x14ac:dyDescent="0.25">
      <c r="A4241" s="1">
        <v>43838</v>
      </c>
      <c r="B4241">
        <v>1.032173</v>
      </c>
      <c r="C4241">
        <f t="shared" si="675"/>
        <v>2.9418427585353343E-5</v>
      </c>
      <c r="D4241">
        <f t="shared" si="677"/>
        <v>0.96517310411536017</v>
      </c>
      <c r="E4241">
        <f t="shared" si="676"/>
        <v>2.9147283242868149E-2</v>
      </c>
      <c r="F4241">
        <f t="shared" si="679"/>
        <v>-1.4766076050532276E-4</v>
      </c>
      <c r="G4241">
        <f t="shared" si="678"/>
        <v>1.6453064520123066E-5</v>
      </c>
      <c r="H4241">
        <f t="shared" si="680"/>
        <v>-1.6411382502544582E-4</v>
      </c>
      <c r="I4241">
        <f t="shared" si="681"/>
        <v>2.6933347564482647E-8</v>
      </c>
      <c r="J4241">
        <f t="shared" si="682"/>
        <v>6.8677175203720172E-6</v>
      </c>
      <c r="K4241">
        <f t="shared" si="683"/>
        <v>5.0234399735946944</v>
      </c>
      <c r="L4241">
        <f t="shared" si="684"/>
        <v>0.85044265993102786</v>
      </c>
    </row>
    <row r="4242" spans="1:12" x14ac:dyDescent="0.25">
      <c r="A4242" s="1">
        <v>43839</v>
      </c>
      <c r="B4242">
        <v>1.0275380000000001</v>
      </c>
      <c r="C4242">
        <f t="shared" si="675"/>
        <v>2.9418427585353343E-5</v>
      </c>
      <c r="D4242">
        <f t="shared" si="677"/>
        <v>0.96523848564322656</v>
      </c>
      <c r="E4242">
        <f t="shared" si="676"/>
        <v>2.7163262134181784E-2</v>
      </c>
      <c r="F4242">
        <f t="shared" si="679"/>
        <v>-1.9546026811009965E-3</v>
      </c>
      <c r="G4242">
        <f t="shared" si="678"/>
        <v>1.6453064520123066E-5</v>
      </c>
      <c r="H4242">
        <f t="shared" si="680"/>
        <v>-1.9710557456211197E-3</v>
      </c>
      <c r="I4242">
        <f t="shared" si="681"/>
        <v>3.8850607523460284E-6</v>
      </c>
      <c r="J4242">
        <f t="shared" si="682"/>
        <v>6.6385700007043272E-6</v>
      </c>
      <c r="K4242">
        <f t="shared" si="683"/>
        <v>4.7497556833734027</v>
      </c>
      <c r="L4242">
        <f t="shared" si="684"/>
        <v>0.85047487920525033</v>
      </c>
    </row>
    <row r="4243" spans="1:12" x14ac:dyDescent="0.25">
      <c r="A4243" s="1">
        <v>43840</v>
      </c>
      <c r="B4243">
        <v>1.027622</v>
      </c>
      <c r="C4243">
        <f t="shared" si="675"/>
        <v>2.9418427585353343E-5</v>
      </c>
      <c r="D4243">
        <f t="shared" si="677"/>
        <v>0.96530387160008513</v>
      </c>
      <c r="E4243">
        <f t="shared" si="676"/>
        <v>2.7169345308904948E-2</v>
      </c>
      <c r="F4243">
        <f t="shared" si="679"/>
        <v>3.5501602308507171E-5</v>
      </c>
      <c r="G4243">
        <f t="shared" si="678"/>
        <v>1.6453064520123066E-5</v>
      </c>
      <c r="H4243">
        <f t="shared" si="680"/>
        <v>1.9048537788384105E-5</v>
      </c>
      <c r="I4243">
        <f t="shared" si="681"/>
        <v>3.6284679187549722E-10</v>
      </c>
      <c r="J4243">
        <f t="shared" si="682"/>
        <v>7.2067644295907977E-6</v>
      </c>
      <c r="K4243">
        <f t="shared" si="683"/>
        <v>5.0012815271976585</v>
      </c>
      <c r="L4243">
        <f t="shared" si="684"/>
        <v>0.85050709970010951</v>
      </c>
    </row>
    <row r="4244" spans="1:12" x14ac:dyDescent="0.25">
      <c r="A4244" s="1">
        <v>43843</v>
      </c>
      <c r="B4244">
        <v>1.027601</v>
      </c>
      <c r="C4244">
        <f t="shared" si="675"/>
        <v>2.9418427585353343E-5</v>
      </c>
      <c r="D4244">
        <f t="shared" si="677"/>
        <v>0.96536926198623596</v>
      </c>
      <c r="E4244">
        <f t="shared" si="676"/>
        <v>2.7131051752810137E-2</v>
      </c>
      <c r="F4244">
        <f t="shared" si="679"/>
        <v>-8.8751285094671589E-6</v>
      </c>
      <c r="G4244">
        <f t="shared" si="678"/>
        <v>1.6453064520123066E-5</v>
      </c>
      <c r="H4244">
        <f t="shared" si="680"/>
        <v>-2.5328193029590225E-5</v>
      </c>
      <c r="I4244">
        <f t="shared" si="681"/>
        <v>6.4151736214418284E-10</v>
      </c>
      <c r="J4244">
        <f t="shared" si="682"/>
        <v>6.7473742964254231E-6</v>
      </c>
      <c r="K4244">
        <f t="shared" si="683"/>
        <v>5.0341924894383769</v>
      </c>
      <c r="L4244">
        <f t="shared" si="684"/>
        <v>0.85053932141565192</v>
      </c>
    </row>
    <row r="4245" spans="1:12" x14ac:dyDescent="0.25">
      <c r="A4245" s="1">
        <v>43844</v>
      </c>
      <c r="B4245">
        <v>1.030184</v>
      </c>
      <c r="C4245">
        <f t="shared" si="675"/>
        <v>2.9418427585353343E-5</v>
      </c>
      <c r="D4245">
        <f t="shared" si="677"/>
        <v>0.96543465680197904</v>
      </c>
      <c r="E4245">
        <f t="shared" si="676"/>
        <v>2.8191915581068618E-2</v>
      </c>
      <c r="F4245">
        <f t="shared" si="679"/>
        <v>1.0902822558437972E-3</v>
      </c>
      <c r="G4245">
        <f t="shared" si="678"/>
        <v>1.6453064520123066E-5</v>
      </c>
      <c r="H4245">
        <f t="shared" si="680"/>
        <v>1.0738291913236742E-3</v>
      </c>
      <c r="I4245">
        <f t="shared" si="681"/>
        <v>1.1531091321388561E-6</v>
      </c>
      <c r="J4245">
        <f t="shared" si="682"/>
        <v>6.5939807342130412E-6</v>
      </c>
      <c r="K4245">
        <f t="shared" si="683"/>
        <v>4.9583016389220962</v>
      </c>
      <c r="L4245">
        <f t="shared" si="684"/>
        <v>0.8505715443519235</v>
      </c>
    </row>
    <row r="4246" spans="1:12" x14ac:dyDescent="0.25">
      <c r="A4246" s="1">
        <v>43845</v>
      </c>
      <c r="B4246">
        <v>1.0340510000000001</v>
      </c>
      <c r="C4246">
        <f t="shared" si="675"/>
        <v>2.9418427585353343E-5</v>
      </c>
      <c r="D4246">
        <f t="shared" si="677"/>
        <v>0.96550005604761457</v>
      </c>
      <c r="E4246">
        <f t="shared" si="676"/>
        <v>2.9789655617604924E-2</v>
      </c>
      <c r="F4246">
        <f t="shared" si="679"/>
        <v>1.6271584641216631E-3</v>
      </c>
      <c r="G4246">
        <f t="shared" si="678"/>
        <v>1.6453064520123066E-5</v>
      </c>
      <c r="H4246">
        <f t="shared" si="680"/>
        <v>1.61070539960154E-3</v>
      </c>
      <c r="I4246">
        <f t="shared" si="681"/>
        <v>2.5943718843055567E-6</v>
      </c>
      <c r="J4246">
        <f t="shared" si="682"/>
        <v>6.7353348515072389E-6</v>
      </c>
      <c r="K4246">
        <f t="shared" si="683"/>
        <v>4.8425388544601891</v>
      </c>
      <c r="L4246">
        <f t="shared" si="684"/>
        <v>0.85060376850897068</v>
      </c>
    </row>
    <row r="4247" spans="1:12" x14ac:dyDescent="0.25">
      <c r="A4247" s="1">
        <v>43846</v>
      </c>
      <c r="B4247">
        <v>1.0376669999999999</v>
      </c>
      <c r="C4247">
        <f t="shared" si="675"/>
        <v>2.9418427585353343E-5</v>
      </c>
      <c r="D4247">
        <f t="shared" si="677"/>
        <v>0.96556545972344254</v>
      </c>
      <c r="E4247">
        <f t="shared" si="676"/>
        <v>3.1276283718837262E-2</v>
      </c>
      <c r="F4247">
        <f t="shared" si="679"/>
        <v>1.5160465288176859E-3</v>
      </c>
      <c r="G4247">
        <f t="shared" si="678"/>
        <v>1.6453064520123066E-5</v>
      </c>
      <c r="H4247">
        <f t="shared" si="680"/>
        <v>1.4995934642975629E-3</v>
      </c>
      <c r="I4247">
        <f t="shared" si="681"/>
        <v>2.2487805581639661E-6</v>
      </c>
      <c r="J4247">
        <f t="shared" si="682"/>
        <v>7.023397699583414E-6</v>
      </c>
      <c r="K4247">
        <f t="shared" si="683"/>
        <v>4.854101123493459</v>
      </c>
      <c r="L4247">
        <f t="shared" si="684"/>
        <v>0.85063599388683975</v>
      </c>
    </row>
    <row r="4248" spans="1:12" x14ac:dyDescent="0.25">
      <c r="A4248" s="1">
        <v>43847</v>
      </c>
      <c r="B4248">
        <v>1.0363979999999999</v>
      </c>
      <c r="C4248">
        <f t="shared" si="675"/>
        <v>2.9418427585353343E-5</v>
      </c>
      <c r="D4248">
        <f t="shared" si="677"/>
        <v>0.96563086782976293</v>
      </c>
      <c r="E4248">
        <f t="shared" si="676"/>
        <v>3.0715426048696044E-2</v>
      </c>
      <c r="F4248">
        <f t="shared" si="679"/>
        <v>-5.3143924255593354E-4</v>
      </c>
      <c r="G4248">
        <f t="shared" si="678"/>
        <v>1.6453064520123066E-5</v>
      </c>
      <c r="H4248">
        <f t="shared" si="680"/>
        <v>-5.4789230707605666E-4</v>
      </c>
      <c r="I4248">
        <f t="shared" si="681"/>
        <v>3.0018598015312399E-7</v>
      </c>
      <c r="J4248">
        <f t="shared" si="682"/>
        <v>7.0618613291851664E-6</v>
      </c>
      <c r="K4248">
        <f t="shared" si="683"/>
        <v>4.9902083884005197</v>
      </c>
      <c r="L4248">
        <f t="shared" si="684"/>
        <v>0.85066822048557689</v>
      </c>
    </row>
    <row r="4249" spans="1:12" x14ac:dyDescent="0.25">
      <c r="A4249" s="1">
        <v>43850</v>
      </c>
      <c r="B4249">
        <v>1.032834</v>
      </c>
      <c r="C4249">
        <f t="shared" si="675"/>
        <v>2.9418427585353343E-5</v>
      </c>
      <c r="D4249">
        <f t="shared" si="677"/>
        <v>0.96569628036687605</v>
      </c>
      <c r="E4249">
        <f t="shared" si="676"/>
        <v>2.9189967482458334E-2</v>
      </c>
      <c r="F4249">
        <f t="shared" si="679"/>
        <v>-1.4960401386523992E-3</v>
      </c>
      <c r="G4249">
        <f t="shared" si="678"/>
        <v>1.6453064520123066E-5</v>
      </c>
      <c r="H4249">
        <f t="shared" si="680"/>
        <v>-1.5124932031725222E-3</v>
      </c>
      <c r="I4249">
        <f t="shared" si="681"/>
        <v>2.2876356896430764E-6</v>
      </c>
      <c r="J4249">
        <f t="shared" si="682"/>
        <v>6.7490788929916617E-6</v>
      </c>
      <c r="K4249">
        <f t="shared" si="683"/>
        <v>4.8646361056438803</v>
      </c>
      <c r="L4249">
        <f t="shared" si="684"/>
        <v>0.85070044830522829</v>
      </c>
    </row>
    <row r="4250" spans="1:12" x14ac:dyDescent="0.25">
      <c r="A4250" s="1">
        <v>43851</v>
      </c>
      <c r="B4250">
        <v>1.0326519999999999</v>
      </c>
      <c r="C4250">
        <f t="shared" si="675"/>
        <v>2.9418427585353343E-5</v>
      </c>
      <c r="D4250">
        <f t="shared" si="677"/>
        <v>0.96576169733508199</v>
      </c>
      <c r="E4250">
        <f t="shared" si="676"/>
        <v>2.908401346381987E-2</v>
      </c>
      <c r="F4250">
        <f t="shared" si="679"/>
        <v>-7.6535591053160379E-5</v>
      </c>
      <c r="G4250">
        <f t="shared" si="678"/>
        <v>1.6453064520123066E-5</v>
      </c>
      <c r="H4250">
        <f t="shared" si="680"/>
        <v>-9.2988655573283442E-5</v>
      </c>
      <c r="I4250">
        <f t="shared" si="681"/>
        <v>8.6468900653267371E-9</v>
      </c>
      <c r="J4250">
        <f t="shared" si="682"/>
        <v>6.9767296433186975E-6</v>
      </c>
      <c r="K4250">
        <f t="shared" si="683"/>
        <v>5.0169069134463147</v>
      </c>
      <c r="L4250">
        <f t="shared" si="684"/>
        <v>0.85073267734584024</v>
      </c>
    </row>
    <row r="4251" spans="1:12" x14ac:dyDescent="0.25">
      <c r="A4251" s="1">
        <v>43852</v>
      </c>
      <c r="B4251">
        <v>1.032205</v>
      </c>
      <c r="C4251">
        <f t="shared" si="675"/>
        <v>2.9418427585353343E-5</v>
      </c>
      <c r="D4251">
        <f t="shared" si="677"/>
        <v>0.96582711873468097</v>
      </c>
      <c r="E4251">
        <f t="shared" si="676"/>
        <v>2.8866562996782679E-2</v>
      </c>
      <c r="F4251">
        <f t="shared" si="679"/>
        <v>-1.8803203945186309E-4</v>
      </c>
      <c r="G4251">
        <f t="shared" si="678"/>
        <v>1.6453064520123066E-5</v>
      </c>
      <c r="H4251">
        <f t="shared" si="680"/>
        <v>-2.0448510397198615E-4</v>
      </c>
      <c r="I4251">
        <f t="shared" si="681"/>
        <v>4.1814157746433988E-8</v>
      </c>
      <c r="J4251">
        <f t="shared" si="682"/>
        <v>6.6719251081353894E-6</v>
      </c>
      <c r="K4251">
        <f t="shared" si="683"/>
        <v>5.0367289355197506</v>
      </c>
      <c r="L4251">
        <f t="shared" si="684"/>
        <v>0.85076490760745915</v>
      </c>
    </row>
    <row r="4252" spans="1:12" x14ac:dyDescent="0.25">
      <c r="A4252" s="1">
        <v>43853</v>
      </c>
      <c r="B4252">
        <v>1.0336989999999999</v>
      </c>
      <c r="C4252">
        <f t="shared" si="675"/>
        <v>2.9418427585353343E-5</v>
      </c>
      <c r="D4252">
        <f t="shared" si="677"/>
        <v>0.96589254456597307</v>
      </c>
      <c r="E4252">
        <f t="shared" si="676"/>
        <v>2.9465282245557722E-2</v>
      </c>
      <c r="F4252">
        <f t="shared" si="679"/>
        <v>6.2813767636034357E-4</v>
      </c>
      <c r="G4252">
        <f t="shared" si="678"/>
        <v>1.6453064520123066E-5</v>
      </c>
      <c r="H4252">
        <f t="shared" si="680"/>
        <v>6.1168461184022045E-4</v>
      </c>
      <c r="I4252">
        <f t="shared" si="681"/>
        <v>3.7415806436212117E-7</v>
      </c>
      <c r="J4252">
        <f t="shared" si="682"/>
        <v>6.5756604361678875E-6</v>
      </c>
      <c r="K4252">
        <f t="shared" si="683"/>
        <v>5.0186790089702544</v>
      </c>
      <c r="L4252">
        <f t="shared" si="684"/>
        <v>0.8507971390901311</v>
      </c>
    </row>
    <row r="4253" spans="1:12" x14ac:dyDescent="0.25">
      <c r="A4253" s="1">
        <v>43854</v>
      </c>
      <c r="B4253">
        <v>1.0314589999999999</v>
      </c>
      <c r="C4253">
        <f t="shared" si="675"/>
        <v>2.9418427585353343E-5</v>
      </c>
      <c r="D4253">
        <f t="shared" si="677"/>
        <v>0.9659579748292586</v>
      </c>
      <c r="E4253">
        <f t="shared" si="676"/>
        <v>2.8493737335670476E-2</v>
      </c>
      <c r="F4253">
        <f t="shared" si="679"/>
        <v>-9.4212648230191862E-4</v>
      </c>
      <c r="G4253">
        <f t="shared" si="678"/>
        <v>1.6453064520123066E-5</v>
      </c>
      <c r="H4253">
        <f t="shared" si="680"/>
        <v>-9.5857954682204173E-4</v>
      </c>
      <c r="I4253">
        <f t="shared" si="681"/>
        <v>9.1887474758555089E-7</v>
      </c>
      <c r="J4253">
        <f t="shared" si="682"/>
        <v>6.5990452188533766E-6</v>
      </c>
      <c r="K4253">
        <f t="shared" si="683"/>
        <v>4.9757324633426565</v>
      </c>
      <c r="L4253">
        <f t="shared" si="684"/>
        <v>0.8508293717939025</v>
      </c>
    </row>
    <row r="4254" spans="1:12" x14ac:dyDescent="0.25">
      <c r="A4254" s="1">
        <v>43857</v>
      </c>
      <c r="B4254">
        <v>1.0309919999999999</v>
      </c>
      <c r="C4254">
        <f t="shared" si="675"/>
        <v>2.9418427585353343E-5</v>
      </c>
      <c r="D4254">
        <f t="shared" si="677"/>
        <v>0.96602340952483778</v>
      </c>
      <c r="E4254">
        <f t="shared" si="676"/>
        <v>2.8267644634112118E-2</v>
      </c>
      <c r="F4254">
        <f t="shared" si="679"/>
        <v>-1.9667427397301526E-4</v>
      </c>
      <c r="G4254">
        <f t="shared" si="678"/>
        <v>1.6453064520123066E-5</v>
      </c>
      <c r="H4254">
        <f t="shared" si="680"/>
        <v>-2.1312733849313833E-4</v>
      </c>
      <c r="I4254">
        <f t="shared" si="681"/>
        <v>4.5423262413168762E-8</v>
      </c>
      <c r="J4254">
        <f t="shared" si="682"/>
        <v>6.6978835272935155E-6</v>
      </c>
      <c r="K4254">
        <f t="shared" si="683"/>
        <v>5.0345300864071589</v>
      </c>
      <c r="L4254">
        <f t="shared" si="684"/>
        <v>0.8508616057188193</v>
      </c>
    </row>
    <row r="4255" spans="1:12" x14ac:dyDescent="0.25">
      <c r="A4255" s="1">
        <v>43858</v>
      </c>
      <c r="B4255">
        <v>1.0310870000000001</v>
      </c>
      <c r="C4255">
        <f t="shared" si="675"/>
        <v>2.9418427585353343E-5</v>
      </c>
      <c r="D4255">
        <f t="shared" si="677"/>
        <v>0.96608884865301081</v>
      </c>
      <c r="E4255">
        <f t="shared" si="676"/>
        <v>2.8278242108740109E-2</v>
      </c>
      <c r="F4255">
        <f t="shared" si="679"/>
        <v>4.0015902213324031E-5</v>
      </c>
      <c r="G4255">
        <f t="shared" si="678"/>
        <v>1.6453064520123066E-5</v>
      </c>
      <c r="H4255">
        <f t="shared" si="680"/>
        <v>2.3562837693200965E-5</v>
      </c>
      <c r="I4255">
        <f t="shared" si="681"/>
        <v>5.5520732015613214E-10</v>
      </c>
      <c r="J4255">
        <f t="shared" si="682"/>
        <v>6.5849338818038468E-6</v>
      </c>
      <c r="K4255">
        <f t="shared" si="683"/>
        <v>5.0463824411740106</v>
      </c>
      <c r="L4255">
        <f t="shared" si="684"/>
        <v>0.85089384086492803</v>
      </c>
    </row>
    <row r="4256" spans="1:12" x14ac:dyDescent="0.25">
      <c r="A4256" s="1">
        <v>43859</v>
      </c>
      <c r="B4256">
        <v>1.0277700000000001</v>
      </c>
      <c r="C4256">
        <f t="shared" si="675"/>
        <v>2.9418427585353343E-5</v>
      </c>
      <c r="D4256">
        <f t="shared" si="677"/>
        <v>0.96615429221407811</v>
      </c>
      <c r="E4256">
        <f t="shared" si="676"/>
        <v>2.6849449132222585E-2</v>
      </c>
      <c r="F4256">
        <f t="shared" si="679"/>
        <v>-1.3993745489321203E-3</v>
      </c>
      <c r="G4256">
        <f t="shared" si="678"/>
        <v>1.6453064520123066E-5</v>
      </c>
      <c r="H4256">
        <f t="shared" si="680"/>
        <v>-1.4158276134522434E-3</v>
      </c>
      <c r="I4256">
        <f t="shared" si="681"/>
        <v>2.004567831013875E-6</v>
      </c>
      <c r="J4256">
        <f t="shared" si="682"/>
        <v>6.5397098594548386E-6</v>
      </c>
      <c r="K4256">
        <f t="shared" si="683"/>
        <v>4.8966091249220529</v>
      </c>
      <c r="L4256">
        <f t="shared" si="684"/>
        <v>0.85092607723227487</v>
      </c>
    </row>
    <row r="4257" spans="1:12" x14ac:dyDescent="0.25">
      <c r="A4257" s="1">
        <v>43860</v>
      </c>
      <c r="B4257">
        <v>1.0275589999999999</v>
      </c>
      <c r="C4257">
        <f t="shared" si="675"/>
        <v>2.9418427585353343E-5</v>
      </c>
      <c r="D4257">
        <f t="shared" si="677"/>
        <v>0.96621974020833978</v>
      </c>
      <c r="E4257">
        <f t="shared" si="676"/>
        <v>2.673086139305391E-2</v>
      </c>
      <c r="F4257">
        <f t="shared" si="679"/>
        <v>-8.9169311583290473E-5</v>
      </c>
      <c r="G4257">
        <f t="shared" si="678"/>
        <v>1.6453064520123066E-5</v>
      </c>
      <c r="H4257">
        <f t="shared" si="680"/>
        <v>-1.0562237610341354E-4</v>
      </c>
      <c r="I4257">
        <f t="shared" si="681"/>
        <v>1.1156086333730943E-8</v>
      </c>
      <c r="J4257">
        <f t="shared" si="682"/>
        <v>6.8594951768920439E-6</v>
      </c>
      <c r="K4257">
        <f t="shared" si="683"/>
        <v>5.025186635281754</v>
      </c>
      <c r="L4257">
        <f t="shared" si="684"/>
        <v>0.85095831482090623</v>
      </c>
    </row>
    <row r="4258" spans="1:12" x14ac:dyDescent="0.25">
      <c r="A4258" s="1">
        <v>43861</v>
      </c>
      <c r="B4258">
        <v>1.031555</v>
      </c>
      <c r="C4258">
        <f t="shared" si="675"/>
        <v>2.9418427585353343E-5</v>
      </c>
      <c r="D4258">
        <f t="shared" si="677"/>
        <v>0.96628519263609602</v>
      </c>
      <c r="E4258">
        <f t="shared" si="676"/>
        <v>2.8387063993052741E-2</v>
      </c>
      <c r="F4258">
        <f t="shared" si="679"/>
        <v>1.6856210275841468E-3</v>
      </c>
      <c r="G4258">
        <f t="shared" si="678"/>
        <v>1.6453064520123066E-5</v>
      </c>
      <c r="H4258">
        <f t="shared" si="680"/>
        <v>1.6691679630640238E-3</v>
      </c>
      <c r="I4258">
        <f t="shared" si="681"/>
        <v>2.786121688919302E-6</v>
      </c>
      <c r="J4258">
        <f t="shared" si="682"/>
        <v>6.6331871316235233E-6</v>
      </c>
      <c r="K4258">
        <f t="shared" si="683"/>
        <v>4.8327602432649917</v>
      </c>
      <c r="L4258">
        <f t="shared" si="684"/>
        <v>0.85099055363086817</v>
      </c>
    </row>
    <row r="4259" spans="1:12" x14ac:dyDescent="0.25">
      <c r="A4259" s="1">
        <v>43864</v>
      </c>
      <c r="B4259">
        <v>1.038033</v>
      </c>
      <c r="C4259">
        <f t="shared" si="675"/>
        <v>2.9418427585353343E-5</v>
      </c>
      <c r="D4259">
        <f t="shared" si="677"/>
        <v>0.96635064949764737</v>
      </c>
      <c r="E4259">
        <f t="shared" si="676"/>
        <v>3.1076417458000639E-2</v>
      </c>
      <c r="F4259">
        <f t="shared" si="679"/>
        <v>2.7187718925332418E-3</v>
      </c>
      <c r="G4259">
        <f t="shared" si="678"/>
        <v>1.6453064520123066E-5</v>
      </c>
      <c r="H4259">
        <f t="shared" si="680"/>
        <v>2.7023188280131186E-3</v>
      </c>
      <c r="I4259">
        <f t="shared" si="681"/>
        <v>7.3025270482341943E-6</v>
      </c>
      <c r="J4259">
        <f t="shared" si="682"/>
        <v>7.0213228171203762E-6</v>
      </c>
      <c r="K4259">
        <f t="shared" si="683"/>
        <v>4.4943159099250005</v>
      </c>
      <c r="L4259">
        <f t="shared" si="684"/>
        <v>0.85102279366220712</v>
      </c>
    </row>
    <row r="4260" spans="1:12" x14ac:dyDescent="0.25">
      <c r="A4260" s="1">
        <v>43865</v>
      </c>
      <c r="B4260">
        <v>1.0355179999999999</v>
      </c>
      <c r="C4260">
        <f t="shared" si="675"/>
        <v>2.9418427585353343E-5</v>
      </c>
      <c r="D4260">
        <f t="shared" si="677"/>
        <v>0.96641611079329415</v>
      </c>
      <c r="E4260">
        <f t="shared" si="676"/>
        <v>2.9993491151809142E-2</v>
      </c>
      <c r="F4260">
        <f t="shared" si="679"/>
        <v>-1.0535078786061396E-3</v>
      </c>
      <c r="G4260">
        <f t="shared" si="678"/>
        <v>1.6453064520123066E-5</v>
      </c>
      <c r="H4260">
        <f t="shared" si="680"/>
        <v>-1.0699609431262626E-3</v>
      </c>
      <c r="I4260">
        <f t="shared" si="681"/>
        <v>1.1448164198156415E-6</v>
      </c>
      <c r="J4260">
        <f t="shared" si="682"/>
        <v>7.9056997965136375E-6</v>
      </c>
      <c r="K4260">
        <f t="shared" si="683"/>
        <v>4.882620253424089</v>
      </c>
      <c r="L4260">
        <f t="shared" si="684"/>
        <v>0.85105503491496926</v>
      </c>
    </row>
    <row r="4261" spans="1:12" x14ac:dyDescent="0.25">
      <c r="A4261" s="1">
        <v>43866</v>
      </c>
      <c r="B4261">
        <v>1.031704</v>
      </c>
      <c r="C4261">
        <f t="shared" si="675"/>
        <v>2.9418427585353343E-5</v>
      </c>
      <c r="D4261">
        <f t="shared" si="677"/>
        <v>0.96648157652333655</v>
      </c>
      <c r="E4261">
        <f t="shared" si="676"/>
        <v>2.8361534599694108E-2</v>
      </c>
      <c r="F4261">
        <f t="shared" si="679"/>
        <v>-1.6025381245297413E-3</v>
      </c>
      <c r="G4261">
        <f t="shared" si="678"/>
        <v>1.6453064520123066E-5</v>
      </c>
      <c r="H4261">
        <f t="shared" si="680"/>
        <v>-1.6189911890498643E-3</v>
      </c>
      <c r="I4261">
        <f t="shared" si="681"/>
        <v>2.6211324702210934E-6</v>
      </c>
      <c r="J4261">
        <f t="shared" si="682"/>
        <v>7.1720741489116727E-6</v>
      </c>
      <c r="K4261">
        <f t="shared" si="683"/>
        <v>4.8209874684625733</v>
      </c>
      <c r="L4261">
        <f t="shared" si="684"/>
        <v>0.85108727738920076</v>
      </c>
    </row>
    <row r="4262" spans="1:12" x14ac:dyDescent="0.25">
      <c r="A4262" s="1">
        <v>43867</v>
      </c>
      <c r="B4262">
        <v>1.0274319999999999</v>
      </c>
      <c r="C4262">
        <f t="shared" si="675"/>
        <v>2.9418427585353343E-5</v>
      </c>
      <c r="D4262">
        <f t="shared" si="677"/>
        <v>0.96654704668807523</v>
      </c>
      <c r="E4262">
        <f t="shared" si="676"/>
        <v>2.6530089799332135E-2</v>
      </c>
      <c r="F4262">
        <f t="shared" si="679"/>
        <v>-1.8020263727766203E-3</v>
      </c>
      <c r="G4262">
        <f t="shared" si="678"/>
        <v>1.6453064520123066E-5</v>
      </c>
      <c r="H4262">
        <f t="shared" si="680"/>
        <v>-1.8184794372967433E-3</v>
      </c>
      <c r="I4262">
        <f t="shared" si="681"/>
        <v>3.3068674638710801E-6</v>
      </c>
      <c r="J4262">
        <f t="shared" si="682"/>
        <v>7.1737442237075364E-6</v>
      </c>
      <c r="K4262">
        <f t="shared" si="683"/>
        <v>4.7731188178799142</v>
      </c>
      <c r="L4262">
        <f t="shared" si="684"/>
        <v>0.85111952108494815</v>
      </c>
    </row>
    <row r="4263" spans="1:12" x14ac:dyDescent="0.25">
      <c r="A4263" s="1">
        <v>43868</v>
      </c>
      <c r="B4263">
        <v>1.0261670000000001</v>
      </c>
      <c r="C4263">
        <f t="shared" si="675"/>
        <v>2.9418427585353343E-5</v>
      </c>
      <c r="D4263">
        <f t="shared" si="677"/>
        <v>0.9666125212878105</v>
      </c>
      <c r="E4263">
        <f t="shared" si="676"/>
        <v>2.5965627685910802E-2</v>
      </c>
      <c r="F4263">
        <f t="shared" si="679"/>
        <v>-5.3504368583596855E-4</v>
      </c>
      <c r="G4263">
        <f t="shared" si="678"/>
        <v>1.6453064520123066E-5</v>
      </c>
      <c r="H4263">
        <f t="shared" si="680"/>
        <v>-5.5149675035609167E-4</v>
      </c>
      <c r="I4263">
        <f t="shared" si="681"/>
        <v>3.0414866565332928E-7</v>
      </c>
      <c r="J4263">
        <f t="shared" si="682"/>
        <v>7.2888952064518501E-6</v>
      </c>
      <c r="K4263">
        <f t="shared" si="683"/>
        <v>4.9747769145470242</v>
      </c>
      <c r="L4263">
        <f t="shared" si="684"/>
        <v>0.85115176600225761</v>
      </c>
    </row>
    <row r="4264" spans="1:12" x14ac:dyDescent="0.25">
      <c r="A4264" s="1">
        <v>43871</v>
      </c>
      <c r="B4264">
        <v>1.023898</v>
      </c>
      <c r="C4264">
        <f t="shared" si="675"/>
        <v>2.9418427585353343E-5</v>
      </c>
      <c r="D4264">
        <f t="shared" si="677"/>
        <v>0.96667800032284268</v>
      </c>
      <c r="E4264">
        <f t="shared" si="676"/>
        <v>2.4974859660323388E-2</v>
      </c>
      <c r="F4264">
        <f t="shared" si="679"/>
        <v>-9.6134959800209079E-4</v>
      </c>
      <c r="G4264">
        <f t="shared" si="678"/>
        <v>1.6453064520123066E-5</v>
      </c>
      <c r="H4264">
        <f t="shared" si="680"/>
        <v>-9.7780266252221379E-4</v>
      </c>
      <c r="I4264">
        <f t="shared" si="681"/>
        <v>9.560980468355304E-7</v>
      </c>
      <c r="J4264">
        <f t="shared" si="682"/>
        <v>6.8255723033286432E-6</v>
      </c>
      <c r="K4264">
        <f t="shared" si="683"/>
        <v>4.958440710020108</v>
      </c>
      <c r="L4264">
        <f t="shared" si="684"/>
        <v>0.85118401214117534</v>
      </c>
    </row>
    <row r="4265" spans="1:12" x14ac:dyDescent="0.25">
      <c r="A4265" s="1">
        <v>43872</v>
      </c>
      <c r="B4265">
        <v>1.0234369999999999</v>
      </c>
      <c r="C4265">
        <f t="shared" si="675"/>
        <v>2.9418427585353343E-5</v>
      </c>
      <c r="D4265">
        <f t="shared" si="677"/>
        <v>0.96674348379347241</v>
      </c>
      <c r="E4265">
        <f t="shared" si="676"/>
        <v>2.4749860382959069E-2</v>
      </c>
      <c r="F4265">
        <f t="shared" si="679"/>
        <v>-1.9558084977894415E-4</v>
      </c>
      <c r="G4265">
        <f t="shared" si="678"/>
        <v>1.6453064520123066E-5</v>
      </c>
      <c r="H4265">
        <f t="shared" si="680"/>
        <v>-2.1203391429906721E-4</v>
      </c>
      <c r="I4265">
        <f t="shared" si="681"/>
        <v>4.4958380812984175E-8</v>
      </c>
      <c r="J4265">
        <f t="shared" si="682"/>
        <v>6.7797658452502173E-6</v>
      </c>
      <c r="K4265">
        <f t="shared" si="683"/>
        <v>5.0285298338307793</v>
      </c>
      <c r="L4265">
        <f t="shared" si="684"/>
        <v>0.85121625950174773</v>
      </c>
    </row>
    <row r="4266" spans="1:12" x14ac:dyDescent="0.25">
      <c r="A4266" s="1">
        <v>43873</v>
      </c>
      <c r="B4266">
        <v>1.02501</v>
      </c>
      <c r="C4266">
        <f t="shared" si="675"/>
        <v>2.9418427585353343E-5</v>
      </c>
      <c r="D4266">
        <f t="shared" si="677"/>
        <v>0.96680897169999991</v>
      </c>
      <c r="E4266">
        <f t="shared" si="676"/>
        <v>2.5387430512373584E-2</v>
      </c>
      <c r="F4266">
        <f t="shared" si="679"/>
        <v>6.6698855699981983E-4</v>
      </c>
      <c r="G4266">
        <f t="shared" si="678"/>
        <v>1.6453064520123066E-5</v>
      </c>
      <c r="H4266">
        <f t="shared" si="680"/>
        <v>6.5053549247969672E-4</v>
      </c>
      <c r="I4266">
        <f t="shared" si="681"/>
        <v>4.2319642697580153E-7</v>
      </c>
      <c r="J4266">
        <f t="shared" si="682"/>
        <v>6.6122055716618969E-6</v>
      </c>
      <c r="K4266">
        <f t="shared" si="683"/>
        <v>5.0123569559810024</v>
      </c>
      <c r="L4266">
        <f t="shared" si="684"/>
        <v>0.85124850808402108</v>
      </c>
    </row>
    <row r="4267" spans="1:12" x14ac:dyDescent="0.25">
      <c r="A4267" s="1">
        <v>43874</v>
      </c>
      <c r="B4267">
        <v>1.0229550000000001</v>
      </c>
      <c r="C4267">
        <f t="shared" si="675"/>
        <v>2.9418427585353343E-5</v>
      </c>
      <c r="D4267">
        <f t="shared" si="677"/>
        <v>0.96687446404272603</v>
      </c>
      <c r="E4267">
        <f t="shared" si="676"/>
        <v>2.44864391234823E-2</v>
      </c>
      <c r="F4267">
        <f t="shared" si="679"/>
        <v>-8.7157296130587793E-4</v>
      </c>
      <c r="G4267">
        <f t="shared" si="678"/>
        <v>1.6453064520123066E-5</v>
      </c>
      <c r="H4267">
        <f t="shared" si="680"/>
        <v>-8.8802602582600104E-4</v>
      </c>
      <c r="I4267">
        <f t="shared" si="681"/>
        <v>7.8859022254432143E-7</v>
      </c>
      <c r="J4267">
        <f t="shared" si="682"/>
        <v>6.6194463984957612E-6</v>
      </c>
      <c r="K4267">
        <f t="shared" si="683"/>
        <v>4.984244699040107</v>
      </c>
      <c r="L4267">
        <f t="shared" si="684"/>
        <v>0.85128075788804158</v>
      </c>
    </row>
    <row r="4268" spans="1:12" x14ac:dyDescent="0.25">
      <c r="A4268" s="1">
        <v>43875</v>
      </c>
      <c r="B4268">
        <v>1.021576</v>
      </c>
      <c r="C4268">
        <f t="shared" si="675"/>
        <v>2.9418427585353343E-5</v>
      </c>
      <c r="D4268">
        <f t="shared" si="677"/>
        <v>0.96693996082195088</v>
      </c>
      <c r="E4268">
        <f t="shared" si="676"/>
        <v>2.3871172712802674E-2</v>
      </c>
      <c r="F4268">
        <f t="shared" si="679"/>
        <v>-5.8584798309430433E-4</v>
      </c>
      <c r="G4268">
        <f t="shared" si="678"/>
        <v>1.6453064520123066E-5</v>
      </c>
      <c r="H4268">
        <f t="shared" si="680"/>
        <v>-6.0230104761442745E-4</v>
      </c>
      <c r="I4268">
        <f t="shared" si="681"/>
        <v>3.627665519574368E-7</v>
      </c>
      <c r="J4268">
        <f t="shared" si="682"/>
        <v>6.6829258463186216E-6</v>
      </c>
      <c r="K4268">
        <f t="shared" si="683"/>
        <v>5.0118975023644969</v>
      </c>
      <c r="L4268">
        <f t="shared" si="684"/>
        <v>0.85131300891385553</v>
      </c>
    </row>
    <row r="4269" spans="1:12" x14ac:dyDescent="0.25">
      <c r="A4269" s="1">
        <v>43878</v>
      </c>
      <c r="B4269">
        <v>1.018651</v>
      </c>
      <c r="C4269">
        <f t="shared" si="675"/>
        <v>2.9418427585353343E-5</v>
      </c>
      <c r="D4269">
        <f t="shared" si="677"/>
        <v>0.96700546203797533</v>
      </c>
      <c r="E4269">
        <f t="shared" si="676"/>
        <v>2.2596488704575941E-2</v>
      </c>
      <c r="F4269">
        <f t="shared" si="679"/>
        <v>-1.2452655806413481E-3</v>
      </c>
      <c r="G4269">
        <f t="shared" si="678"/>
        <v>1.6453064520123066E-5</v>
      </c>
      <c r="H4269">
        <f t="shared" si="680"/>
        <v>-1.2617186451614711E-3</v>
      </c>
      <c r="I4269">
        <f t="shared" si="681"/>
        <v>1.5919339395480982E-6</v>
      </c>
      <c r="J4269">
        <f t="shared" si="682"/>
        <v>6.6329691238265769E-6</v>
      </c>
      <c r="K4269">
        <f t="shared" si="683"/>
        <v>4.9227888686058741</v>
      </c>
      <c r="L4269">
        <f t="shared" si="684"/>
        <v>0.8513452611615091</v>
      </c>
    </row>
    <row r="4270" spans="1:12" x14ac:dyDescent="0.25">
      <c r="A4270" s="1">
        <v>43879</v>
      </c>
      <c r="B4270">
        <v>1.019992</v>
      </c>
      <c r="C4270">
        <f t="shared" si="675"/>
        <v>2.9418427585353343E-5</v>
      </c>
      <c r="D4270">
        <f t="shared" si="677"/>
        <v>0.96707096769109979</v>
      </c>
      <c r="E4270">
        <f t="shared" si="676"/>
        <v>2.3138419928920705E-2</v>
      </c>
      <c r="F4270">
        <f t="shared" si="679"/>
        <v>5.7134965193015967E-4</v>
      </c>
      <c r="G4270">
        <f t="shared" si="678"/>
        <v>1.6453064520123066E-5</v>
      </c>
      <c r="H4270">
        <f t="shared" si="680"/>
        <v>5.5489658741003655E-4</v>
      </c>
      <c r="I4270">
        <f t="shared" si="681"/>
        <v>3.0791022271930432E-7</v>
      </c>
      <c r="J4270">
        <f t="shared" si="682"/>
        <v>6.8216893049490636E-6</v>
      </c>
      <c r="K4270">
        <f t="shared" si="683"/>
        <v>5.0061947027810749</v>
      </c>
      <c r="L4270">
        <f t="shared" si="684"/>
        <v>0.85137751463104872</v>
      </c>
    </row>
    <row r="4271" spans="1:12" x14ac:dyDescent="0.25">
      <c r="A4271" s="1">
        <v>43880</v>
      </c>
      <c r="B4271">
        <v>1.017398</v>
      </c>
      <c r="C4271">
        <f t="shared" si="675"/>
        <v>2.9418427585353343E-5</v>
      </c>
      <c r="D4271">
        <f t="shared" si="677"/>
        <v>0.96713647778162481</v>
      </c>
      <c r="E4271">
        <f t="shared" si="676"/>
        <v>2.2003115544510638E-2</v>
      </c>
      <c r="F4271">
        <f t="shared" si="679"/>
        <v>-1.1058859568246803E-3</v>
      </c>
      <c r="G4271">
        <f t="shared" si="678"/>
        <v>1.6453064520123066E-5</v>
      </c>
      <c r="H4271">
        <f t="shared" si="680"/>
        <v>-1.1223390213448033E-3</v>
      </c>
      <c r="I4271">
        <f t="shared" si="681"/>
        <v>1.2596448788332108E-6</v>
      </c>
      <c r="J4271">
        <f t="shared" si="682"/>
        <v>6.6701502344989208E-6</v>
      </c>
      <c r="K4271">
        <f t="shared" si="683"/>
        <v>4.9455715279465506</v>
      </c>
      <c r="L4271">
        <f t="shared" si="684"/>
        <v>0.85140976932252066</v>
      </c>
    </row>
    <row r="4272" spans="1:12" x14ac:dyDescent="0.25">
      <c r="A4272" s="1">
        <v>43881</v>
      </c>
      <c r="B4272">
        <v>1.016777</v>
      </c>
      <c r="C4272">
        <f t="shared" si="675"/>
        <v>2.9418427585353343E-5</v>
      </c>
      <c r="D4272">
        <f t="shared" si="677"/>
        <v>0.96720199230985082</v>
      </c>
      <c r="E4272">
        <f t="shared" si="676"/>
        <v>2.1708531256917893E-2</v>
      </c>
      <c r="F4272">
        <f t="shared" si="679"/>
        <v>-2.6516586000743803E-4</v>
      </c>
      <c r="G4272">
        <f t="shared" si="678"/>
        <v>1.6453064520123066E-5</v>
      </c>
      <c r="H4272">
        <f t="shared" si="680"/>
        <v>-2.8161892452756109E-4</v>
      </c>
      <c r="I4272">
        <f t="shared" si="681"/>
        <v>7.9309218652060146E-8</v>
      </c>
      <c r="J4272">
        <f t="shared" si="682"/>
        <v>6.7785792859675631E-6</v>
      </c>
      <c r="K4272">
        <f t="shared" si="683"/>
        <v>5.026082989929038</v>
      </c>
      <c r="L4272">
        <f t="shared" si="684"/>
        <v>0.85144202523597134</v>
      </c>
    </row>
    <row r="4273" spans="1:12" x14ac:dyDescent="0.25">
      <c r="A4273" s="1">
        <v>43882</v>
      </c>
      <c r="B4273">
        <v>1.016508</v>
      </c>
      <c r="C4273">
        <f t="shared" si="675"/>
        <v>2.9418427585353343E-5</v>
      </c>
      <c r="D4273">
        <f t="shared" si="677"/>
        <v>0.96726751127607868</v>
      </c>
      <c r="E4273">
        <f t="shared" si="676"/>
        <v>2.1564200048966201E-2</v>
      </c>
      <c r="F4273">
        <f t="shared" si="679"/>
        <v>-1.1491278036635053E-4</v>
      </c>
      <c r="G4273">
        <f t="shared" si="678"/>
        <v>1.6453064520123066E-5</v>
      </c>
      <c r="H4273">
        <f t="shared" si="680"/>
        <v>-1.313658448864736E-4</v>
      </c>
      <c r="I4273">
        <f t="shared" si="681"/>
        <v>1.725698520273704E-8</v>
      </c>
      <c r="J4273">
        <f t="shared" si="682"/>
        <v>6.617549618941782E-6</v>
      </c>
      <c r="K4273">
        <f t="shared" si="683"/>
        <v>5.042650288859071</v>
      </c>
      <c r="L4273">
        <f t="shared" si="684"/>
        <v>0.85147428237144684</v>
      </c>
    </row>
    <row r="4274" spans="1:12" x14ac:dyDescent="0.25">
      <c r="A4274" s="1">
        <v>43885</v>
      </c>
      <c r="B4274">
        <v>1.021617</v>
      </c>
      <c r="C4274">
        <f t="shared" si="675"/>
        <v>2.9418427585353343E-5</v>
      </c>
      <c r="D4274">
        <f t="shared" si="677"/>
        <v>0.96733303468060905</v>
      </c>
      <c r="E4274">
        <f t="shared" si="676"/>
        <v>2.3712091801523241E-2</v>
      </c>
      <c r="F4274">
        <f t="shared" si="679"/>
        <v>2.1773101801424236E-3</v>
      </c>
      <c r="G4274">
        <f t="shared" si="678"/>
        <v>1.6453064520123066E-5</v>
      </c>
      <c r="H4274">
        <f t="shared" si="680"/>
        <v>2.1608571156223003E-3</v>
      </c>
      <c r="I4274">
        <f t="shared" si="681"/>
        <v>4.6693034741355278E-6</v>
      </c>
      <c r="J4274">
        <f t="shared" si="682"/>
        <v>6.5533948211587242E-6</v>
      </c>
      <c r="K4274">
        <f t="shared" si="683"/>
        <v>4.6925744041019941</v>
      </c>
      <c r="L4274">
        <f t="shared" si="684"/>
        <v>0.85150654072899357</v>
      </c>
    </row>
    <row r="4275" spans="1:12" x14ac:dyDescent="0.25">
      <c r="A4275" s="1">
        <v>43886</v>
      </c>
      <c r="B4275">
        <v>1.020637</v>
      </c>
      <c r="C4275">
        <f t="shared" si="675"/>
        <v>2.9418427585353343E-5</v>
      </c>
      <c r="D4275">
        <f t="shared" si="677"/>
        <v>0.96739856252374234</v>
      </c>
      <c r="E4275">
        <f t="shared" si="676"/>
        <v>2.3265870542426147E-2</v>
      </c>
      <c r="F4275">
        <f t="shared" si="679"/>
        <v>-4.168028315117752E-4</v>
      </c>
      <c r="G4275">
        <f t="shared" si="678"/>
        <v>1.6453064520123066E-5</v>
      </c>
      <c r="H4275">
        <f t="shared" si="680"/>
        <v>-4.3325589603189827E-4</v>
      </c>
      <c r="I4275">
        <f t="shared" si="681"/>
        <v>1.8771067144640304E-7</v>
      </c>
      <c r="J4275">
        <f t="shared" si="682"/>
        <v>7.3093699989085704E-6</v>
      </c>
      <c r="K4275">
        <f t="shared" si="683"/>
        <v>4.9813977886397778</v>
      </c>
      <c r="L4275">
        <f t="shared" si="684"/>
        <v>0.85153880030865781</v>
      </c>
    </row>
    <row r="4276" spans="1:12" x14ac:dyDescent="0.25">
      <c r="A4276" s="1">
        <v>43887</v>
      </c>
      <c r="B4276">
        <v>1.0246949999999999</v>
      </c>
      <c r="C4276">
        <f t="shared" si="675"/>
        <v>2.9418427585353343E-5</v>
      </c>
      <c r="D4276">
        <f t="shared" si="677"/>
        <v>0.96746409480577944</v>
      </c>
      <c r="E4276">
        <f t="shared" si="676"/>
        <v>2.4959760917533561E-2</v>
      </c>
      <c r="F4276">
        <f t="shared" si="679"/>
        <v>1.7233088026927575E-3</v>
      </c>
      <c r="G4276">
        <f t="shared" si="678"/>
        <v>1.6453064520123066E-5</v>
      </c>
      <c r="H4276">
        <f t="shared" si="680"/>
        <v>1.7068557381726345E-3</v>
      </c>
      <c r="I4276">
        <f t="shared" si="681"/>
        <v>2.9133565109328492E-6</v>
      </c>
      <c r="J4276">
        <f t="shared" si="682"/>
        <v>6.8129531031937584E-6</v>
      </c>
      <c r="K4276">
        <f t="shared" si="683"/>
        <v>4.8155938011610298</v>
      </c>
      <c r="L4276">
        <f t="shared" si="684"/>
        <v>0.85157106111048586</v>
      </c>
    </row>
    <row r="4277" spans="1:12" x14ac:dyDescent="0.25">
      <c r="A4277" s="1">
        <v>43888</v>
      </c>
      <c r="B4277">
        <v>1.024181</v>
      </c>
      <c r="C4277">
        <f t="shared" si="675"/>
        <v>2.9418427585353343E-5</v>
      </c>
      <c r="D4277">
        <f t="shared" si="677"/>
        <v>0.96752963152702109</v>
      </c>
      <c r="E4277">
        <f t="shared" si="676"/>
        <v>2.4712440217305794E-2</v>
      </c>
      <c r="F4277">
        <f t="shared" si="679"/>
        <v>-2.1790227264236253E-4</v>
      </c>
      <c r="G4277">
        <f t="shared" si="678"/>
        <v>1.6453064520123066E-5</v>
      </c>
      <c r="H4277">
        <f t="shared" si="680"/>
        <v>-2.343553371624856E-4</v>
      </c>
      <c r="I4277">
        <f t="shared" si="681"/>
        <v>5.4922424056542305E-8</v>
      </c>
      <c r="J4277">
        <f t="shared" si="682"/>
        <v>7.102628358015788E-6</v>
      </c>
      <c r="K4277">
        <f t="shared" si="683"/>
        <v>5.0047179473160321</v>
      </c>
      <c r="L4277">
        <f t="shared" si="684"/>
        <v>0.85160332313452403</v>
      </c>
    </row>
    <row r="4278" spans="1:12" x14ac:dyDescent="0.25">
      <c r="A4278" s="1">
        <v>43889</v>
      </c>
      <c r="B4278">
        <v>1.0322579999999999</v>
      </c>
      <c r="C4278">
        <f t="shared" si="675"/>
        <v>2.9418427585353343E-5</v>
      </c>
      <c r="D4278">
        <f t="shared" si="677"/>
        <v>0.96759517268776774</v>
      </c>
      <c r="E4278">
        <f t="shared" si="676"/>
        <v>2.8094564333136063E-2</v>
      </c>
      <c r="F4278">
        <f t="shared" si="679"/>
        <v>3.411542543415599E-3</v>
      </c>
      <c r="G4278">
        <f t="shared" si="678"/>
        <v>1.6453064520123066E-5</v>
      </c>
      <c r="H4278">
        <f t="shared" si="680"/>
        <v>3.3950894788954758E-3</v>
      </c>
      <c r="I4278">
        <f t="shared" si="681"/>
        <v>1.1526632569706754E-5</v>
      </c>
      <c r="J4278">
        <f t="shared" si="682"/>
        <v>6.721709431231785E-6</v>
      </c>
      <c r="K4278">
        <f t="shared" si="683"/>
        <v>4.1787272526982209</v>
      </c>
      <c r="L4278">
        <f t="shared" si="684"/>
        <v>0.8516355863808186</v>
      </c>
    </row>
    <row r="4279" spans="1:12" x14ac:dyDescent="0.25">
      <c r="A4279" s="1">
        <v>43892</v>
      </c>
      <c r="B4279">
        <v>1.037366</v>
      </c>
      <c r="C4279">
        <f t="shared" si="675"/>
        <v>2.9418427585353343E-5</v>
      </c>
      <c r="D4279">
        <f t="shared" si="677"/>
        <v>0.96766071828832034</v>
      </c>
      <c r="E4279">
        <f t="shared" si="676"/>
        <v>3.0208898314621591E-2</v>
      </c>
      <c r="F4279">
        <f t="shared" si="679"/>
        <v>2.1437524090708975E-3</v>
      </c>
      <c r="G4279">
        <f t="shared" si="678"/>
        <v>1.6453064520123066E-5</v>
      </c>
      <c r="H4279">
        <f t="shared" si="680"/>
        <v>2.1272993445507742E-3</v>
      </c>
      <c r="I4279">
        <f t="shared" si="681"/>
        <v>4.5254025013261538E-6</v>
      </c>
      <c r="J4279">
        <f t="shared" si="682"/>
        <v>8.5115166363986048E-6</v>
      </c>
      <c r="K4279">
        <f t="shared" si="683"/>
        <v>4.6522667123536454</v>
      </c>
      <c r="L4279">
        <f t="shared" si="684"/>
        <v>0.85166785084941599</v>
      </c>
    </row>
    <row r="4280" spans="1:12" x14ac:dyDescent="0.25">
      <c r="A4280" s="1">
        <v>43893</v>
      </c>
      <c r="B4280">
        <v>1.0437320000000001</v>
      </c>
      <c r="C4280">
        <f t="shared" si="675"/>
        <v>2.9418427585353343E-5</v>
      </c>
      <c r="D4280">
        <f t="shared" si="677"/>
        <v>0.96772626832897946</v>
      </c>
      <c r="E4280">
        <f t="shared" si="676"/>
        <v>3.2836468933426156E-2</v>
      </c>
      <c r="F4280">
        <f t="shared" si="679"/>
        <v>2.6569890463898696E-3</v>
      </c>
      <c r="G4280">
        <f t="shared" si="678"/>
        <v>1.6453064520123066E-5</v>
      </c>
      <c r="H4280">
        <f t="shared" si="680"/>
        <v>2.6405359818697464E-3</v>
      </c>
      <c r="I4280">
        <f t="shared" si="681"/>
        <v>6.9724302715488254E-6</v>
      </c>
      <c r="J4280">
        <f t="shared" si="682"/>
        <v>7.9393517055899985E-6</v>
      </c>
      <c r="K4280">
        <f t="shared" si="683"/>
        <v>4.5137951654337183</v>
      </c>
      <c r="L4280">
        <f t="shared" si="684"/>
        <v>0.85170011654036237</v>
      </c>
    </row>
    <row r="4281" spans="1:12" x14ac:dyDescent="0.25">
      <c r="A4281" s="1">
        <v>43894</v>
      </c>
      <c r="B4281">
        <v>1.046408</v>
      </c>
      <c r="C4281">
        <f t="shared" si="675"/>
        <v>2.9418427585353343E-5</v>
      </c>
      <c r="D4281">
        <f t="shared" si="677"/>
        <v>0.96779182281004605</v>
      </c>
      <c r="E4281">
        <f t="shared" si="676"/>
        <v>3.3919102969856778E-2</v>
      </c>
      <c r="F4281">
        <f t="shared" si="679"/>
        <v>1.1120524640159599E-3</v>
      </c>
      <c r="G4281">
        <f t="shared" si="678"/>
        <v>1.6453064520123066E-5</v>
      </c>
      <c r="H4281">
        <f t="shared" si="680"/>
        <v>1.0955993994958369E-3</v>
      </c>
      <c r="I4281">
        <f t="shared" si="681"/>
        <v>1.2003380441756383E-6</v>
      </c>
      <c r="J4281">
        <f t="shared" si="682"/>
        <v>8.1571666246563163E-6</v>
      </c>
      <c r="K4281">
        <f t="shared" si="683"/>
        <v>4.8657926323801792</v>
      </c>
      <c r="L4281">
        <f t="shared" si="684"/>
        <v>0.85173238345370417</v>
      </c>
    </row>
    <row r="4282" spans="1:12" x14ac:dyDescent="0.25">
      <c r="A4282" s="1">
        <v>43895</v>
      </c>
      <c r="B4282">
        <v>1.045369</v>
      </c>
      <c r="C4282">
        <f t="shared" si="675"/>
        <v>2.9418427585353343E-5</v>
      </c>
      <c r="D4282">
        <f t="shared" si="677"/>
        <v>0.9678573817318209</v>
      </c>
      <c r="E4282">
        <f t="shared" si="676"/>
        <v>3.3458250403922585E-2</v>
      </c>
      <c r="F4282">
        <f t="shared" si="679"/>
        <v>-4.314341383488407E-4</v>
      </c>
      <c r="G4282">
        <f t="shared" si="678"/>
        <v>1.6453064520123066E-5</v>
      </c>
      <c r="H4282">
        <f t="shared" si="680"/>
        <v>-4.4788720286896376E-4</v>
      </c>
      <c r="I4282">
        <f t="shared" si="681"/>
        <v>2.0060294649378429E-7</v>
      </c>
      <c r="J4282">
        <f t="shared" si="682"/>
        <v>7.265344381799642E-6</v>
      </c>
      <c r="K4282">
        <f t="shared" si="683"/>
        <v>4.9834534292396313</v>
      </c>
      <c r="L4282">
        <f t="shared" si="684"/>
        <v>0.85176465158948755</v>
      </c>
    </row>
    <row r="4283" spans="1:12" x14ac:dyDescent="0.25">
      <c r="A4283" s="1">
        <v>43896</v>
      </c>
      <c r="B4283">
        <v>1.0573060000000001</v>
      </c>
      <c r="C4283">
        <f t="shared" si="675"/>
        <v>2.9418427585353343E-5</v>
      </c>
      <c r="D4283">
        <f t="shared" si="677"/>
        <v>0.96792294509460486</v>
      </c>
      <c r="E4283">
        <f t="shared" si="676"/>
        <v>3.8359911601132869E-2</v>
      </c>
      <c r="F4283">
        <f t="shared" si="679"/>
        <v>4.9310796247956715E-3</v>
      </c>
      <c r="G4283">
        <f t="shared" si="678"/>
        <v>1.6453064520123066E-5</v>
      </c>
      <c r="H4283">
        <f t="shared" si="680"/>
        <v>4.9146265602755482E-3</v>
      </c>
      <c r="I4283">
        <f t="shared" si="681"/>
        <v>2.4153554226965866E-5</v>
      </c>
      <c r="J4283">
        <f t="shared" si="682"/>
        <v>6.8004026082570866E-6</v>
      </c>
      <c r="K4283">
        <f t="shared" si="683"/>
        <v>3.2544343480577202</v>
      </c>
      <c r="L4283">
        <f t="shared" si="684"/>
        <v>0.85179692094775894</v>
      </c>
    </row>
    <row r="4284" spans="1:12" x14ac:dyDescent="0.25">
      <c r="A4284" s="1">
        <v>43899</v>
      </c>
      <c r="B4284">
        <v>1.078225</v>
      </c>
      <c r="C4284">
        <f t="shared" si="675"/>
        <v>2.9418427585353343E-5</v>
      </c>
      <c r="D4284">
        <f t="shared" si="677"/>
        <v>0.96798851289869869</v>
      </c>
      <c r="E4284">
        <f t="shared" si="676"/>
        <v>4.6839193697438886E-2</v>
      </c>
      <c r="F4284">
        <f t="shared" si="679"/>
        <v>8.5087005238914069E-3</v>
      </c>
      <c r="G4284">
        <f t="shared" si="678"/>
        <v>1.6453064520123066E-5</v>
      </c>
      <c r="H4284">
        <f t="shared" si="680"/>
        <v>8.4922474593712837E-3</v>
      </c>
      <c r="I4284">
        <f t="shared" si="681"/>
        <v>7.2118266911198021E-5</v>
      </c>
      <c r="J4284">
        <f t="shared" si="682"/>
        <v>1.0647885489736748E-5</v>
      </c>
      <c r="K4284">
        <f t="shared" si="683"/>
        <v>1.4196295792063882</v>
      </c>
      <c r="L4284">
        <f t="shared" si="684"/>
        <v>0.85182919152856462</v>
      </c>
    </row>
    <row r="4285" spans="1:12" x14ac:dyDescent="0.25">
      <c r="A4285" s="1">
        <v>43900</v>
      </c>
      <c r="B4285">
        <v>1.0771679999999999</v>
      </c>
      <c r="C4285">
        <f t="shared" si="675"/>
        <v>2.9418427585353343E-5</v>
      </c>
      <c r="D4285">
        <f t="shared" si="677"/>
        <v>0.96805408514440328</v>
      </c>
      <c r="E4285">
        <f t="shared" si="676"/>
        <v>4.6383821112842949E-2</v>
      </c>
      <c r="F4285">
        <f t="shared" si="679"/>
        <v>-4.2595415701053574E-4</v>
      </c>
      <c r="G4285">
        <f t="shared" si="678"/>
        <v>1.6453064520123066E-5</v>
      </c>
      <c r="H4285">
        <f t="shared" si="680"/>
        <v>-4.424072215306588E-4</v>
      </c>
      <c r="I4285">
        <f t="shared" si="681"/>
        <v>1.9572414966247741E-7</v>
      </c>
      <c r="J4285">
        <f t="shared" si="682"/>
        <v>1.9948359190422834E-5</v>
      </c>
      <c r="K4285">
        <f t="shared" si="683"/>
        <v>4.4873375282078385</v>
      </c>
      <c r="L4285">
        <f t="shared" si="684"/>
        <v>0.8518614633319509</v>
      </c>
    </row>
    <row r="4286" spans="1:12" x14ac:dyDescent="0.25">
      <c r="A4286" s="1">
        <v>43901</v>
      </c>
      <c r="B4286">
        <v>1.0674520000000001</v>
      </c>
      <c r="C4286">
        <f t="shared" si="675"/>
        <v>2.9418427585353343E-5</v>
      </c>
      <c r="D4286">
        <f t="shared" si="677"/>
        <v>0.96811966183201936</v>
      </c>
      <c r="E4286">
        <f t="shared" si="676"/>
        <v>4.2419314832798101E-2</v>
      </c>
      <c r="F4286">
        <f t="shared" si="679"/>
        <v>-3.9350878524594853E-3</v>
      </c>
      <c r="G4286">
        <f t="shared" si="678"/>
        <v>1.6453064520123066E-5</v>
      </c>
      <c r="H4286">
        <f t="shared" si="680"/>
        <v>-3.9515409169796085E-3</v>
      </c>
      <c r="I4286">
        <f t="shared" si="681"/>
        <v>1.5614675618564044E-5</v>
      </c>
      <c r="J4286">
        <f t="shared" si="682"/>
        <v>1.1035819898523977E-5</v>
      </c>
      <c r="K4286">
        <f t="shared" si="683"/>
        <v>4.0807893165338136</v>
      </c>
      <c r="L4286">
        <f t="shared" si="684"/>
        <v>0.85189373635796395</v>
      </c>
    </row>
    <row r="4287" spans="1:12" x14ac:dyDescent="0.25">
      <c r="A4287" s="1">
        <v>43902</v>
      </c>
      <c r="B4287">
        <v>1.0650189999999999</v>
      </c>
      <c r="C4287">
        <f t="shared" si="675"/>
        <v>2.9418427585353343E-5</v>
      </c>
      <c r="D4287">
        <f t="shared" si="677"/>
        <v>0.96818524296184794</v>
      </c>
      <c r="E4287">
        <f t="shared" si="676"/>
        <v>4.1398896824956885E-2</v>
      </c>
      <c r="F4287">
        <f t="shared" si="679"/>
        <v>-9.9099958025586007E-4</v>
      </c>
      <c r="G4287">
        <f t="shared" si="678"/>
        <v>1.6453064520123066E-5</v>
      </c>
      <c r="H4287">
        <f t="shared" si="680"/>
        <v>-1.0074526447759831E-3</v>
      </c>
      <c r="I4287">
        <f t="shared" si="681"/>
        <v>1.0149608314661232E-6</v>
      </c>
      <c r="J4287">
        <f t="shared" si="682"/>
        <v>1.0635618274420778E-5</v>
      </c>
      <c r="K4287">
        <f t="shared" si="683"/>
        <v>4.758997276704398</v>
      </c>
      <c r="L4287">
        <f t="shared" si="684"/>
        <v>0.8519260106066503</v>
      </c>
    </row>
    <row r="4288" spans="1:12" x14ac:dyDescent="0.25">
      <c r="A4288" s="1">
        <v>43903</v>
      </c>
      <c r="B4288">
        <v>1.0585929999999999</v>
      </c>
      <c r="C4288">
        <f t="shared" si="675"/>
        <v>2.9418427585353343E-5</v>
      </c>
      <c r="D4288">
        <f t="shared" si="677"/>
        <v>0.96825082853418987</v>
      </c>
      <c r="E4288">
        <f t="shared" si="676"/>
        <v>3.874114058547086E-2</v>
      </c>
      <c r="F4288">
        <f t="shared" si="679"/>
        <v>-2.6283378119007009E-3</v>
      </c>
      <c r="G4288">
        <f t="shared" si="678"/>
        <v>1.6453064520123066E-5</v>
      </c>
      <c r="H4288">
        <f t="shared" si="680"/>
        <v>-2.6447908764208241E-3</v>
      </c>
      <c r="I4288">
        <f t="shared" si="681"/>
        <v>6.9949187799988308E-6</v>
      </c>
      <c r="J4288">
        <f t="shared" si="682"/>
        <v>8.062189493375042E-6</v>
      </c>
      <c r="K4288">
        <f t="shared" si="683"/>
        <v>4.5114140415086501</v>
      </c>
      <c r="L4288">
        <f t="shared" si="684"/>
        <v>0.85195828607805613</v>
      </c>
    </row>
    <row r="4289" spans="1:12" x14ac:dyDescent="0.25">
      <c r="A4289" s="1">
        <v>43906</v>
      </c>
      <c r="B4289">
        <v>1.0567470000000001</v>
      </c>
      <c r="C4289">
        <f t="shared" si="675"/>
        <v>2.9418427585353343E-5</v>
      </c>
      <c r="D4289">
        <f t="shared" si="677"/>
        <v>0.96831641854934625</v>
      </c>
      <c r="E4289">
        <f t="shared" si="676"/>
        <v>3.7953727871284718E-2</v>
      </c>
      <c r="F4289">
        <f t="shared" si="679"/>
        <v>-7.5799428660077578E-4</v>
      </c>
      <c r="G4289">
        <f t="shared" si="678"/>
        <v>1.6453064520123066E-5</v>
      </c>
      <c r="H4289">
        <f t="shared" si="680"/>
        <v>-7.744473511208989E-4</v>
      </c>
      <c r="I4289">
        <f t="shared" si="681"/>
        <v>5.9976869965817681E-7</v>
      </c>
      <c r="J4289">
        <f t="shared" si="682"/>
        <v>8.201953523210085E-6</v>
      </c>
      <c r="K4289">
        <f t="shared" si="683"/>
        <v>4.9000680138484523</v>
      </c>
      <c r="L4289">
        <f t="shared" si="684"/>
        <v>0.85199056277222796</v>
      </c>
    </row>
    <row r="4290" spans="1:12" x14ac:dyDescent="0.25">
      <c r="A4290" s="1">
        <v>43907</v>
      </c>
      <c r="B4290">
        <v>1.0553760000000001</v>
      </c>
      <c r="C4290">
        <f t="shared" ref="C4290:C4353" si="685">P$5</f>
        <v>2.9418427585353343E-5</v>
      </c>
      <c r="D4290">
        <f t="shared" si="677"/>
        <v>0.96838201300761795</v>
      </c>
      <c r="E4290">
        <f t="shared" ref="E4290:E4353" si="686">LOG(B4290) - LOG(D4290)</f>
        <v>3.736049964823332E-2</v>
      </c>
      <c r="F4290">
        <f t="shared" si="679"/>
        <v>-5.6380979546603524E-4</v>
      </c>
      <c r="G4290">
        <f t="shared" si="678"/>
        <v>1.6453064520123066E-5</v>
      </c>
      <c r="H4290">
        <f t="shared" si="680"/>
        <v>-5.8026285998615836E-4</v>
      </c>
      <c r="I4290">
        <f t="shared" si="681"/>
        <v>3.36704986679316E-7</v>
      </c>
      <c r="J4290">
        <f t="shared" si="682"/>
        <v>7.1799424453735138E-6</v>
      </c>
      <c r="K4290">
        <f t="shared" si="683"/>
        <v>4.9797234518198863</v>
      </c>
      <c r="L4290">
        <f t="shared" si="684"/>
        <v>0.85202284068921186</v>
      </c>
    </row>
    <row r="4291" spans="1:12" x14ac:dyDescent="0.25">
      <c r="A4291" s="1">
        <v>43908</v>
      </c>
      <c r="B4291">
        <v>1.0420469999999999</v>
      </c>
      <c r="C4291">
        <f t="shared" si="685"/>
        <v>2.9418427585353343E-5</v>
      </c>
      <c r="D4291">
        <f t="shared" ref="D4291:D4354" si="687">POWER(10,LOG(D4290)+$C4291)</f>
        <v>0.96844761190930584</v>
      </c>
      <c r="E4291">
        <f t="shared" si="686"/>
        <v>3.1811175052541336E-2</v>
      </c>
      <c r="F4291">
        <f t="shared" si="679"/>
        <v>-5.5199061681066655E-3</v>
      </c>
      <c r="G4291">
        <f t="shared" ref="G4291:G4354" si="688">S$4</f>
        <v>1.6453064520123066E-5</v>
      </c>
      <c r="H4291">
        <f t="shared" si="680"/>
        <v>-5.5363592326267887E-3</v>
      </c>
      <c r="I4291">
        <f t="shared" si="681"/>
        <v>3.0651273552691887E-5</v>
      </c>
      <c r="J4291">
        <f t="shared" si="682"/>
        <v>6.7946216599224257E-6</v>
      </c>
      <c r="K4291">
        <f t="shared" si="683"/>
        <v>2.7751969574349884</v>
      </c>
      <c r="L4291">
        <f t="shared" si="684"/>
        <v>0.85205511982905435</v>
      </c>
    </row>
    <row r="4292" spans="1:12" x14ac:dyDescent="0.25">
      <c r="A4292" s="1">
        <v>43909</v>
      </c>
      <c r="B4292">
        <v>1.0345219999999999</v>
      </c>
      <c r="C4292">
        <f t="shared" si="685"/>
        <v>2.9418427585353343E-5</v>
      </c>
      <c r="D4292">
        <f t="shared" si="687"/>
        <v>0.96851321525471112</v>
      </c>
      <c r="E4292">
        <f t="shared" si="686"/>
        <v>2.8634179750313505E-2</v>
      </c>
      <c r="F4292">
        <f t="shared" ref="F4292:F4355" si="689">LOG(B4292)-LOG(B4291)</f>
        <v>-3.1475768746424704E-3</v>
      </c>
      <c r="G4292">
        <f t="shared" si="688"/>
        <v>1.6453064520123066E-5</v>
      </c>
      <c r="H4292">
        <f t="shared" ref="H4292:H4355" si="690">F4292-G4292</f>
        <v>-3.1640299391625937E-3</v>
      </c>
      <c r="I4292">
        <f t="shared" ref="I4292:I4355" si="691">H4292*H4292</f>
        <v>1.0011085455917246E-5</v>
      </c>
      <c r="J4292">
        <f t="shared" ref="J4292:J4355" si="692">S$7+S$5*I4291+S$6*J4291</f>
        <v>1.1731788377731873E-5</v>
      </c>
      <c r="K4292">
        <f t="shared" ref="K4292:K4355" si="693">-0.5*LN(2*PI()*J4292)-I4292/2/J4292</f>
        <v>4.3310007541210256</v>
      </c>
      <c r="L4292">
        <f t="shared" ref="L4292:L4355" si="694">POWER(10,LOG(L4291)+$G4292)</f>
        <v>0.85208740019180162</v>
      </c>
    </row>
    <row r="4293" spans="1:12" x14ac:dyDescent="0.25">
      <c r="A4293" s="1">
        <v>43910</v>
      </c>
      <c r="B4293">
        <v>1.011409</v>
      </c>
      <c r="C4293">
        <f t="shared" si="685"/>
        <v>2.9418427585353343E-5</v>
      </c>
      <c r="D4293">
        <f t="shared" si="687"/>
        <v>0.96857882304413467</v>
      </c>
      <c r="E4293">
        <f t="shared" si="686"/>
        <v>1.8791844450425515E-2</v>
      </c>
      <c r="F4293">
        <f t="shared" si="689"/>
        <v>-9.8129168723026551E-3</v>
      </c>
      <c r="G4293">
        <f t="shared" si="688"/>
        <v>1.6453064520123066E-5</v>
      </c>
      <c r="H4293">
        <f t="shared" si="690"/>
        <v>-9.8293699368227783E-3</v>
      </c>
      <c r="I4293">
        <f t="shared" si="691"/>
        <v>9.6616513354915432E-5</v>
      </c>
      <c r="J4293">
        <f t="shared" si="692"/>
        <v>9.9316616806551224E-6</v>
      </c>
      <c r="K4293">
        <f t="shared" si="693"/>
        <v>-2.3113032435838399E-2</v>
      </c>
      <c r="L4293">
        <f t="shared" si="694"/>
        <v>0.85211968177750019</v>
      </c>
    </row>
    <row r="4294" spans="1:12" x14ac:dyDescent="0.25">
      <c r="A4294" s="1">
        <v>43913</v>
      </c>
      <c r="B4294">
        <v>1.0151559999999999</v>
      </c>
      <c r="C4294">
        <f t="shared" si="685"/>
        <v>2.9418427585353343E-5</v>
      </c>
      <c r="D4294">
        <f t="shared" si="687"/>
        <v>0.96864443527787769</v>
      </c>
      <c r="E4294">
        <f t="shared" si="686"/>
        <v>2.0368397978391552E-2</v>
      </c>
      <c r="F4294">
        <f t="shared" si="689"/>
        <v>1.605971955551423E-3</v>
      </c>
      <c r="G4294">
        <f t="shared" si="688"/>
        <v>1.6453064520123066E-5</v>
      </c>
      <c r="H4294">
        <f t="shared" si="690"/>
        <v>1.5895188910313E-3</v>
      </c>
      <c r="I4294">
        <f t="shared" si="691"/>
        <v>2.5265703049453738E-6</v>
      </c>
      <c r="J4294">
        <f t="shared" si="692"/>
        <v>2.3803036045077597E-5</v>
      </c>
      <c r="K4294">
        <f t="shared" si="693"/>
        <v>4.3508377391411601</v>
      </c>
      <c r="L4294">
        <f t="shared" si="694"/>
        <v>0.85215196458619613</v>
      </c>
    </row>
    <row r="4295" spans="1:12" x14ac:dyDescent="0.25">
      <c r="A4295" s="1">
        <v>43914</v>
      </c>
      <c r="B4295">
        <v>1.0186409999999999</v>
      </c>
      <c r="C4295">
        <f t="shared" si="685"/>
        <v>2.9418427585353343E-5</v>
      </c>
      <c r="D4295">
        <f t="shared" si="687"/>
        <v>0.96871005195624105</v>
      </c>
      <c r="E4295">
        <f t="shared" si="686"/>
        <v>2.1827346138799372E-2</v>
      </c>
      <c r="F4295">
        <f t="shared" si="689"/>
        <v>1.488366587993166E-3</v>
      </c>
      <c r="G4295">
        <f t="shared" si="688"/>
        <v>1.6453064520123066E-5</v>
      </c>
      <c r="H4295">
        <f t="shared" si="690"/>
        <v>1.4719135234730429E-3</v>
      </c>
      <c r="I4295">
        <f t="shared" si="691"/>
        <v>2.166529420582828E-6</v>
      </c>
      <c r="J4295">
        <f t="shared" si="692"/>
        <v>1.2712821738333757E-5</v>
      </c>
      <c r="K4295">
        <f t="shared" si="693"/>
        <v>4.6323008041683265</v>
      </c>
      <c r="L4295">
        <f t="shared" si="694"/>
        <v>0.85218424861793607</v>
      </c>
    </row>
    <row r="4296" spans="1:12" x14ac:dyDescent="0.25">
      <c r="A4296" s="1">
        <v>43915</v>
      </c>
      <c r="B4296">
        <v>1.0204390000000001</v>
      </c>
      <c r="C4296">
        <f t="shared" si="685"/>
        <v>2.9418427585353343E-5</v>
      </c>
      <c r="D4296">
        <f t="shared" si="687"/>
        <v>0.96877567307952595</v>
      </c>
      <c r="E4296">
        <f t="shared" si="686"/>
        <v>2.2563823782815275E-2</v>
      </c>
      <c r="F4296">
        <f t="shared" si="689"/>
        <v>7.658960716012686E-4</v>
      </c>
      <c r="G4296">
        <f t="shared" si="688"/>
        <v>1.6453064520123066E-5</v>
      </c>
      <c r="H4296">
        <f t="shared" si="690"/>
        <v>7.4944300708114548E-4</v>
      </c>
      <c r="I4296">
        <f t="shared" si="691"/>
        <v>5.6166482086282993E-7</v>
      </c>
      <c r="J4296">
        <f t="shared" si="692"/>
        <v>8.9484313604046573E-6</v>
      </c>
      <c r="K4296">
        <f t="shared" si="693"/>
        <v>4.861694197380042</v>
      </c>
      <c r="L4296">
        <f t="shared" si="694"/>
        <v>0.85221653387276619</v>
      </c>
    </row>
    <row r="4297" spans="1:12" x14ac:dyDescent="0.25">
      <c r="A4297" s="1">
        <v>43916</v>
      </c>
      <c r="B4297">
        <v>1.024338</v>
      </c>
      <c r="C4297">
        <f t="shared" si="685"/>
        <v>2.9418427585353343E-5</v>
      </c>
      <c r="D4297">
        <f t="shared" si="687"/>
        <v>0.96884129864803348</v>
      </c>
      <c r="E4297">
        <f t="shared" si="686"/>
        <v>2.4190640961555682E-2</v>
      </c>
      <c r="F4297">
        <f t="shared" si="689"/>
        <v>1.6562356063257871E-3</v>
      </c>
      <c r="G4297">
        <f t="shared" si="688"/>
        <v>1.6453064520123066E-5</v>
      </c>
      <c r="H4297">
        <f t="shared" si="690"/>
        <v>1.6397825418056641E-3</v>
      </c>
      <c r="I4297">
        <f t="shared" si="691"/>
        <v>2.6888867844106447E-6</v>
      </c>
      <c r="J4297">
        <f t="shared" si="692"/>
        <v>7.4229047220102107E-6</v>
      </c>
      <c r="K4297">
        <f t="shared" si="693"/>
        <v>4.8054105914386254</v>
      </c>
      <c r="L4297">
        <f t="shared" si="694"/>
        <v>0.85224882035073279</v>
      </c>
    </row>
    <row r="4298" spans="1:12" x14ac:dyDescent="0.25">
      <c r="A4298" s="1">
        <v>43917</v>
      </c>
      <c r="B4298">
        <v>1.039868</v>
      </c>
      <c r="C4298">
        <f t="shared" si="685"/>
        <v>2.9418427585353343E-5</v>
      </c>
      <c r="D4298">
        <f t="shared" si="687"/>
        <v>0.96890692866206474</v>
      </c>
      <c r="E4298">
        <f t="shared" si="686"/>
        <v>3.0696152247625647E-2</v>
      </c>
      <c r="F4298">
        <f t="shared" si="689"/>
        <v>6.5349297136553398E-3</v>
      </c>
      <c r="G4298">
        <f t="shared" si="688"/>
        <v>1.6453064520123066E-5</v>
      </c>
      <c r="H4298">
        <f t="shared" si="690"/>
        <v>6.5184766491352165E-3</v>
      </c>
      <c r="I4298">
        <f t="shared" si="691"/>
        <v>4.2490537825321084E-5</v>
      </c>
      <c r="J4298">
        <f t="shared" si="692"/>
        <v>7.2688461467135601E-6</v>
      </c>
      <c r="K4298">
        <f t="shared" si="693"/>
        <v>2.0742337300704339</v>
      </c>
      <c r="L4298">
        <f t="shared" si="694"/>
        <v>0.85228110805188229</v>
      </c>
    </row>
    <row r="4299" spans="1:12" x14ac:dyDescent="0.25">
      <c r="A4299" s="1">
        <v>43920</v>
      </c>
      <c r="B4299">
        <v>1.052111</v>
      </c>
      <c r="C4299">
        <f t="shared" si="685"/>
        <v>2.9418427585353343E-5</v>
      </c>
      <c r="D4299">
        <f t="shared" si="687"/>
        <v>0.9689725631219207</v>
      </c>
      <c r="E4299">
        <f t="shared" si="686"/>
        <v>3.5750081259418892E-2</v>
      </c>
      <c r="F4299">
        <f t="shared" si="689"/>
        <v>5.0833474393785459E-3</v>
      </c>
      <c r="G4299">
        <f t="shared" si="688"/>
        <v>1.6453064520123066E-5</v>
      </c>
      <c r="H4299">
        <f t="shared" si="690"/>
        <v>5.0668943748584227E-3</v>
      </c>
      <c r="I4299">
        <f t="shared" si="691"/>
        <v>2.5673418605971927E-5</v>
      </c>
      <c r="J4299">
        <f t="shared" si="692"/>
        <v>1.3868642570023036E-5</v>
      </c>
      <c r="K4299">
        <f t="shared" si="693"/>
        <v>3.7484092269147959</v>
      </c>
      <c r="L4299">
        <f t="shared" si="694"/>
        <v>0.85231339697626096</v>
      </c>
    </row>
    <row r="4300" spans="1:12" x14ac:dyDescent="0.25">
      <c r="A4300" s="1">
        <v>43921</v>
      </c>
      <c r="B4300">
        <v>1.0416669999999999</v>
      </c>
      <c r="C4300">
        <f t="shared" si="685"/>
        <v>2.9418427585353343E-5</v>
      </c>
      <c r="D4300">
        <f t="shared" si="687"/>
        <v>0.9690382020279027</v>
      </c>
      <c r="E4300">
        <f t="shared" si="686"/>
        <v>3.1388007518674509E-2</v>
      </c>
      <c r="F4300">
        <f t="shared" si="689"/>
        <v>-4.3326553131590798E-3</v>
      </c>
      <c r="G4300">
        <f t="shared" si="688"/>
        <v>1.6453064520123066E-5</v>
      </c>
      <c r="H4300">
        <f t="shared" si="690"/>
        <v>-4.349108377679203E-3</v>
      </c>
      <c r="I4300">
        <f t="shared" si="691"/>
        <v>1.8914743680799429E-5</v>
      </c>
      <c r="J4300">
        <f t="shared" si="692"/>
        <v>1.3262721022153979E-5</v>
      </c>
      <c r="K4300">
        <f t="shared" si="693"/>
        <v>3.9832588599350118</v>
      </c>
      <c r="L4300">
        <f t="shared" si="694"/>
        <v>0.85234568712391512</v>
      </c>
    </row>
    <row r="4301" spans="1:12" x14ac:dyDescent="0.25">
      <c r="A4301" s="1">
        <v>43922</v>
      </c>
      <c r="B4301">
        <v>1.0400309999999999</v>
      </c>
      <c r="C4301">
        <f t="shared" si="685"/>
        <v>2.9418427585353343E-5</v>
      </c>
      <c r="D4301">
        <f t="shared" si="687"/>
        <v>0.96910384538031202</v>
      </c>
      <c r="E4301">
        <f t="shared" si="686"/>
        <v>3.0675967578582295E-2</v>
      </c>
      <c r="F4301">
        <f t="shared" si="689"/>
        <v>-6.8262151250686118E-4</v>
      </c>
      <c r="G4301">
        <f t="shared" si="688"/>
        <v>1.6453064520123066E-5</v>
      </c>
      <c r="H4301">
        <f t="shared" si="690"/>
        <v>-6.9907457702698429E-4</v>
      </c>
      <c r="I4301">
        <f t="shared" si="691"/>
        <v>4.8870526424545703E-7</v>
      </c>
      <c r="J4301">
        <f t="shared" si="692"/>
        <v>1.1930896119349694E-5</v>
      </c>
      <c r="K4301">
        <f t="shared" si="693"/>
        <v>4.7287704113055895</v>
      </c>
      <c r="L4301">
        <f t="shared" si="694"/>
        <v>0.85237797849489128</v>
      </c>
    </row>
    <row r="4302" spans="1:12" x14ac:dyDescent="0.25">
      <c r="A4302" s="1">
        <v>43923</v>
      </c>
      <c r="B4302">
        <v>1.0349930000000001</v>
      </c>
      <c r="C4302">
        <f t="shared" si="685"/>
        <v>2.9418427585353343E-5</v>
      </c>
      <c r="D4302">
        <f t="shared" si="687"/>
        <v>0.96916949317944989</v>
      </c>
      <c r="E4302">
        <f t="shared" si="686"/>
        <v>2.8537677254498486E-2</v>
      </c>
      <c r="F4302">
        <f t="shared" si="689"/>
        <v>-2.108871896498405E-3</v>
      </c>
      <c r="G4302">
        <f t="shared" si="688"/>
        <v>1.6453064520123066E-5</v>
      </c>
      <c r="H4302">
        <f t="shared" si="690"/>
        <v>-2.1253249610185283E-3</v>
      </c>
      <c r="I4302">
        <f t="shared" si="691"/>
        <v>4.5170061899284087E-6</v>
      </c>
      <c r="J4302">
        <f t="shared" si="692"/>
        <v>8.4068805228136118E-6</v>
      </c>
      <c r="K4302">
        <f t="shared" si="693"/>
        <v>4.6556421428415415</v>
      </c>
      <c r="L4302">
        <f t="shared" si="694"/>
        <v>0.85241027108923562</v>
      </c>
    </row>
    <row r="4303" spans="1:12" x14ac:dyDescent="0.25">
      <c r="A4303" s="1">
        <v>43924</v>
      </c>
      <c r="B4303">
        <v>1.026462</v>
      </c>
      <c r="C4303">
        <f t="shared" si="685"/>
        <v>2.9418427585353343E-5</v>
      </c>
      <c r="D4303">
        <f t="shared" si="687"/>
        <v>0.96923514542561739</v>
      </c>
      <c r="E4303">
        <f t="shared" si="686"/>
        <v>2.4913722564353473E-2</v>
      </c>
      <c r="F4303">
        <f t="shared" si="689"/>
        <v>-3.5945362625596153E-3</v>
      </c>
      <c r="G4303">
        <f t="shared" si="688"/>
        <v>1.6453064520123066E-5</v>
      </c>
      <c r="H4303">
        <f t="shared" si="690"/>
        <v>-3.6109893270797385E-3</v>
      </c>
      <c r="I4303">
        <f t="shared" si="691"/>
        <v>1.3039243920283782E-5</v>
      </c>
      <c r="J4303">
        <f t="shared" si="692"/>
        <v>7.9029992646497652E-6</v>
      </c>
      <c r="K4303">
        <f t="shared" si="693"/>
        <v>4.1302401700556555</v>
      </c>
      <c r="L4303">
        <f t="shared" si="694"/>
        <v>0.85244256490699455</v>
      </c>
    </row>
    <row r="4304" spans="1:12" x14ac:dyDescent="0.25">
      <c r="A4304" s="1">
        <v>43927</v>
      </c>
      <c r="B4304">
        <v>1.0233319999999999</v>
      </c>
      <c r="C4304">
        <f t="shared" si="685"/>
        <v>2.9418427585353343E-5</v>
      </c>
      <c r="D4304">
        <f t="shared" si="687"/>
        <v>0.96930080211911562</v>
      </c>
      <c r="E4304">
        <f t="shared" si="686"/>
        <v>2.35579827748424E-2</v>
      </c>
      <c r="F4304">
        <f t="shared" si="689"/>
        <v>-1.3263213619257447E-3</v>
      </c>
      <c r="G4304">
        <f t="shared" si="688"/>
        <v>1.6453064520123066E-5</v>
      </c>
      <c r="H4304">
        <f t="shared" si="690"/>
        <v>-1.3427744264458677E-3</v>
      </c>
      <c r="I4304">
        <f t="shared" si="691"/>
        <v>1.803043160317029E-6</v>
      </c>
      <c r="J4304">
        <f t="shared" si="692"/>
        <v>9.1588497386744941E-6</v>
      </c>
      <c r="K4304">
        <f t="shared" si="693"/>
        <v>4.783024700581425</v>
      </c>
      <c r="L4304">
        <f t="shared" si="694"/>
        <v>0.85247485994821448</v>
      </c>
    </row>
    <row r="4305" spans="1:12" x14ac:dyDescent="0.25">
      <c r="A4305" s="1">
        <v>43928</v>
      </c>
      <c r="B4305">
        <v>1.022537</v>
      </c>
      <c r="C4305">
        <f t="shared" si="685"/>
        <v>2.9418427585353343E-5</v>
      </c>
      <c r="D4305">
        <f t="shared" si="687"/>
        <v>0.969366463260246</v>
      </c>
      <c r="E4305">
        <f t="shared" si="686"/>
        <v>2.3191041142700583E-2</v>
      </c>
      <c r="F4305">
        <f t="shared" si="689"/>
        <v>-3.375232045564943E-4</v>
      </c>
      <c r="G4305">
        <f t="shared" si="688"/>
        <v>1.6453064520123066E-5</v>
      </c>
      <c r="H4305">
        <f t="shared" si="690"/>
        <v>-3.5397626907661737E-4</v>
      </c>
      <c r="I4305">
        <f t="shared" si="691"/>
        <v>1.2529919906940183E-7</v>
      </c>
      <c r="J4305">
        <f t="shared" si="692"/>
        <v>7.7006329274844818E-6</v>
      </c>
      <c r="K4305">
        <f t="shared" si="693"/>
        <v>4.9600298409581303</v>
      </c>
      <c r="L4305">
        <f t="shared" si="694"/>
        <v>0.85250715621294171</v>
      </c>
    </row>
    <row r="4306" spans="1:12" x14ac:dyDescent="0.25">
      <c r="A4306" s="1">
        <v>43929</v>
      </c>
      <c r="B4306">
        <v>1.0317890000000001</v>
      </c>
      <c r="C4306">
        <f t="shared" si="685"/>
        <v>2.9418427585353343E-5</v>
      </c>
      <c r="D4306">
        <f t="shared" si="687"/>
        <v>0.96943212884930996</v>
      </c>
      <c r="E4306">
        <f t="shared" si="686"/>
        <v>2.7073484525990399E-2</v>
      </c>
      <c r="F4306">
        <f t="shared" si="689"/>
        <v>3.911861810875196E-3</v>
      </c>
      <c r="G4306">
        <f t="shared" si="688"/>
        <v>1.6453064520123066E-5</v>
      </c>
      <c r="H4306">
        <f t="shared" si="690"/>
        <v>3.8954087463550727E-3</v>
      </c>
      <c r="I4306">
        <f t="shared" si="691"/>
        <v>1.5174209301179599E-5</v>
      </c>
      <c r="J4306">
        <f t="shared" si="692"/>
        <v>6.9332086001066006E-6</v>
      </c>
      <c r="K4306">
        <f t="shared" si="693"/>
        <v>3.9263417649282886</v>
      </c>
      <c r="L4306">
        <f t="shared" si="694"/>
        <v>0.85253945370122242</v>
      </c>
    </row>
    <row r="4307" spans="1:12" x14ac:dyDescent="0.25">
      <c r="A4307" s="1">
        <v>43930</v>
      </c>
      <c r="B4307">
        <v>1.0289969999999999</v>
      </c>
      <c r="C4307">
        <f t="shared" si="685"/>
        <v>2.9418427585353343E-5</v>
      </c>
      <c r="D4307">
        <f t="shared" si="687"/>
        <v>0.9694977988866087</v>
      </c>
      <c r="E4307">
        <f t="shared" si="686"/>
        <v>2.5867281186850319E-2</v>
      </c>
      <c r="F4307">
        <f t="shared" si="689"/>
        <v>-1.1767849115546861E-3</v>
      </c>
      <c r="G4307">
        <f t="shared" si="688"/>
        <v>1.6453064520123066E-5</v>
      </c>
      <c r="H4307">
        <f t="shared" si="690"/>
        <v>-1.1932379760748091E-3</v>
      </c>
      <c r="I4307">
        <f t="shared" si="691"/>
        <v>1.4238168675471065E-6</v>
      </c>
      <c r="J4307">
        <f t="shared" si="692"/>
        <v>9.1917056098508225E-6</v>
      </c>
      <c r="K4307">
        <f t="shared" si="693"/>
        <v>4.802214810447027</v>
      </c>
      <c r="L4307">
        <f t="shared" si="694"/>
        <v>0.85257175241310323</v>
      </c>
    </row>
    <row r="4308" spans="1:12" x14ac:dyDescent="0.25">
      <c r="A4308" s="1">
        <v>43931</v>
      </c>
      <c r="B4308">
        <v>1.034276</v>
      </c>
      <c r="C4308">
        <f t="shared" si="685"/>
        <v>2.9418427585353343E-5</v>
      </c>
      <c r="D4308">
        <f t="shared" si="687"/>
        <v>0.96956347337244342</v>
      </c>
      <c r="E4308">
        <f t="shared" si="686"/>
        <v>2.8060201318136375E-2</v>
      </c>
      <c r="F4308">
        <f t="shared" si="689"/>
        <v>2.2223385588714117E-3</v>
      </c>
      <c r="G4308">
        <f t="shared" si="688"/>
        <v>1.6453064520123066E-5</v>
      </c>
      <c r="H4308">
        <f t="shared" si="690"/>
        <v>2.2058854943512885E-3</v>
      </c>
      <c r="I4308">
        <f t="shared" si="691"/>
        <v>4.8659308141894284E-6</v>
      </c>
      <c r="J4308">
        <f t="shared" si="692"/>
        <v>7.6482345623852506E-6</v>
      </c>
      <c r="K4308">
        <f t="shared" si="693"/>
        <v>4.653471217749555</v>
      </c>
      <c r="L4308">
        <f t="shared" si="694"/>
        <v>0.85260405234863035</v>
      </c>
    </row>
    <row r="4309" spans="1:12" x14ac:dyDescent="0.25">
      <c r="A4309" s="1">
        <v>43934</v>
      </c>
      <c r="B4309">
        <v>1.0353680000000001</v>
      </c>
      <c r="C4309">
        <f t="shared" si="685"/>
        <v>2.9418427585353343E-5</v>
      </c>
      <c r="D4309">
        <f t="shared" si="687"/>
        <v>0.96962915230711566</v>
      </c>
      <c r="E4309">
        <f t="shared" si="686"/>
        <v>2.8489073899291818E-2</v>
      </c>
      <c r="F4309">
        <f t="shared" si="689"/>
        <v>4.5829100874083921E-4</v>
      </c>
      <c r="G4309">
        <f t="shared" si="688"/>
        <v>1.6453064520123066E-5</v>
      </c>
      <c r="H4309">
        <f t="shared" si="690"/>
        <v>4.4183794422071615E-4</v>
      </c>
      <c r="I4309">
        <f t="shared" si="691"/>
        <v>1.9522076895318868E-7</v>
      </c>
      <c r="J4309">
        <f t="shared" si="692"/>
        <v>7.7079139833192712E-6</v>
      </c>
      <c r="K4309">
        <f t="shared" si="693"/>
        <v>4.955029292506846</v>
      </c>
      <c r="L4309">
        <f t="shared" si="694"/>
        <v>0.85263635350785016</v>
      </c>
    </row>
    <row r="4310" spans="1:12" x14ac:dyDescent="0.25">
      <c r="A4310" s="1">
        <v>43935</v>
      </c>
      <c r="B4310">
        <v>1.0347679999999999</v>
      </c>
      <c r="C4310">
        <f t="shared" si="685"/>
        <v>2.9418427585353343E-5</v>
      </c>
      <c r="D4310">
        <f t="shared" si="687"/>
        <v>0.96969483569092674</v>
      </c>
      <c r="E4310">
        <f t="shared" si="686"/>
        <v>2.820790708760159E-2</v>
      </c>
      <c r="F4310">
        <f t="shared" si="689"/>
        <v>-2.5174838410480654E-4</v>
      </c>
      <c r="G4310">
        <f t="shared" si="688"/>
        <v>1.6453064520123066E-5</v>
      </c>
      <c r="H4310">
        <f t="shared" si="690"/>
        <v>-2.6820144862492961E-4</v>
      </c>
      <c r="I4310">
        <f t="shared" si="691"/>
        <v>7.1932017044510755E-8</v>
      </c>
      <c r="J4310">
        <f t="shared" si="692"/>
        <v>6.9473251258291656E-6</v>
      </c>
      <c r="K4310">
        <f t="shared" si="693"/>
        <v>5.0144614322899868</v>
      </c>
      <c r="L4310">
        <f t="shared" si="694"/>
        <v>0.85266865589080898</v>
      </c>
    </row>
    <row r="4311" spans="1:12" x14ac:dyDescent="0.25">
      <c r="A4311" s="1">
        <v>43936</v>
      </c>
      <c r="B4311">
        <v>1.0417540000000001</v>
      </c>
      <c r="C4311">
        <f t="shared" si="685"/>
        <v>2.9418427585353343E-5</v>
      </c>
      <c r="D4311">
        <f t="shared" si="687"/>
        <v>0.96976052352417796</v>
      </c>
      <c r="E4311">
        <f t="shared" si="686"/>
        <v>3.1100675564111953E-2</v>
      </c>
      <c r="F4311">
        <f t="shared" si="689"/>
        <v>2.9221869040957672E-3</v>
      </c>
      <c r="G4311">
        <f t="shared" si="688"/>
        <v>1.6453064520123066E-5</v>
      </c>
      <c r="H4311">
        <f t="shared" si="690"/>
        <v>2.905733839575644E-3</v>
      </c>
      <c r="I4311">
        <f t="shared" si="691"/>
        <v>8.4432891464550146E-6</v>
      </c>
      <c r="J4311">
        <f t="shared" si="692"/>
        <v>6.67267933093682E-6</v>
      </c>
      <c r="K4311">
        <f t="shared" si="693"/>
        <v>4.4071299310888925</v>
      </c>
      <c r="L4311">
        <f t="shared" si="694"/>
        <v>0.85270095949755342</v>
      </c>
    </row>
    <row r="4312" spans="1:12" x14ac:dyDescent="0.25">
      <c r="A4312" s="1">
        <v>43937</v>
      </c>
      <c r="B4312">
        <v>1.036162</v>
      </c>
      <c r="C4312">
        <f t="shared" si="685"/>
        <v>2.9418427585353343E-5</v>
      </c>
      <c r="D4312">
        <f t="shared" si="687"/>
        <v>0.96982621580717054</v>
      </c>
      <c r="E4312">
        <f t="shared" si="686"/>
        <v>2.8733741466330544E-2</v>
      </c>
      <c r="F4312">
        <f t="shared" si="689"/>
        <v>-2.3375156701961105E-3</v>
      </c>
      <c r="G4312">
        <f t="shared" si="688"/>
        <v>1.6453064520123066E-5</v>
      </c>
      <c r="H4312">
        <f t="shared" si="690"/>
        <v>-2.3539687347162337E-3</v>
      </c>
      <c r="I4312">
        <f t="shared" si="691"/>
        <v>5.5411688040215463E-6</v>
      </c>
      <c r="J4312">
        <f t="shared" si="692"/>
        <v>7.9798827042334367E-6</v>
      </c>
      <c r="K4312">
        <f t="shared" si="693"/>
        <v>4.6031587583006388</v>
      </c>
      <c r="L4312">
        <f t="shared" si="694"/>
        <v>0.85273326432812957</v>
      </c>
    </row>
    <row r="4313" spans="1:12" x14ac:dyDescent="0.25">
      <c r="A4313" s="1">
        <v>43938</v>
      </c>
      <c r="B4313">
        <v>1.031779</v>
      </c>
      <c r="C4313">
        <f t="shared" si="685"/>
        <v>2.9418427585353343E-5</v>
      </c>
      <c r="D4313">
        <f t="shared" si="687"/>
        <v>0.96989191254020624</v>
      </c>
      <c r="E4313">
        <f t="shared" si="686"/>
        <v>2.6863346372042168E-2</v>
      </c>
      <c r="F4313">
        <f t="shared" si="689"/>
        <v>-1.8409766667030342E-3</v>
      </c>
      <c r="G4313">
        <f t="shared" si="688"/>
        <v>1.6453064520123066E-5</v>
      </c>
      <c r="H4313">
        <f t="shared" si="690"/>
        <v>-1.8574297312231572E-3</v>
      </c>
      <c r="I4313">
        <f t="shared" si="691"/>
        <v>3.45004520643173E-6</v>
      </c>
      <c r="J4313">
        <f t="shared" si="692"/>
        <v>7.9315262347842918E-6</v>
      </c>
      <c r="K4313">
        <f t="shared" si="693"/>
        <v>4.7359046406467122</v>
      </c>
      <c r="L4313">
        <f t="shared" si="694"/>
        <v>0.85276557038258383</v>
      </c>
    </row>
    <row r="4314" spans="1:12" x14ac:dyDescent="0.25">
      <c r="A4314" s="1">
        <v>43941</v>
      </c>
      <c r="B4314">
        <v>1.033239</v>
      </c>
      <c r="C4314">
        <f t="shared" si="685"/>
        <v>2.9418427585353343E-5</v>
      </c>
      <c r="D4314">
        <f t="shared" si="687"/>
        <v>0.96995761372358635</v>
      </c>
      <c r="E4314">
        <f t="shared" si="686"/>
        <v>2.7448034019299645E-2</v>
      </c>
      <c r="F4314">
        <f t="shared" si="689"/>
        <v>6.1410607484280177E-4</v>
      </c>
      <c r="G4314">
        <f t="shared" si="688"/>
        <v>1.6453064520123066E-5</v>
      </c>
      <c r="H4314">
        <f t="shared" si="690"/>
        <v>5.9765301032267866E-4</v>
      </c>
      <c r="I4314">
        <f t="shared" si="691"/>
        <v>3.5718912074775986E-7</v>
      </c>
      <c r="J4314">
        <f t="shared" si="692"/>
        <v>7.5659271401738853E-6</v>
      </c>
      <c r="K4314">
        <f t="shared" si="693"/>
        <v>4.9533841852692184</v>
      </c>
      <c r="L4314">
        <f t="shared" si="694"/>
        <v>0.85279787766096271</v>
      </c>
    </row>
    <row r="4315" spans="1:12" x14ac:dyDescent="0.25">
      <c r="A4315" s="1">
        <v>43942</v>
      </c>
      <c r="B4315">
        <v>1.0331649999999999</v>
      </c>
      <c r="C4315">
        <f t="shared" si="685"/>
        <v>2.9418427585353343E-5</v>
      </c>
      <c r="D4315">
        <f t="shared" si="687"/>
        <v>0.97002331935761243</v>
      </c>
      <c r="E4315">
        <f t="shared" si="686"/>
        <v>2.7387510549646409E-2</v>
      </c>
      <c r="F4315">
        <f t="shared" si="689"/>
        <v>-3.1105042067896063E-5</v>
      </c>
      <c r="G4315">
        <f t="shared" si="688"/>
        <v>1.6453064520123066E-5</v>
      </c>
      <c r="H4315">
        <f t="shared" si="690"/>
        <v>-4.7558106588019126E-5</v>
      </c>
      <c r="I4315">
        <f t="shared" si="691"/>
        <v>2.2617735022373883E-9</v>
      </c>
      <c r="J4315">
        <f t="shared" si="692"/>
        <v>6.9269668662615678E-6</v>
      </c>
      <c r="K4315">
        <f t="shared" si="693"/>
        <v>5.0209424693232547</v>
      </c>
      <c r="L4315">
        <f t="shared" si="694"/>
        <v>0.85283018616331241</v>
      </c>
    </row>
    <row r="4316" spans="1:12" x14ac:dyDescent="0.25">
      <c r="A4316" s="1">
        <v>43943</v>
      </c>
      <c r="B4316">
        <v>1.031172</v>
      </c>
      <c r="C4316">
        <f t="shared" si="685"/>
        <v>2.9418427585353343E-5</v>
      </c>
      <c r="D4316">
        <f t="shared" si="687"/>
        <v>0.97008902944258601</v>
      </c>
      <c r="E4316">
        <f t="shared" si="686"/>
        <v>2.6519518602956649E-2</v>
      </c>
      <c r="F4316">
        <f t="shared" si="689"/>
        <v>-8.3857351910439012E-4</v>
      </c>
      <c r="G4316">
        <f t="shared" si="688"/>
        <v>1.6453064520123066E-5</v>
      </c>
      <c r="H4316">
        <f t="shared" si="690"/>
        <v>-8.5502658362451324E-4</v>
      </c>
      <c r="I4316">
        <f t="shared" si="691"/>
        <v>7.3107045870460675E-7</v>
      </c>
      <c r="J4316">
        <f t="shared" si="692"/>
        <v>6.6542369093852794E-6</v>
      </c>
      <c r="K4316">
        <f t="shared" si="693"/>
        <v>4.9862571508381999</v>
      </c>
      <c r="L4316">
        <f t="shared" si="694"/>
        <v>0.85286249588967944</v>
      </c>
    </row>
    <row r="4317" spans="1:12" x14ac:dyDescent="0.25">
      <c r="A4317" s="1">
        <v>43944</v>
      </c>
      <c r="B4317">
        <v>1.0280659999999999</v>
      </c>
      <c r="C4317">
        <f t="shared" si="685"/>
        <v>2.9418427585353343E-5</v>
      </c>
      <c r="D4317">
        <f t="shared" si="687"/>
        <v>0.97015474397880841</v>
      </c>
      <c r="E4317">
        <f t="shared" si="686"/>
        <v>2.5179984798962461E-2</v>
      </c>
      <c r="F4317">
        <f t="shared" si="689"/>
        <v>-1.3101153764088682E-3</v>
      </c>
      <c r="G4317">
        <f t="shared" si="688"/>
        <v>1.6453064520123066E-5</v>
      </c>
      <c r="H4317">
        <f t="shared" si="690"/>
        <v>-1.3265684409289912E-3</v>
      </c>
      <c r="I4317">
        <f t="shared" si="691"/>
        <v>1.7597838284687744E-6</v>
      </c>
      <c r="J4317">
        <f t="shared" si="692"/>
        <v>6.6849340399162911E-6</v>
      </c>
      <c r="K4317">
        <f t="shared" si="693"/>
        <v>4.907265448144158</v>
      </c>
      <c r="L4317">
        <f t="shared" si="694"/>
        <v>0.8528948068401101</v>
      </c>
    </row>
    <row r="4318" spans="1:12" x14ac:dyDescent="0.25">
      <c r="A4318" s="1">
        <v>43945</v>
      </c>
      <c r="B4318">
        <v>1.0242439999999999</v>
      </c>
      <c r="C4318">
        <f t="shared" si="685"/>
        <v>2.9418427585353343E-5</v>
      </c>
      <c r="D4318">
        <f t="shared" si="687"/>
        <v>0.97022046296658138</v>
      </c>
      <c r="E4318">
        <f t="shared" si="686"/>
        <v>2.3532998432104518E-2</v>
      </c>
      <c r="F4318">
        <f t="shared" si="689"/>
        <v>-1.6175679392725784E-3</v>
      </c>
      <c r="G4318">
        <f t="shared" si="688"/>
        <v>1.6453064520123066E-5</v>
      </c>
      <c r="H4318">
        <f t="shared" si="690"/>
        <v>-1.6340210037927014E-3</v>
      </c>
      <c r="I4318">
        <f t="shared" si="691"/>
        <v>2.6700246408357076E-6</v>
      </c>
      <c r="J4318">
        <f t="shared" si="692"/>
        <v>6.8670954120116685E-6</v>
      </c>
      <c r="K4318">
        <f t="shared" si="693"/>
        <v>4.831039002420729</v>
      </c>
      <c r="L4318">
        <f t="shared" si="694"/>
        <v>0.85292711901465068</v>
      </c>
    </row>
    <row r="4319" spans="1:12" x14ac:dyDescent="0.25">
      <c r="A4319" s="1">
        <v>43948</v>
      </c>
      <c r="B4319">
        <v>1.0272209999999999</v>
      </c>
      <c r="C4319">
        <f t="shared" si="685"/>
        <v>2.9418427585353343E-5</v>
      </c>
      <c r="D4319">
        <f t="shared" si="687"/>
        <v>0.97028618640620623</v>
      </c>
      <c r="E4319">
        <f t="shared" si="686"/>
        <v>2.4764040777848273E-2</v>
      </c>
      <c r="F4319">
        <f t="shared" si="689"/>
        <v>1.260460773329062E-3</v>
      </c>
      <c r="G4319">
        <f t="shared" si="688"/>
        <v>1.6453064520123066E-5</v>
      </c>
      <c r="H4319">
        <f t="shared" si="690"/>
        <v>1.2440077088089389E-3</v>
      </c>
      <c r="I4319">
        <f t="shared" si="691"/>
        <v>1.5475551795760658E-6</v>
      </c>
      <c r="J4319">
        <f t="shared" si="692"/>
        <v>7.0800491551941117E-6</v>
      </c>
      <c r="K4319">
        <f t="shared" si="693"/>
        <v>4.9008864592784036</v>
      </c>
      <c r="L4319">
        <f t="shared" si="694"/>
        <v>0.85295943241334771</v>
      </c>
    </row>
    <row r="4320" spans="1:12" x14ac:dyDescent="0.25">
      <c r="A4320" s="1">
        <v>43949</v>
      </c>
      <c r="B4320">
        <v>1.024769</v>
      </c>
      <c r="C4320">
        <f t="shared" si="685"/>
        <v>2.9418427585353343E-5</v>
      </c>
      <c r="D4320">
        <f t="shared" si="687"/>
        <v>0.97035191429798473</v>
      </c>
      <c r="E4320">
        <f t="shared" si="686"/>
        <v>2.3696712246928354E-2</v>
      </c>
      <c r="F4320">
        <f t="shared" si="689"/>
        <v>-1.0379101033345904E-3</v>
      </c>
      <c r="G4320">
        <f t="shared" si="688"/>
        <v>1.6453064520123066E-5</v>
      </c>
      <c r="H4320">
        <f t="shared" si="690"/>
        <v>-1.0543631678547134E-3</v>
      </c>
      <c r="I4320">
        <f t="shared" si="691"/>
        <v>1.1116816897286267E-6</v>
      </c>
      <c r="J4320">
        <f t="shared" si="692"/>
        <v>6.9636016253906253E-6</v>
      </c>
      <c r="K4320">
        <f t="shared" si="693"/>
        <v>4.9386474530214963</v>
      </c>
      <c r="L4320">
        <f t="shared" si="694"/>
        <v>0.85299174703624747</v>
      </c>
    </row>
    <row r="4321" spans="1:12" x14ac:dyDescent="0.25">
      <c r="A4321" s="1">
        <v>43950</v>
      </c>
      <c r="B4321">
        <v>1.0269680000000001</v>
      </c>
      <c r="C4321">
        <f t="shared" si="685"/>
        <v>2.9418427585353343E-5</v>
      </c>
      <c r="D4321">
        <f t="shared" si="687"/>
        <v>0.97041764664221841</v>
      </c>
      <c r="E4321">
        <f t="shared" si="686"/>
        <v>2.4598225933332881E-2</v>
      </c>
      <c r="F4321">
        <f t="shared" si="689"/>
        <v>9.3093211398986159E-4</v>
      </c>
      <c r="G4321">
        <f t="shared" si="688"/>
        <v>1.6453064520123066E-5</v>
      </c>
      <c r="H4321">
        <f t="shared" si="690"/>
        <v>9.1447904946973847E-4</v>
      </c>
      <c r="I4321">
        <f t="shared" si="691"/>
        <v>8.3627193191907636E-7</v>
      </c>
      <c r="J4321">
        <f t="shared" si="692"/>
        <v>6.8518683685804361E-6</v>
      </c>
      <c r="K4321">
        <f t="shared" si="693"/>
        <v>4.9655309589851777</v>
      </c>
      <c r="L4321">
        <f t="shared" si="694"/>
        <v>0.85302406288339627</v>
      </c>
    </row>
    <row r="4322" spans="1:12" x14ac:dyDescent="0.25">
      <c r="A4322" s="1">
        <v>43951</v>
      </c>
      <c r="B4322">
        <v>1.026799</v>
      </c>
      <c r="C4322">
        <f t="shared" si="685"/>
        <v>2.9418427585353343E-5</v>
      </c>
      <c r="D4322">
        <f t="shared" si="687"/>
        <v>0.97048338343920881</v>
      </c>
      <c r="E4322">
        <f t="shared" si="686"/>
        <v>2.4497333217177023E-2</v>
      </c>
      <c r="F4322">
        <f t="shared" si="689"/>
        <v>-7.1474288570559999E-5</v>
      </c>
      <c r="G4322">
        <f t="shared" si="688"/>
        <v>1.6453064520123066E-5</v>
      </c>
      <c r="H4322">
        <f t="shared" si="690"/>
        <v>-8.7927353090683062E-5</v>
      </c>
      <c r="I4322">
        <f t="shared" si="691"/>
        <v>7.7312194215336524E-9</v>
      </c>
      <c r="J4322">
        <f t="shared" si="692"/>
        <v>6.7685248099179196E-6</v>
      </c>
      <c r="K4322">
        <f t="shared" si="693"/>
        <v>5.0321040491690399</v>
      </c>
      <c r="L4322">
        <f t="shared" si="694"/>
        <v>0.85305637995484063</v>
      </c>
    </row>
    <row r="4323" spans="1:12" x14ac:dyDescent="0.25">
      <c r="A4323" s="1">
        <v>43952</v>
      </c>
      <c r="B4323">
        <v>1.0346930000000001</v>
      </c>
      <c r="C4323">
        <f t="shared" si="685"/>
        <v>2.9418427585353343E-5</v>
      </c>
      <c r="D4323">
        <f t="shared" si="687"/>
        <v>0.9705491246892578</v>
      </c>
      <c r="E4323">
        <f t="shared" si="686"/>
        <v>2.7793988717691148E-2</v>
      </c>
      <c r="F4323">
        <f t="shared" si="689"/>
        <v>3.3260739280994971E-3</v>
      </c>
      <c r="G4323">
        <f t="shared" si="688"/>
        <v>1.6453064520123066E-5</v>
      </c>
      <c r="H4323">
        <f t="shared" si="690"/>
        <v>3.3096208635793739E-3</v>
      </c>
      <c r="I4323">
        <f t="shared" si="691"/>
        <v>1.095359026063988E-5</v>
      </c>
      <c r="J4323">
        <f t="shared" si="692"/>
        <v>6.6022299418852639E-6</v>
      </c>
      <c r="K4323">
        <f t="shared" si="693"/>
        <v>4.2155758465233273</v>
      </c>
      <c r="L4323">
        <f t="shared" si="694"/>
        <v>0.85308869825062694</v>
      </c>
    </row>
    <row r="4324" spans="1:12" x14ac:dyDescent="0.25">
      <c r="A4324" s="1">
        <v>43955</v>
      </c>
      <c r="B4324">
        <v>1.038961</v>
      </c>
      <c r="C4324">
        <f t="shared" si="685"/>
        <v>2.9418427585353343E-5</v>
      </c>
      <c r="D4324">
        <f t="shared" si="687"/>
        <v>0.97061487039266681</v>
      </c>
      <c r="E4324">
        <f t="shared" si="686"/>
        <v>2.9552304855400835E-2</v>
      </c>
      <c r="F4324">
        <f t="shared" si="689"/>
        <v>1.7877345652950322E-3</v>
      </c>
      <c r="G4324">
        <f t="shared" si="688"/>
        <v>1.6453064520123066E-5</v>
      </c>
      <c r="H4324">
        <f t="shared" si="690"/>
        <v>1.7712815007749092E-3</v>
      </c>
      <c r="I4324">
        <f t="shared" si="691"/>
        <v>3.1374381549874146E-6</v>
      </c>
      <c r="J4324">
        <f t="shared" si="692"/>
        <v>8.3758484006550781E-6</v>
      </c>
      <c r="K4324">
        <f t="shared" si="693"/>
        <v>4.7388497909545473</v>
      </c>
      <c r="L4324">
        <f t="shared" si="694"/>
        <v>0.85312101777080152</v>
      </c>
    </row>
    <row r="4325" spans="1:12" x14ac:dyDescent="0.25">
      <c r="A4325" s="1">
        <v>43956</v>
      </c>
      <c r="B4325">
        <v>1.0358400000000001</v>
      </c>
      <c r="C4325">
        <f t="shared" si="685"/>
        <v>2.9418427585353343E-5</v>
      </c>
      <c r="D4325">
        <f t="shared" si="687"/>
        <v>0.97068062054973758</v>
      </c>
      <c r="E4325">
        <f t="shared" si="686"/>
        <v>2.8216318616876263E-2</v>
      </c>
      <c r="F4325">
        <f t="shared" si="689"/>
        <v>-1.3065678109392201E-3</v>
      </c>
      <c r="G4325">
        <f t="shared" si="688"/>
        <v>1.6453064520123066E-5</v>
      </c>
      <c r="H4325">
        <f t="shared" si="690"/>
        <v>-1.3230208754593431E-3</v>
      </c>
      <c r="I4325">
        <f t="shared" si="691"/>
        <v>1.7503842369012066E-6</v>
      </c>
      <c r="J4325">
        <f t="shared" si="692"/>
        <v>7.6620946850586612E-6</v>
      </c>
      <c r="K4325">
        <f t="shared" si="693"/>
        <v>4.8564504333641354</v>
      </c>
      <c r="L4325">
        <f t="shared" si="694"/>
        <v>0.85315333851541075</v>
      </c>
    </row>
    <row r="4326" spans="1:12" x14ac:dyDescent="0.25">
      <c r="A4326" s="1">
        <v>43957</v>
      </c>
      <c r="B4326">
        <v>1.0281720000000001</v>
      </c>
      <c r="C4326">
        <f t="shared" si="685"/>
        <v>2.9418427585353343E-5</v>
      </c>
      <c r="D4326">
        <f t="shared" si="687"/>
        <v>0.97074637516077189</v>
      </c>
      <c r="E4326">
        <f t="shared" si="686"/>
        <v>2.4959995105130382E-2</v>
      </c>
      <c r="F4326">
        <f t="shared" si="689"/>
        <v>-3.2269050841604967E-3</v>
      </c>
      <c r="G4326">
        <f t="shared" si="688"/>
        <v>1.6453064520123066E-5</v>
      </c>
      <c r="H4326">
        <f t="shared" si="690"/>
        <v>-3.2433581486806199E-3</v>
      </c>
      <c r="I4326">
        <f t="shared" si="691"/>
        <v>1.0519372080612977E-5</v>
      </c>
      <c r="J4326">
        <f t="shared" si="692"/>
        <v>7.1919044408957404E-6</v>
      </c>
      <c r="K4326">
        <f t="shared" si="693"/>
        <v>4.2710044906740645</v>
      </c>
      <c r="L4326">
        <f t="shared" si="694"/>
        <v>0.85318566048450117</v>
      </c>
    </row>
    <row r="4327" spans="1:12" x14ac:dyDescent="0.25">
      <c r="A4327" s="1">
        <v>43958</v>
      </c>
      <c r="B4327">
        <v>1.025431</v>
      </c>
      <c r="C4327">
        <f t="shared" si="685"/>
        <v>2.9418427585353343E-5</v>
      </c>
      <c r="D4327">
        <f t="shared" si="687"/>
        <v>0.97081213422607127</v>
      </c>
      <c r="E4327">
        <f t="shared" si="686"/>
        <v>2.3771246581322625E-2</v>
      </c>
      <c r="F4327">
        <f t="shared" si="689"/>
        <v>-1.1593300962224086E-3</v>
      </c>
      <c r="G4327">
        <f t="shared" si="688"/>
        <v>1.6453064520123066E-5</v>
      </c>
      <c r="H4327">
        <f t="shared" si="690"/>
        <v>-1.1757831607425316E-3</v>
      </c>
      <c r="I4327">
        <f t="shared" si="691"/>
        <v>1.382466041085698E-6</v>
      </c>
      <c r="J4327">
        <f t="shared" si="692"/>
        <v>8.5002424017248132E-6</v>
      </c>
      <c r="K4327">
        <f t="shared" si="693"/>
        <v>4.837450192528193</v>
      </c>
      <c r="L4327">
        <f t="shared" si="694"/>
        <v>0.85321798367811907</v>
      </c>
    </row>
    <row r="4328" spans="1:12" x14ac:dyDescent="0.25">
      <c r="A4328" s="1">
        <v>43959</v>
      </c>
      <c r="B4328">
        <v>1.0278020000000001</v>
      </c>
      <c r="C4328">
        <f t="shared" si="685"/>
        <v>2.9418427585353343E-5</v>
      </c>
      <c r="D4328">
        <f t="shared" si="687"/>
        <v>0.97087789774593758</v>
      </c>
      <c r="E4328">
        <f t="shared" si="686"/>
        <v>2.4744844055287044E-2</v>
      </c>
      <c r="F4328">
        <f t="shared" si="689"/>
        <v>1.0030159015497822E-3</v>
      </c>
      <c r="G4328">
        <f t="shared" si="688"/>
        <v>1.6453064520123066E-5</v>
      </c>
      <c r="H4328">
        <f t="shared" si="690"/>
        <v>9.865628370296592E-4</v>
      </c>
      <c r="I4328">
        <f t="shared" si="691"/>
        <v>9.7330623140800996E-7</v>
      </c>
      <c r="J4328">
        <f t="shared" si="692"/>
        <v>7.410369955559155E-6</v>
      </c>
      <c r="K4328">
        <f t="shared" si="693"/>
        <v>4.921704657948089</v>
      </c>
      <c r="L4328">
        <f t="shared" si="694"/>
        <v>0.85325030809631075</v>
      </c>
    </row>
    <row r="4329" spans="1:12" x14ac:dyDescent="0.25">
      <c r="A4329" s="1">
        <v>43962</v>
      </c>
      <c r="B4329">
        <v>1.029949</v>
      </c>
      <c r="C4329">
        <f t="shared" si="685"/>
        <v>2.9418427585353343E-5</v>
      </c>
      <c r="D4329">
        <f t="shared" si="687"/>
        <v>0.97094366572067248</v>
      </c>
      <c r="E4329">
        <f t="shared" si="686"/>
        <v>2.5621687455301065E-2</v>
      </c>
      <c r="F4329">
        <f t="shared" si="689"/>
        <v>9.0626182759935212E-4</v>
      </c>
      <c r="G4329">
        <f t="shared" si="688"/>
        <v>1.6453064520123066E-5</v>
      </c>
      <c r="H4329">
        <f t="shared" si="690"/>
        <v>8.89808763079229E-4</v>
      </c>
      <c r="I4329">
        <f t="shared" si="691"/>
        <v>7.9175963485258746E-7</v>
      </c>
      <c r="J4329">
        <f t="shared" si="692"/>
        <v>6.977968791463421E-6</v>
      </c>
      <c r="K4329">
        <f t="shared" si="693"/>
        <v>4.9607049949066004</v>
      </c>
      <c r="L4329">
        <f t="shared" si="694"/>
        <v>0.85328263373912272</v>
      </c>
    </row>
    <row r="4330" spans="1:12" x14ac:dyDescent="0.25">
      <c r="A4330" s="1">
        <v>43963</v>
      </c>
      <c r="B4330">
        <v>1.027865</v>
      </c>
      <c r="C4330">
        <f t="shared" si="685"/>
        <v>2.9418427585353343E-5</v>
      </c>
      <c r="D4330">
        <f t="shared" si="687"/>
        <v>0.97100943815057783</v>
      </c>
      <c r="E4330">
        <f t="shared" si="686"/>
        <v>2.4712626834880593E-2</v>
      </c>
      <c r="F4330">
        <f t="shared" si="689"/>
        <v>-8.7964219283512453E-4</v>
      </c>
      <c r="G4330">
        <f t="shared" si="688"/>
        <v>1.6453064520123066E-5</v>
      </c>
      <c r="H4330">
        <f t="shared" si="690"/>
        <v>-8.9609525735524765E-4</v>
      </c>
      <c r="I4330">
        <f t="shared" si="691"/>
        <v>8.0298671025456754E-7</v>
      </c>
      <c r="J4330">
        <f t="shared" si="692"/>
        <v>6.8032049522284021E-6</v>
      </c>
      <c r="K4330">
        <f t="shared" si="693"/>
        <v>4.9711045113887558</v>
      </c>
      <c r="L4330">
        <f t="shared" si="694"/>
        <v>0.85331496060660128</v>
      </c>
    </row>
    <row r="4331" spans="1:12" x14ac:dyDescent="0.25">
      <c r="A4331" s="1">
        <v>43964</v>
      </c>
      <c r="B4331">
        <v>1.0311189999999999</v>
      </c>
      <c r="C4331">
        <f t="shared" si="685"/>
        <v>2.9418427585353343E-5</v>
      </c>
      <c r="D4331">
        <f t="shared" si="687"/>
        <v>0.97107521503595551</v>
      </c>
      <c r="E4331">
        <f t="shared" si="686"/>
        <v>2.6055919822889677E-2</v>
      </c>
      <c r="F4331">
        <f t="shared" si="689"/>
        <v>1.3727114155944707E-3</v>
      </c>
      <c r="G4331">
        <f t="shared" si="688"/>
        <v>1.6453064520123066E-5</v>
      </c>
      <c r="H4331">
        <f t="shared" si="690"/>
        <v>1.3562583510743477E-3</v>
      </c>
      <c r="I4331">
        <f t="shared" si="691"/>
        <v>1.8394367148589087E-6</v>
      </c>
      <c r="J4331">
        <f t="shared" si="692"/>
        <v>6.7467085306656802E-6</v>
      </c>
      <c r="K4331">
        <f t="shared" si="693"/>
        <v>4.8979683203100013</v>
      </c>
      <c r="L4331">
        <f t="shared" si="694"/>
        <v>0.85334728869879295</v>
      </c>
    </row>
    <row r="4332" spans="1:12" x14ac:dyDescent="0.25">
      <c r="A4332" s="1">
        <v>43965</v>
      </c>
      <c r="B4332">
        <v>1.029018</v>
      </c>
      <c r="C4332">
        <f t="shared" si="685"/>
        <v>2.9418427585353343E-5</v>
      </c>
      <c r="D4332">
        <f t="shared" si="687"/>
        <v>0.97114099637710716</v>
      </c>
      <c r="E4332">
        <f t="shared" si="686"/>
        <v>2.5140683585308989E-2</v>
      </c>
      <c r="F4332">
        <f t="shared" si="689"/>
        <v>-8.8581780999533004E-4</v>
      </c>
      <c r="G4332">
        <f t="shared" si="688"/>
        <v>1.6453064520123066E-5</v>
      </c>
      <c r="H4332">
        <f t="shared" si="690"/>
        <v>-9.0227087451545316E-4</v>
      </c>
      <c r="I4332">
        <f t="shared" si="691"/>
        <v>8.1409273099888061E-7</v>
      </c>
      <c r="J4332">
        <f t="shared" si="692"/>
        <v>6.9010393990306626E-6</v>
      </c>
      <c r="K4332">
        <f t="shared" si="693"/>
        <v>4.9639973850994359</v>
      </c>
      <c r="L4332">
        <f t="shared" si="694"/>
        <v>0.85337961801574391</v>
      </c>
    </row>
    <row r="4333" spans="1:12" x14ac:dyDescent="0.25">
      <c r="A4333" s="1">
        <v>43966</v>
      </c>
      <c r="B4333">
        <v>1.027644</v>
      </c>
      <c r="C4333">
        <f t="shared" si="685"/>
        <v>2.9418427585353343E-5</v>
      </c>
      <c r="D4333">
        <f t="shared" si="687"/>
        <v>0.97120678217433465</v>
      </c>
      <c r="E4333">
        <f t="shared" si="686"/>
        <v>2.4530984385373635E-2</v>
      </c>
      <c r="F4333">
        <f t="shared" si="689"/>
        <v>-5.802807723500128E-4</v>
      </c>
      <c r="G4333">
        <f t="shared" si="688"/>
        <v>1.6453064520123066E-5</v>
      </c>
      <c r="H4333">
        <f t="shared" si="690"/>
        <v>-5.9673383687013591E-4</v>
      </c>
      <c r="I4333">
        <f t="shared" si="691"/>
        <v>3.5609127206575397E-7</v>
      </c>
      <c r="J4333">
        <f t="shared" si="692"/>
        <v>6.7812419777334675E-6</v>
      </c>
      <c r="K4333">
        <f t="shared" si="693"/>
        <v>5.0054810031865671</v>
      </c>
      <c r="L4333">
        <f t="shared" si="694"/>
        <v>0.85341194855750069</v>
      </c>
    </row>
    <row r="4334" spans="1:12" x14ac:dyDescent="0.25">
      <c r="A4334" s="1">
        <v>43969</v>
      </c>
      <c r="B4334">
        <v>1.028902</v>
      </c>
      <c r="C4334">
        <f t="shared" si="685"/>
        <v>2.9418427585353343E-5</v>
      </c>
      <c r="D4334">
        <f t="shared" si="687"/>
        <v>0.97127257242793996</v>
      </c>
      <c r="E4334">
        <f t="shared" si="686"/>
        <v>2.5032886459618393E-2</v>
      </c>
      <c r="F4334">
        <f t="shared" si="689"/>
        <v>5.3132050183013306E-4</v>
      </c>
      <c r="G4334">
        <f t="shared" si="688"/>
        <v>1.6453064520123066E-5</v>
      </c>
      <c r="H4334">
        <f t="shared" si="690"/>
        <v>5.1486743731000994E-4</v>
      </c>
      <c r="I4334">
        <f t="shared" si="691"/>
        <v>2.6508847800217702E-7</v>
      </c>
      <c r="J4334">
        <f t="shared" si="692"/>
        <v>6.6646920247013464E-6</v>
      </c>
      <c r="K4334">
        <f t="shared" si="693"/>
        <v>5.0205173469575017</v>
      </c>
      <c r="L4334">
        <f t="shared" si="694"/>
        <v>0.85344428032410979</v>
      </c>
    </row>
    <row r="4335" spans="1:12" x14ac:dyDescent="0.25">
      <c r="A4335" s="1">
        <v>43970</v>
      </c>
      <c r="B4335">
        <v>1.0290919999999999</v>
      </c>
      <c r="C4335">
        <f t="shared" si="685"/>
        <v>2.9418427585353343E-5</v>
      </c>
      <c r="D4335">
        <f t="shared" si="687"/>
        <v>0.97133836713822475</v>
      </c>
      <c r="E4335">
        <f t="shared" si="686"/>
        <v>2.5083658695170118E-2</v>
      </c>
      <c r="F4335">
        <f t="shared" si="689"/>
        <v>8.0190663137037418E-5</v>
      </c>
      <c r="G4335">
        <f t="shared" si="688"/>
        <v>1.6453064520123066E-5</v>
      </c>
      <c r="H4335">
        <f t="shared" si="690"/>
        <v>6.3737598616914355E-5</v>
      </c>
      <c r="I4335">
        <f t="shared" si="691"/>
        <v>4.0624814774508827E-9</v>
      </c>
      <c r="J4335">
        <f t="shared" si="692"/>
        <v>6.6105558941517749E-6</v>
      </c>
      <c r="K4335">
        <f t="shared" si="693"/>
        <v>5.0441755988279873</v>
      </c>
      <c r="L4335">
        <f t="shared" si="694"/>
        <v>0.85347661331561742</v>
      </c>
    </row>
    <row r="4336" spans="1:12" x14ac:dyDescent="0.25">
      <c r="A4336" s="1">
        <v>43971</v>
      </c>
      <c r="B4336">
        <v>1.0296959999999999</v>
      </c>
      <c r="C4336">
        <f t="shared" si="685"/>
        <v>2.9418427585353343E-5</v>
      </c>
      <c r="D4336">
        <f t="shared" si="687"/>
        <v>0.97140416630549109</v>
      </c>
      <c r="E4336">
        <f t="shared" si="686"/>
        <v>2.5309063857575937E-2</v>
      </c>
      <c r="F4336">
        <f t="shared" si="689"/>
        <v>2.5482358999115093E-4</v>
      </c>
      <c r="G4336">
        <f t="shared" si="688"/>
        <v>1.6453064520123066E-5</v>
      </c>
      <c r="H4336">
        <f t="shared" si="690"/>
        <v>2.3837052547102787E-4</v>
      </c>
      <c r="I4336">
        <f t="shared" si="691"/>
        <v>5.6820507413333941E-8</v>
      </c>
      <c r="J4336">
        <f t="shared" si="692"/>
        <v>6.5488539255193715E-6</v>
      </c>
      <c r="K4336">
        <f t="shared" si="693"/>
        <v>5.044833512827096</v>
      </c>
      <c r="L4336">
        <f t="shared" si="694"/>
        <v>0.85350894753207018</v>
      </c>
    </row>
    <row r="4337" spans="1:12" x14ac:dyDescent="0.25">
      <c r="A4337" s="1">
        <v>43972</v>
      </c>
      <c r="B4337">
        <v>1.036592</v>
      </c>
      <c r="C4337">
        <f t="shared" si="685"/>
        <v>2.9418427585353343E-5</v>
      </c>
      <c r="D4337">
        <f t="shared" si="687"/>
        <v>0.97146996993004087</v>
      </c>
      <c r="E4337">
        <f t="shared" si="686"/>
        <v>2.8178472569738822E-2</v>
      </c>
      <c r="F4337">
        <f t="shared" si="689"/>
        <v>2.8988271397482144E-3</v>
      </c>
      <c r="G4337">
        <f t="shared" si="688"/>
        <v>1.6453064520123066E-5</v>
      </c>
      <c r="H4337">
        <f t="shared" si="690"/>
        <v>2.8823740752280912E-3</v>
      </c>
      <c r="I4337">
        <f t="shared" si="691"/>
        <v>8.3080803095469941E-6</v>
      </c>
      <c r="J4337">
        <f t="shared" si="692"/>
        <v>6.5370613469384801E-6</v>
      </c>
      <c r="K4337">
        <f t="shared" si="693"/>
        <v>4.4146130110357884</v>
      </c>
      <c r="L4337">
        <f t="shared" si="694"/>
        <v>0.85354128297351439</v>
      </c>
    </row>
    <row r="4338" spans="1:12" x14ac:dyDescent="0.25">
      <c r="A4338" s="1">
        <v>43973</v>
      </c>
      <c r="B4338">
        <v>1.030206</v>
      </c>
      <c r="C4338">
        <f t="shared" si="685"/>
        <v>2.9418427585353343E-5</v>
      </c>
      <c r="D4338">
        <f t="shared" si="687"/>
        <v>0.97153577801217605</v>
      </c>
      <c r="E4338">
        <f t="shared" si="686"/>
        <v>2.5465276252608721E-2</v>
      </c>
      <c r="F4338">
        <f t="shared" si="689"/>
        <v>-2.6837778895447504E-3</v>
      </c>
      <c r="G4338">
        <f t="shared" si="688"/>
        <v>1.6453064520123066E-5</v>
      </c>
      <c r="H4338">
        <f t="shared" si="690"/>
        <v>-2.7002309540648736E-3</v>
      </c>
      <c r="I4338">
        <f t="shared" si="691"/>
        <v>7.2912472052900976E-6</v>
      </c>
      <c r="J4338">
        <f t="shared" si="692"/>
        <v>7.9119904214042894E-6</v>
      </c>
      <c r="K4338">
        <f t="shared" si="693"/>
        <v>4.4938550599806391</v>
      </c>
      <c r="L4338">
        <f t="shared" si="694"/>
        <v>0.85357361963999645</v>
      </c>
    </row>
    <row r="4339" spans="1:12" x14ac:dyDescent="0.25">
      <c r="A4339" s="1">
        <v>43976</v>
      </c>
      <c r="B4339">
        <v>1.029633</v>
      </c>
      <c r="C4339">
        <f t="shared" si="685"/>
        <v>2.9418427585353343E-5</v>
      </c>
      <c r="D4339">
        <f t="shared" si="687"/>
        <v>0.97160159055219864</v>
      </c>
      <c r="E4339">
        <f t="shared" si="686"/>
        <v>2.519423627639801E-2</v>
      </c>
      <c r="F4339">
        <f t="shared" si="689"/>
        <v>-2.4162154862533702E-4</v>
      </c>
      <c r="G4339">
        <f t="shared" si="688"/>
        <v>1.6453064520123066E-5</v>
      </c>
      <c r="H4339">
        <f t="shared" si="690"/>
        <v>-2.5807461314546009E-4</v>
      </c>
      <c r="I4339">
        <f t="shared" si="691"/>
        <v>6.6602505950178884E-8</v>
      </c>
      <c r="J4339">
        <f t="shared" si="692"/>
        <v>8.2013052205523286E-6</v>
      </c>
      <c r="K4339">
        <f t="shared" si="693"/>
        <v>4.932609606265161</v>
      </c>
      <c r="L4339">
        <f t="shared" si="694"/>
        <v>0.85360595753156288</v>
      </c>
    </row>
    <row r="4340" spans="1:12" x14ac:dyDescent="0.25">
      <c r="A4340" s="1">
        <v>43977</v>
      </c>
      <c r="B4340">
        <v>1.029379</v>
      </c>
      <c r="C4340">
        <f t="shared" si="685"/>
        <v>2.9418427585353343E-5</v>
      </c>
      <c r="D4340">
        <f t="shared" si="687"/>
        <v>0.97166740755041059</v>
      </c>
      <c r="E4340">
        <f t="shared" si="686"/>
        <v>2.5057668595711634E-2</v>
      </c>
      <c r="F4340">
        <f t="shared" si="689"/>
        <v>-1.0714925310097677E-4</v>
      </c>
      <c r="G4340">
        <f t="shared" si="688"/>
        <v>1.6453064520123066E-5</v>
      </c>
      <c r="H4340">
        <f t="shared" si="690"/>
        <v>-1.2360231762109983E-4</v>
      </c>
      <c r="I4340">
        <f t="shared" si="691"/>
        <v>1.5277532921307247E-8</v>
      </c>
      <c r="J4340">
        <f t="shared" si="692"/>
        <v>7.0906285127588928E-6</v>
      </c>
      <c r="K4340">
        <f t="shared" si="693"/>
        <v>5.0083524490157147</v>
      </c>
      <c r="L4340">
        <f t="shared" si="694"/>
        <v>0.85363829664825985</v>
      </c>
    </row>
    <row r="4341" spans="1:12" x14ac:dyDescent="0.25">
      <c r="A4341" s="1">
        <v>43978</v>
      </c>
      <c r="B4341">
        <v>1.0358970000000001</v>
      </c>
      <c r="C4341">
        <f t="shared" si="685"/>
        <v>2.9418427585353343E-5</v>
      </c>
      <c r="D4341">
        <f t="shared" si="687"/>
        <v>0.97173322900711367</v>
      </c>
      <c r="E4341">
        <f t="shared" si="686"/>
        <v>2.7769521389420796E-2</v>
      </c>
      <c r="F4341">
        <f t="shared" si="689"/>
        <v>2.7412712212944793E-3</v>
      </c>
      <c r="G4341">
        <f t="shared" si="688"/>
        <v>1.6453064520123066E-5</v>
      </c>
      <c r="H4341">
        <f t="shared" si="690"/>
        <v>2.724818156774356E-3</v>
      </c>
      <c r="I4341">
        <f t="shared" si="691"/>
        <v>7.4246339874871987E-6</v>
      </c>
      <c r="J4341">
        <f t="shared" si="692"/>
        <v>6.7110763258411033E-6</v>
      </c>
      <c r="K4341">
        <f t="shared" si="693"/>
        <v>4.483774389478639</v>
      </c>
      <c r="L4341">
        <f t="shared" si="694"/>
        <v>0.85367063699013401</v>
      </c>
    </row>
    <row r="4342" spans="1:12" x14ac:dyDescent="0.25">
      <c r="A4342" s="1">
        <v>43979</v>
      </c>
      <c r="B4342">
        <v>1.033026</v>
      </c>
      <c r="C4342">
        <f t="shared" si="685"/>
        <v>2.9418427585353343E-5</v>
      </c>
      <c r="D4342">
        <f t="shared" si="687"/>
        <v>0.97179905492261009</v>
      </c>
      <c r="E4342">
        <f t="shared" si="686"/>
        <v>2.6534779943159396E-2</v>
      </c>
      <c r="F4342">
        <f t="shared" si="689"/>
        <v>-1.2053230186760827E-3</v>
      </c>
      <c r="G4342">
        <f t="shared" si="688"/>
        <v>1.6453064520123066E-5</v>
      </c>
      <c r="H4342">
        <f t="shared" si="690"/>
        <v>-1.2217760831962057E-3</v>
      </c>
      <c r="I4342">
        <f t="shared" si="691"/>
        <v>1.4927367974702618E-6</v>
      </c>
      <c r="J4342">
        <f t="shared" si="692"/>
        <v>7.8224801729806148E-6</v>
      </c>
      <c r="K4342">
        <f t="shared" si="693"/>
        <v>4.8649026466055361</v>
      </c>
      <c r="L4342">
        <f t="shared" si="694"/>
        <v>0.85370297855723165</v>
      </c>
    </row>
    <row r="4343" spans="1:12" x14ac:dyDescent="0.25">
      <c r="A4343" s="1">
        <v>43980</v>
      </c>
      <c r="B4343">
        <v>1.037344</v>
      </c>
      <c r="C4343">
        <f t="shared" si="685"/>
        <v>2.9418427585353343E-5</v>
      </c>
      <c r="D4343">
        <f t="shared" si="687"/>
        <v>0.97186488529720194</v>
      </c>
      <c r="E4343">
        <f t="shared" si="686"/>
        <v>2.8316908525917006E-2</v>
      </c>
      <c r="F4343">
        <f t="shared" si="689"/>
        <v>1.8115470103429471E-3</v>
      </c>
      <c r="G4343">
        <f t="shared" si="688"/>
        <v>1.6453064520123066E-5</v>
      </c>
      <c r="H4343">
        <f t="shared" si="690"/>
        <v>1.7950939458228241E-3</v>
      </c>
      <c r="I4343">
        <f t="shared" si="691"/>
        <v>3.2223622743297563E-6</v>
      </c>
      <c r="J4343">
        <f t="shared" si="692"/>
        <v>7.2024190702564746E-6</v>
      </c>
      <c r="K4343">
        <f t="shared" si="693"/>
        <v>4.7779082712200411</v>
      </c>
      <c r="L4343">
        <f t="shared" si="694"/>
        <v>0.85373532134959917</v>
      </c>
    </row>
    <row r="4344" spans="1:12" x14ac:dyDescent="0.25">
      <c r="A4344" s="1">
        <v>43983</v>
      </c>
      <c r="B4344">
        <v>1.040994</v>
      </c>
      <c r="C4344">
        <f t="shared" si="685"/>
        <v>2.9418427585353343E-5</v>
      </c>
      <c r="D4344">
        <f t="shared" si="687"/>
        <v>0.97193072013119131</v>
      </c>
      <c r="E4344">
        <f t="shared" si="686"/>
        <v>2.9812917135373693E-2</v>
      </c>
      <c r="F4344">
        <f t="shared" si="689"/>
        <v>1.5254270370420632E-3</v>
      </c>
      <c r="G4344">
        <f t="shared" si="688"/>
        <v>1.6453064520123066E-5</v>
      </c>
      <c r="H4344">
        <f t="shared" si="690"/>
        <v>1.5089739725219402E-3</v>
      </c>
      <c r="I4344">
        <f t="shared" si="691"/>
        <v>2.2770024497486453E-6</v>
      </c>
      <c r="J4344">
        <f t="shared" si="692"/>
        <v>7.2843511831623387E-6</v>
      </c>
      <c r="K4344">
        <f t="shared" si="693"/>
        <v>4.839658443488247</v>
      </c>
      <c r="L4344">
        <f t="shared" si="694"/>
        <v>0.8537676653672831</v>
      </c>
    </row>
    <row r="4345" spans="1:12" x14ac:dyDescent="0.25">
      <c r="A4345" s="1">
        <v>43984</v>
      </c>
      <c r="B4345">
        <v>1.040475</v>
      </c>
      <c r="C4345">
        <f t="shared" si="685"/>
        <v>2.9418427585353343E-5</v>
      </c>
      <c r="D4345">
        <f t="shared" si="687"/>
        <v>0.97199655942488017</v>
      </c>
      <c r="E4345">
        <f t="shared" si="686"/>
        <v>2.9566922010485681E-2</v>
      </c>
      <c r="F4345">
        <f t="shared" si="689"/>
        <v>-2.1657669730265269E-4</v>
      </c>
      <c r="G4345">
        <f t="shared" si="688"/>
        <v>1.6453064520123066E-5</v>
      </c>
      <c r="H4345">
        <f t="shared" si="690"/>
        <v>-2.3302976182277576E-4</v>
      </c>
      <c r="I4345">
        <f t="shared" si="691"/>
        <v>5.4302869895179598E-8</v>
      </c>
      <c r="J4345">
        <f t="shared" si="692"/>
        <v>7.1537381260967721E-6</v>
      </c>
      <c r="K4345">
        <f t="shared" si="693"/>
        <v>5.00120380912748</v>
      </c>
      <c r="L4345">
        <f t="shared" si="694"/>
        <v>0.85380001061032973</v>
      </c>
    </row>
    <row r="4346" spans="1:12" x14ac:dyDescent="0.25">
      <c r="A4346" s="1">
        <v>43985</v>
      </c>
      <c r="B4346">
        <v>1.0399229999999999</v>
      </c>
      <c r="C4346">
        <f t="shared" si="685"/>
        <v>2.9418427585353343E-5</v>
      </c>
      <c r="D4346">
        <f t="shared" si="687"/>
        <v>0.97206240317857062</v>
      </c>
      <c r="E4346">
        <f t="shared" si="686"/>
        <v>2.9307037528196883E-2</v>
      </c>
      <c r="F4346">
        <f t="shared" si="689"/>
        <v>-2.3046605470345566E-4</v>
      </c>
      <c r="G4346">
        <f t="shared" si="688"/>
        <v>1.6453064520123066E-5</v>
      </c>
      <c r="H4346">
        <f t="shared" si="690"/>
        <v>-2.4691911922357872E-4</v>
      </c>
      <c r="I4346">
        <f t="shared" si="691"/>
        <v>6.0969051438147877E-8</v>
      </c>
      <c r="J4346">
        <f t="shared" si="692"/>
        <v>6.7386769857902252E-6</v>
      </c>
      <c r="K4346">
        <f t="shared" si="693"/>
        <v>5.0303611247467837</v>
      </c>
      <c r="L4346">
        <f t="shared" si="694"/>
        <v>0.85383235707878569</v>
      </c>
    </row>
    <row r="4347" spans="1:12" x14ac:dyDescent="0.25">
      <c r="A4347" s="1">
        <v>43986</v>
      </c>
      <c r="B4347">
        <v>1.0401929999999999</v>
      </c>
      <c r="C4347">
        <f t="shared" si="685"/>
        <v>2.9418427585353343E-5</v>
      </c>
      <c r="D4347">
        <f t="shared" si="687"/>
        <v>0.97212825139256487</v>
      </c>
      <c r="E4347">
        <f t="shared" si="686"/>
        <v>2.9390362342596493E-2</v>
      </c>
      <c r="F4347">
        <f t="shared" si="689"/>
        <v>1.1274324198497568E-4</v>
      </c>
      <c r="G4347">
        <f t="shared" si="688"/>
        <v>1.6453064520123066E-5</v>
      </c>
      <c r="H4347">
        <f t="shared" si="690"/>
        <v>9.6290177464852615E-5</v>
      </c>
      <c r="I4347">
        <f t="shared" si="691"/>
        <v>9.2717982762128106E-9</v>
      </c>
      <c r="J4347">
        <f t="shared" si="692"/>
        <v>6.6011570932761909E-6</v>
      </c>
      <c r="K4347">
        <f t="shared" si="693"/>
        <v>5.0444919845253153</v>
      </c>
      <c r="L4347">
        <f t="shared" si="694"/>
        <v>0.85386470477269716</v>
      </c>
    </row>
    <row r="4348" spans="1:12" x14ac:dyDescent="0.25">
      <c r="A4348" s="1">
        <v>43987</v>
      </c>
      <c r="B4348">
        <v>1.0464519999999999</v>
      </c>
      <c r="C4348">
        <f t="shared" si="685"/>
        <v>2.9418427585353343E-5</v>
      </c>
      <c r="D4348">
        <f t="shared" si="687"/>
        <v>0.97219410406716489</v>
      </c>
      <c r="E4348">
        <f t="shared" si="686"/>
        <v>3.1966329416223044E-2</v>
      </c>
      <c r="F4348">
        <f t="shared" si="689"/>
        <v>2.6053855012118585E-3</v>
      </c>
      <c r="G4348">
        <f t="shared" si="688"/>
        <v>1.6453064520123066E-5</v>
      </c>
      <c r="H4348">
        <f t="shared" si="690"/>
        <v>2.5889324366917352E-3</v>
      </c>
      <c r="I4348">
        <f t="shared" si="691"/>
        <v>6.7025711617546054E-6</v>
      </c>
      <c r="J4348">
        <f t="shared" si="692"/>
        <v>6.5465851765892357E-6</v>
      </c>
      <c r="K4348">
        <f t="shared" si="693"/>
        <v>4.5374314242707321</v>
      </c>
      <c r="L4348">
        <f t="shared" si="694"/>
        <v>0.85389705369211077</v>
      </c>
    </row>
    <row r="4349" spans="1:12" x14ac:dyDescent="0.25">
      <c r="A4349" s="1">
        <v>43990</v>
      </c>
      <c r="B4349">
        <v>1.040583</v>
      </c>
      <c r="C4349">
        <f t="shared" si="685"/>
        <v>2.9418427585353343E-5</v>
      </c>
      <c r="D4349">
        <f t="shared" si="687"/>
        <v>0.972259961202673</v>
      </c>
      <c r="E4349">
        <f t="shared" si="686"/>
        <v>2.9494325183237136E-2</v>
      </c>
      <c r="F4349">
        <f t="shared" si="689"/>
        <v>-2.4425858054005871E-3</v>
      </c>
      <c r="G4349">
        <f t="shared" si="688"/>
        <v>1.6453064520123066E-5</v>
      </c>
      <c r="H4349">
        <f t="shared" si="690"/>
        <v>-2.4590388699207103E-3</v>
      </c>
      <c r="I4349">
        <f t="shared" si="691"/>
        <v>6.0468721637809241E-6</v>
      </c>
      <c r="J4349">
        <f t="shared" si="692"/>
        <v>7.6468748517526031E-6</v>
      </c>
      <c r="K4349">
        <f t="shared" si="693"/>
        <v>4.5762862988994986</v>
      </c>
      <c r="L4349">
        <f t="shared" si="694"/>
        <v>0.85392940383707283</v>
      </c>
    </row>
    <row r="4350" spans="1:12" x14ac:dyDescent="0.25">
      <c r="A4350" s="1">
        <v>43991</v>
      </c>
      <c r="B4350">
        <v>1.044365</v>
      </c>
      <c r="C4350">
        <f t="shared" si="685"/>
        <v>2.9418427585353343E-5</v>
      </c>
      <c r="D4350">
        <f t="shared" si="687"/>
        <v>0.9723258227993915</v>
      </c>
      <c r="E4350">
        <f t="shared" si="686"/>
        <v>3.1040489007174273E-2</v>
      </c>
      <c r="F4350">
        <f t="shared" si="689"/>
        <v>1.575582251522531E-3</v>
      </c>
      <c r="G4350">
        <f t="shared" si="688"/>
        <v>1.6453064520123066E-5</v>
      </c>
      <c r="H4350">
        <f t="shared" si="690"/>
        <v>1.5591291870024079E-3</v>
      </c>
      <c r="I4350">
        <f t="shared" si="691"/>
        <v>2.4308838217627895E-6</v>
      </c>
      <c r="J4350">
        <f t="shared" si="692"/>
        <v>7.9048069187379885E-6</v>
      </c>
      <c r="K4350">
        <f t="shared" si="693"/>
        <v>4.8013213751251937</v>
      </c>
      <c r="L4350">
        <f t="shared" si="694"/>
        <v>0.85396175520762974</v>
      </c>
    </row>
    <row r="4351" spans="1:12" x14ac:dyDescent="0.25">
      <c r="A4351" s="1">
        <v>43992</v>
      </c>
      <c r="B4351">
        <v>1.0514140000000001</v>
      </c>
      <c r="C4351">
        <f t="shared" si="685"/>
        <v>2.9418427585353343E-5</v>
      </c>
      <c r="D4351">
        <f t="shared" si="687"/>
        <v>0.97239168885762228</v>
      </c>
      <c r="E4351">
        <f t="shared" si="686"/>
        <v>3.393251730366556E-2</v>
      </c>
      <c r="F4351">
        <f t="shared" si="689"/>
        <v>2.9214467240765984E-3</v>
      </c>
      <c r="G4351">
        <f t="shared" si="688"/>
        <v>1.6453064520123066E-5</v>
      </c>
      <c r="H4351">
        <f t="shared" si="690"/>
        <v>2.9049936595564752E-3</v>
      </c>
      <c r="I4351">
        <f t="shared" si="691"/>
        <v>8.4389881620633225E-6</v>
      </c>
      <c r="J4351">
        <f t="shared" si="692"/>
        <v>7.3866906233254829E-6</v>
      </c>
      <c r="K4351">
        <f t="shared" si="693"/>
        <v>4.4177475420334886</v>
      </c>
      <c r="L4351">
        <f t="shared" si="694"/>
        <v>0.8539941078038279</v>
      </c>
    </row>
    <row r="4352" spans="1:12" x14ac:dyDescent="0.25">
      <c r="A4352" s="1">
        <v>43993</v>
      </c>
      <c r="B4352">
        <v>1.059625</v>
      </c>
      <c r="C4352">
        <f t="shared" si="685"/>
        <v>2.9418427585353343E-5</v>
      </c>
      <c r="D4352">
        <f t="shared" si="687"/>
        <v>0.97245755937766787</v>
      </c>
      <c r="E4352">
        <f t="shared" si="686"/>
        <v>3.7281539514958197E-2</v>
      </c>
      <c r="F4352">
        <f t="shared" si="689"/>
        <v>3.3784406388780025E-3</v>
      </c>
      <c r="G4352">
        <f t="shared" si="688"/>
        <v>1.6453064520123066E-5</v>
      </c>
      <c r="H4352">
        <f t="shared" si="690"/>
        <v>3.3619875743578793E-3</v>
      </c>
      <c r="I4352">
        <f t="shared" si="691"/>
        <v>1.1302960450136777E-5</v>
      </c>
      <c r="J4352">
        <f t="shared" si="692"/>
        <v>8.2176496856280559E-6</v>
      </c>
      <c r="K4352">
        <f t="shared" si="693"/>
        <v>4.2479499783520822</v>
      </c>
      <c r="L4352">
        <f t="shared" si="694"/>
        <v>0.85402646162571394</v>
      </c>
    </row>
    <row r="4353" spans="1:12" x14ac:dyDescent="0.25">
      <c r="A4353" s="1">
        <v>43994</v>
      </c>
      <c r="B4353">
        <v>1.0591649999999999</v>
      </c>
      <c r="C4353">
        <f t="shared" si="685"/>
        <v>2.9418427585353343E-5</v>
      </c>
      <c r="D4353">
        <f t="shared" si="687"/>
        <v>0.97252343435983024</v>
      </c>
      <c r="E4353">
        <f t="shared" si="686"/>
        <v>3.706354603763759E-2</v>
      </c>
      <c r="F4353">
        <f t="shared" si="689"/>
        <v>-1.8857504973530254E-4</v>
      </c>
      <c r="G4353">
        <f t="shared" si="688"/>
        <v>1.6453064520123066E-5</v>
      </c>
      <c r="H4353">
        <f t="shared" si="690"/>
        <v>-2.050281142554256E-4</v>
      </c>
      <c r="I4353">
        <f t="shared" si="691"/>
        <v>4.2036527635135856E-8</v>
      </c>
      <c r="J4353">
        <f t="shared" si="692"/>
        <v>8.9737952970752086E-6</v>
      </c>
      <c r="K4353">
        <f t="shared" si="693"/>
        <v>4.8893202152411126</v>
      </c>
      <c r="L4353">
        <f t="shared" si="694"/>
        <v>0.85405881667333416</v>
      </c>
    </row>
    <row r="4354" spans="1:12" x14ac:dyDescent="0.25">
      <c r="A4354" s="1">
        <v>43997</v>
      </c>
      <c r="B4354">
        <v>1.0510489999999999</v>
      </c>
      <c r="C4354">
        <f t="shared" ref="C4354:C4417" si="695">P$5</f>
        <v>2.9418427585353343E-5</v>
      </c>
      <c r="D4354">
        <f t="shared" si="687"/>
        <v>0.97258931380441194</v>
      </c>
      <c r="E4354">
        <f t="shared" ref="E4354:E4417" si="696">LOG(B4354) - LOG(D4354)</f>
        <v>3.3693469842890421E-2</v>
      </c>
      <c r="F4354">
        <f t="shared" si="689"/>
        <v>-3.3406577671617962E-3</v>
      </c>
      <c r="G4354">
        <f t="shared" si="688"/>
        <v>1.6453064520123066E-5</v>
      </c>
      <c r="H4354">
        <f t="shared" si="690"/>
        <v>-3.3571108316819195E-3</v>
      </c>
      <c r="I4354">
        <f t="shared" si="691"/>
        <v>1.1270193136196069E-5</v>
      </c>
      <c r="J4354">
        <f t="shared" si="692"/>
        <v>7.3445414123267205E-6</v>
      </c>
      <c r="K4354">
        <f t="shared" si="693"/>
        <v>4.22458844500557</v>
      </c>
      <c r="L4354">
        <f t="shared" si="694"/>
        <v>0.85409117294673498</v>
      </c>
    </row>
    <row r="4355" spans="1:12" x14ac:dyDescent="0.25">
      <c r="A4355" s="1">
        <v>43998</v>
      </c>
      <c r="B4355">
        <v>1.053852</v>
      </c>
      <c r="C4355">
        <f t="shared" si="695"/>
        <v>2.9418427585353343E-5</v>
      </c>
      <c r="D4355">
        <f t="shared" ref="D4355:D4418" si="697">POWER(10,LOG(D4354)+$C4355)</f>
        <v>0.97265519771171505</v>
      </c>
      <c r="E4355">
        <f t="shared" si="696"/>
        <v>3.4820712134587296E-2</v>
      </c>
      <c r="F4355">
        <f t="shared" si="689"/>
        <v>1.1566607192822105E-3</v>
      </c>
      <c r="G4355">
        <f t="shared" ref="G4355:G4418" si="698">S$4</f>
        <v>1.6453064520123066E-5</v>
      </c>
      <c r="H4355">
        <f t="shared" si="690"/>
        <v>1.1402076547620875E-3</v>
      </c>
      <c r="I4355">
        <f t="shared" si="691"/>
        <v>1.3000734959780598E-6</v>
      </c>
      <c r="J4355">
        <f t="shared" si="692"/>
        <v>8.6766941161560316E-6</v>
      </c>
      <c r="K4355">
        <f t="shared" si="693"/>
        <v>4.8335788892794405</v>
      </c>
      <c r="L4355">
        <f t="shared" si="694"/>
        <v>0.85412353044596301</v>
      </c>
    </row>
    <row r="4356" spans="1:12" x14ac:dyDescent="0.25">
      <c r="A4356" s="1">
        <v>43999</v>
      </c>
      <c r="B4356">
        <v>1.0513809999999999</v>
      </c>
      <c r="C4356">
        <f t="shared" si="695"/>
        <v>2.9418427585353343E-5</v>
      </c>
      <c r="D4356">
        <f t="shared" si="697"/>
        <v>0.97272108608204189</v>
      </c>
      <c r="E4356">
        <f t="shared" si="696"/>
        <v>3.3771794052954163E-2</v>
      </c>
      <c r="F4356">
        <f t="shared" ref="F4356:F4419" si="699">LOG(B4356)-LOG(B4355)</f>
        <v>-1.0194996540478195E-3</v>
      </c>
      <c r="G4356">
        <f t="shared" si="698"/>
        <v>1.6453064520123066E-5</v>
      </c>
      <c r="H4356">
        <f t="shared" ref="H4356:H4419" si="700">F4356-G4356</f>
        <v>-1.0359527185679425E-3</v>
      </c>
      <c r="I4356">
        <f t="shared" ref="I4356:I4419" si="701">H4356*H4356</f>
        <v>1.0731980351083107E-6</v>
      </c>
      <c r="J4356">
        <f t="shared" ref="J4356:J4419" si="702">S$7+S$5*I4355+S$6*J4355</f>
        <v>7.4555376809886292E-6</v>
      </c>
      <c r="K4356">
        <f t="shared" ref="K4356:K4419" si="703">-0.5*LN(2*PI()*J4356)-I4356/2/J4356</f>
        <v>4.9123649960521316</v>
      </c>
      <c r="L4356">
        <f t="shared" ref="L4356:L4419" si="704">POWER(10,LOG(L4355)+$G4356)</f>
        <v>0.85415588917106444</v>
      </c>
    </row>
    <row r="4357" spans="1:12" x14ac:dyDescent="0.25">
      <c r="A4357" s="1">
        <v>44000</v>
      </c>
      <c r="B4357">
        <v>1.054063</v>
      </c>
      <c r="C4357">
        <f t="shared" si="695"/>
        <v>2.9418427585353343E-5</v>
      </c>
      <c r="D4357">
        <f t="shared" si="697"/>
        <v>0.97278697891569499</v>
      </c>
      <c r="E4357">
        <f t="shared" si="696"/>
        <v>3.4848820090746878E-2</v>
      </c>
      <c r="F4357">
        <f t="shared" si="699"/>
        <v>1.1064444653780953E-3</v>
      </c>
      <c r="G4357">
        <f t="shared" si="698"/>
        <v>1.6453064520123066E-5</v>
      </c>
      <c r="H4357">
        <f t="shared" si="700"/>
        <v>1.0899914008579723E-3</v>
      </c>
      <c r="I4357">
        <f t="shared" si="701"/>
        <v>1.1880812539443248E-6</v>
      </c>
      <c r="J4357">
        <f t="shared" si="702"/>
        <v>7.009748105692775E-6</v>
      </c>
      <c r="K4357">
        <f t="shared" si="703"/>
        <v>4.9304209303010653</v>
      </c>
      <c r="L4357">
        <f t="shared" si="704"/>
        <v>0.8541882491220858</v>
      </c>
    </row>
    <row r="4358" spans="1:12" x14ac:dyDescent="0.25">
      <c r="A4358" s="1">
        <v>44001</v>
      </c>
      <c r="B4358">
        <v>1.050751</v>
      </c>
      <c r="C4358">
        <f t="shared" si="695"/>
        <v>2.9418427585353343E-5</v>
      </c>
      <c r="D4358">
        <f t="shared" si="697"/>
        <v>0.97285287621297656</v>
      </c>
      <c r="E4358">
        <f t="shared" si="696"/>
        <v>3.345264477992331E-2</v>
      </c>
      <c r="F4358">
        <f t="shared" si="699"/>
        <v>-1.3667568832381877E-3</v>
      </c>
      <c r="G4358">
        <f t="shared" si="698"/>
        <v>1.6453064520123066E-5</v>
      </c>
      <c r="H4358">
        <f t="shared" si="700"/>
        <v>-1.3832099477583107E-3</v>
      </c>
      <c r="I4358">
        <f t="shared" si="701"/>
        <v>1.9132697595775486E-6</v>
      </c>
      <c r="J4358">
        <f t="shared" si="702"/>
        <v>6.8800488073239527E-6</v>
      </c>
      <c r="K4358">
        <f t="shared" si="703"/>
        <v>4.8854590917582508</v>
      </c>
      <c r="L4358">
        <f t="shared" si="704"/>
        <v>0.85422061029907359</v>
      </c>
    </row>
    <row r="4359" spans="1:12" x14ac:dyDescent="0.25">
      <c r="A4359" s="1">
        <v>44004</v>
      </c>
      <c r="B4359">
        <v>1.0502</v>
      </c>
      <c r="C4359">
        <f t="shared" si="695"/>
        <v>2.9418427585353343E-5</v>
      </c>
      <c r="D4359">
        <f t="shared" si="697"/>
        <v>0.97291877797418891</v>
      </c>
      <c r="E4359">
        <f t="shared" si="696"/>
        <v>3.3195428307533421E-2</v>
      </c>
      <c r="F4359">
        <f t="shared" si="699"/>
        <v>-2.2779804480452942E-4</v>
      </c>
      <c r="G4359">
        <f t="shared" si="698"/>
        <v>1.6453064520123066E-5</v>
      </c>
      <c r="H4359">
        <f t="shared" si="700"/>
        <v>-2.4425110932465248E-4</v>
      </c>
      <c r="I4359">
        <f t="shared" si="701"/>
        <v>5.9658604406323344E-8</v>
      </c>
      <c r="J4359">
        <f t="shared" si="702"/>
        <v>6.9579144009827764E-6</v>
      </c>
      <c r="K4359">
        <f t="shared" si="703"/>
        <v>5.0145897546383482</v>
      </c>
      <c r="L4359">
        <f t="shared" si="704"/>
        <v>0.85425297270207423</v>
      </c>
    </row>
    <row r="4360" spans="1:12" x14ac:dyDescent="0.25">
      <c r="A4360" s="1">
        <v>44005</v>
      </c>
      <c r="B4360">
        <v>1.056122</v>
      </c>
      <c r="C4360">
        <f t="shared" si="695"/>
        <v>2.9418427585353343E-5</v>
      </c>
      <c r="D4360">
        <f t="shared" si="697"/>
        <v>0.97298468419963446</v>
      </c>
      <c r="E4360">
        <f t="shared" si="696"/>
        <v>3.560808540170652E-2</v>
      </c>
      <c r="F4360">
        <f t="shared" si="699"/>
        <v>2.4420755217584474E-3</v>
      </c>
      <c r="G4360">
        <f t="shared" si="698"/>
        <v>1.6453064520123066E-5</v>
      </c>
      <c r="H4360">
        <f t="shared" si="700"/>
        <v>2.4256224572383241E-3</v>
      </c>
      <c r="I4360">
        <f t="shared" si="701"/>
        <v>5.8836443050588857E-6</v>
      </c>
      <c r="J4360">
        <f t="shared" si="702"/>
        <v>6.6741652272484997E-6</v>
      </c>
      <c r="K4360">
        <f t="shared" si="703"/>
        <v>4.5989171340260588</v>
      </c>
      <c r="L4360">
        <f t="shared" si="704"/>
        <v>0.85428533633113413</v>
      </c>
    </row>
    <row r="4361" spans="1:12" x14ac:dyDescent="0.25">
      <c r="A4361" s="1">
        <v>44006</v>
      </c>
      <c r="B4361">
        <v>1.058683</v>
      </c>
      <c r="C4361">
        <f t="shared" si="695"/>
        <v>2.9418427585353343E-5</v>
      </c>
      <c r="D4361">
        <f t="shared" si="697"/>
        <v>0.97305059488961554</v>
      </c>
      <c r="E4361">
        <f t="shared" si="696"/>
        <v>3.6630516872191689E-2</v>
      </c>
      <c r="F4361">
        <f t="shared" si="699"/>
        <v>1.0518498980704692E-3</v>
      </c>
      <c r="G4361">
        <f t="shared" si="698"/>
        <v>1.6453064520123066E-5</v>
      </c>
      <c r="H4361">
        <f t="shared" si="700"/>
        <v>1.0353968335503462E-3</v>
      </c>
      <c r="I4361">
        <f t="shared" si="701"/>
        <v>1.0720466029260833E-6</v>
      </c>
      <c r="J4361">
        <f t="shared" si="702"/>
        <v>7.5526367973560493E-6</v>
      </c>
      <c r="K4361">
        <f t="shared" si="703"/>
        <v>4.906896695002394</v>
      </c>
      <c r="L4361">
        <f t="shared" si="704"/>
        <v>0.8543177011862999</v>
      </c>
    </row>
    <row r="4362" spans="1:12" x14ac:dyDescent="0.25">
      <c r="A4362" s="1">
        <v>44007</v>
      </c>
      <c r="B4362">
        <v>1.0546739999999999</v>
      </c>
      <c r="C4362">
        <f t="shared" si="695"/>
        <v>2.9418427585353343E-5</v>
      </c>
      <c r="D4362">
        <f t="shared" si="697"/>
        <v>0.97311651004443478</v>
      </c>
      <c r="E4362">
        <f t="shared" si="696"/>
        <v>3.4953398915930883E-2</v>
      </c>
      <c r="F4362">
        <f t="shared" si="699"/>
        <v>-1.64769952867546E-3</v>
      </c>
      <c r="G4362">
        <f t="shared" si="698"/>
        <v>1.6453064520123066E-5</v>
      </c>
      <c r="H4362">
        <f t="shared" si="700"/>
        <v>-1.6641525931955831E-3</v>
      </c>
      <c r="I4362">
        <f t="shared" si="701"/>
        <v>2.7694038534395839E-6</v>
      </c>
      <c r="J4362">
        <f t="shared" si="702"/>
        <v>7.0419876035075232E-6</v>
      </c>
      <c r="K4362">
        <f t="shared" si="703"/>
        <v>4.8162364169995575</v>
      </c>
      <c r="L4362">
        <f t="shared" si="704"/>
        <v>0.85435006726761786</v>
      </c>
    </row>
    <row r="4363" spans="1:12" x14ac:dyDescent="0.25">
      <c r="A4363" s="1">
        <v>44008</v>
      </c>
      <c r="B4363">
        <v>1.0547409999999999</v>
      </c>
      <c r="C4363">
        <f t="shared" si="695"/>
        <v>2.9418427585353343E-5</v>
      </c>
      <c r="D4363">
        <f t="shared" si="697"/>
        <v>0.97318242966439461</v>
      </c>
      <c r="E4363">
        <f t="shared" si="696"/>
        <v>3.4951568924283735E-2</v>
      </c>
      <c r="F4363">
        <f t="shared" si="699"/>
        <v>2.7588435938228489E-5</v>
      </c>
      <c r="G4363">
        <f t="shared" si="698"/>
        <v>1.6453064520123066E-5</v>
      </c>
      <c r="H4363">
        <f t="shared" si="700"/>
        <v>1.1135371418105423E-5</v>
      </c>
      <c r="I4363">
        <f t="shared" si="701"/>
        <v>1.2399649661915917E-10</v>
      </c>
      <c r="J4363">
        <f t="shared" si="702"/>
        <v>7.1550718625056263E-6</v>
      </c>
      <c r="K4363">
        <f t="shared" si="703"/>
        <v>5.0048973525230123</v>
      </c>
      <c r="L4363">
        <f t="shared" si="704"/>
        <v>0.85438243457513452</v>
      </c>
    </row>
    <row r="4364" spans="1:12" x14ac:dyDescent="0.25">
      <c r="A4364" s="1">
        <v>44011</v>
      </c>
      <c r="B4364">
        <v>1.0552980000000001</v>
      </c>
      <c r="C4364">
        <f t="shared" si="695"/>
        <v>2.9418427585353343E-5</v>
      </c>
      <c r="D4364">
        <f t="shared" si="697"/>
        <v>0.97324835374979746</v>
      </c>
      <c r="E4364">
        <f t="shared" si="696"/>
        <v>3.5151437284325522E-2</v>
      </c>
      <c r="F4364">
        <f t="shared" si="699"/>
        <v>2.2928678762717397E-4</v>
      </c>
      <c r="G4364">
        <f t="shared" si="698"/>
        <v>1.6453064520123066E-5</v>
      </c>
      <c r="H4364">
        <f t="shared" si="700"/>
        <v>2.1283372310705091E-4</v>
      </c>
      <c r="I4364">
        <f t="shared" si="701"/>
        <v>4.5298193691608819E-8</v>
      </c>
      <c r="J4364">
        <f t="shared" si="702"/>
        <v>6.7300686341902568E-6</v>
      </c>
      <c r="K4364">
        <f t="shared" si="703"/>
        <v>5.032158715882689</v>
      </c>
      <c r="L4364">
        <f t="shared" si="704"/>
        <v>0.85441480310889628</v>
      </c>
    </row>
    <row r="4365" spans="1:12" x14ac:dyDescent="0.25">
      <c r="A4365" s="1">
        <v>44012</v>
      </c>
      <c r="B4365">
        <v>1.051469</v>
      </c>
      <c r="C4365">
        <f t="shared" si="695"/>
        <v>2.9418427585353343E-5</v>
      </c>
      <c r="D4365">
        <f t="shared" si="697"/>
        <v>0.97331428230094574</v>
      </c>
      <c r="E4365">
        <f t="shared" si="696"/>
        <v>3.3543376888072587E-2</v>
      </c>
      <c r="F4365">
        <f t="shared" si="699"/>
        <v>-1.578641968667565E-3</v>
      </c>
      <c r="G4365">
        <f t="shared" si="698"/>
        <v>1.6453064520123066E-5</v>
      </c>
      <c r="H4365">
        <f t="shared" si="700"/>
        <v>-1.595095033187688E-3</v>
      </c>
      <c r="I4365">
        <f t="shared" si="701"/>
        <v>2.5443281649000314E-6</v>
      </c>
      <c r="J4365">
        <f t="shared" si="702"/>
        <v>6.5956630753527039E-6</v>
      </c>
      <c r="K4365">
        <f t="shared" si="703"/>
        <v>4.8527317078510066</v>
      </c>
      <c r="L4365">
        <f t="shared" si="704"/>
        <v>0.85444717286894956</v>
      </c>
    </row>
    <row r="4366" spans="1:12" x14ac:dyDescent="0.25">
      <c r="A4366" s="1">
        <v>44013</v>
      </c>
      <c r="B4366">
        <v>1.056189</v>
      </c>
      <c r="C4366">
        <f t="shared" si="695"/>
        <v>2.9418427585353343E-5</v>
      </c>
      <c r="D4366">
        <f t="shared" si="697"/>
        <v>0.97338021531814189</v>
      </c>
      <c r="E4366">
        <f t="shared" si="696"/>
        <v>3.5459125448104596E-2</v>
      </c>
      <c r="F4366">
        <f t="shared" si="699"/>
        <v>1.9451669876173264E-3</v>
      </c>
      <c r="G4366">
        <f t="shared" si="698"/>
        <v>1.6453064520123066E-5</v>
      </c>
      <c r="H4366">
        <f t="shared" si="700"/>
        <v>1.9287139230972034E-3</v>
      </c>
      <c r="I4366">
        <f t="shared" si="701"/>
        <v>3.7199373971490047E-6</v>
      </c>
      <c r="J4366">
        <f t="shared" si="702"/>
        <v>6.9683833578366413E-6</v>
      </c>
      <c r="K4366">
        <f t="shared" si="703"/>
        <v>4.751209737351787</v>
      </c>
      <c r="L4366">
        <f t="shared" si="704"/>
        <v>0.85447954385534097</v>
      </c>
    </row>
    <row r="4367" spans="1:12" x14ac:dyDescent="0.25">
      <c r="A4367" s="1">
        <v>44014</v>
      </c>
      <c r="B4367">
        <v>1.0573399999999999</v>
      </c>
      <c r="C4367">
        <f t="shared" si="695"/>
        <v>2.9418427585353343E-5</v>
      </c>
      <c r="D4367">
        <f t="shared" si="697"/>
        <v>0.97344615280168856</v>
      </c>
      <c r="E4367">
        <f t="shared" si="696"/>
        <v>3.5902729153726054E-2</v>
      </c>
      <c r="F4367">
        <f t="shared" si="699"/>
        <v>4.7302213320676509E-4</v>
      </c>
      <c r="G4367">
        <f t="shared" si="698"/>
        <v>1.6453064520123066E-5</v>
      </c>
      <c r="H4367">
        <f t="shared" si="700"/>
        <v>4.5656906868664203E-4</v>
      </c>
      <c r="I4367">
        <f t="shared" si="701"/>
        <v>2.0845531448138764E-7</v>
      </c>
      <c r="J4367">
        <f t="shared" si="702"/>
        <v>7.2893310767134799E-6</v>
      </c>
      <c r="K4367">
        <f t="shared" si="703"/>
        <v>4.9813121956811273</v>
      </c>
      <c r="L4367">
        <f t="shared" si="704"/>
        <v>0.85451191606811683</v>
      </c>
    </row>
    <row r="4368" spans="1:12" x14ac:dyDescent="0.25">
      <c r="A4368" s="1">
        <v>44015</v>
      </c>
      <c r="B4368">
        <v>1.0575969999999999</v>
      </c>
      <c r="C4368">
        <f t="shared" si="695"/>
        <v>2.9418427585353343E-5</v>
      </c>
      <c r="D4368">
        <f t="shared" si="697"/>
        <v>0.97351209475188838</v>
      </c>
      <c r="E4368">
        <f t="shared" si="696"/>
        <v>3.5978858723455506E-2</v>
      </c>
      <c r="F4368">
        <f t="shared" si="699"/>
        <v>1.0554799731480116E-4</v>
      </c>
      <c r="G4368">
        <f t="shared" si="698"/>
        <v>1.6453064520123066E-5</v>
      </c>
      <c r="H4368">
        <f t="shared" si="700"/>
        <v>8.9094932794678099E-5</v>
      </c>
      <c r="I4368">
        <f t="shared" si="701"/>
        <v>7.9379070496882065E-9</v>
      </c>
      <c r="J4368">
        <f t="shared" si="702"/>
        <v>6.8097265732383669E-6</v>
      </c>
      <c r="K4368">
        <f t="shared" si="703"/>
        <v>5.0290579255260743</v>
      </c>
      <c r="L4368">
        <f t="shared" si="704"/>
        <v>0.85454428950732364</v>
      </c>
    </row>
    <row r="4369" spans="1:12" x14ac:dyDescent="0.25">
      <c r="A4369" s="1">
        <v>44018</v>
      </c>
      <c r="B4369">
        <v>1.058235</v>
      </c>
      <c r="C4369">
        <f t="shared" si="695"/>
        <v>2.9418427585353343E-5</v>
      </c>
      <c r="D4369">
        <f t="shared" si="697"/>
        <v>0.9735780411690439</v>
      </c>
      <c r="E4369">
        <f t="shared" si="696"/>
        <v>3.6211351343488365E-2</v>
      </c>
      <c r="F4369">
        <f t="shared" si="699"/>
        <v>2.6191104761822542E-4</v>
      </c>
      <c r="G4369">
        <f t="shared" si="698"/>
        <v>1.6453064520123066E-5</v>
      </c>
      <c r="H4369">
        <f t="shared" si="700"/>
        <v>2.4545798309810236E-4</v>
      </c>
      <c r="I4369">
        <f t="shared" si="701"/>
        <v>6.0249621466588299E-8</v>
      </c>
      <c r="J4369">
        <f t="shared" si="702"/>
        <v>6.6160262135798254E-6</v>
      </c>
      <c r="K4369">
        <f t="shared" si="703"/>
        <v>5.0395159769925373</v>
      </c>
      <c r="L4369">
        <f t="shared" si="704"/>
        <v>0.85457666417300782</v>
      </c>
    </row>
    <row r="4370" spans="1:12" x14ac:dyDescent="0.25">
      <c r="A4370" s="1">
        <v>44019</v>
      </c>
      <c r="B4370">
        <v>1.061774</v>
      </c>
      <c r="C4370">
        <f t="shared" si="695"/>
        <v>2.9418427585353343E-5</v>
      </c>
      <c r="D4370">
        <f t="shared" si="697"/>
        <v>0.97364399205345764</v>
      </c>
      <c r="E4370">
        <f t="shared" si="696"/>
        <v>3.7631898080327235E-2</v>
      </c>
      <c r="F4370">
        <f t="shared" si="699"/>
        <v>1.4499651644242183E-3</v>
      </c>
      <c r="G4370">
        <f t="shared" si="698"/>
        <v>1.6453064520123066E-5</v>
      </c>
      <c r="H4370">
        <f t="shared" si="700"/>
        <v>1.4335120999040953E-3</v>
      </c>
      <c r="I4370">
        <f t="shared" si="701"/>
        <v>2.054956940571449E-6</v>
      </c>
      <c r="J4370">
        <f t="shared" si="702"/>
        <v>6.5600704898393869E-6</v>
      </c>
      <c r="K4370">
        <f t="shared" si="703"/>
        <v>4.8916899390456345</v>
      </c>
      <c r="L4370">
        <f t="shared" si="704"/>
        <v>0.85460904006521599</v>
      </c>
    </row>
    <row r="4371" spans="1:12" x14ac:dyDescent="0.25">
      <c r="A4371" s="1">
        <v>44020</v>
      </c>
      <c r="B4371">
        <v>1.0612330000000001</v>
      </c>
      <c r="C4371">
        <f t="shared" si="695"/>
        <v>2.9418427585353343E-5</v>
      </c>
      <c r="D4371">
        <f t="shared" si="697"/>
        <v>0.97370994740543226</v>
      </c>
      <c r="E4371">
        <f t="shared" si="696"/>
        <v>3.7381139525464541E-2</v>
      </c>
      <c r="F4371">
        <f t="shared" si="699"/>
        <v>-2.2134012727733146E-4</v>
      </c>
      <c r="G4371">
        <f t="shared" si="698"/>
        <v>1.6453064520123066E-5</v>
      </c>
      <c r="H4371">
        <f t="shared" si="700"/>
        <v>-2.3779319179745452E-4</v>
      </c>
      <c r="I4371">
        <f t="shared" si="701"/>
        <v>5.6545602065220995E-8</v>
      </c>
      <c r="J4371">
        <f t="shared" si="702"/>
        <v>6.8747163203235263E-6</v>
      </c>
      <c r="K4371">
        <f t="shared" si="703"/>
        <v>5.0207789785578729</v>
      </c>
      <c r="L4371">
        <f t="shared" si="704"/>
        <v>0.85464141718399433</v>
      </c>
    </row>
    <row r="4372" spans="1:12" x14ac:dyDescent="0.25">
      <c r="A4372" s="1">
        <v>44021</v>
      </c>
      <c r="B4372">
        <v>1.065984</v>
      </c>
      <c r="C4372">
        <f t="shared" si="695"/>
        <v>2.9418427585353343E-5</v>
      </c>
      <c r="D4372">
        <f t="shared" si="697"/>
        <v>0.97377590722527041</v>
      </c>
      <c r="E4372">
        <f t="shared" si="696"/>
        <v>3.9291660948233824E-2</v>
      </c>
      <c r="F4372">
        <f t="shared" si="699"/>
        <v>1.9399398503546494E-3</v>
      </c>
      <c r="G4372">
        <f t="shared" si="698"/>
        <v>1.6453064520123066E-5</v>
      </c>
      <c r="H4372">
        <f t="shared" si="700"/>
        <v>1.9234867858345264E-3</v>
      </c>
      <c r="I4372">
        <f t="shared" si="701"/>
        <v>3.6998014152800374E-6</v>
      </c>
      <c r="J4372">
        <f t="shared" si="702"/>
        <v>6.6458561615601326E-6</v>
      </c>
      <c r="K4372">
        <f t="shared" si="703"/>
        <v>4.7634659730820683</v>
      </c>
      <c r="L4372">
        <f t="shared" si="704"/>
        <v>0.8546737955293896</v>
      </c>
    </row>
    <row r="4373" spans="1:12" x14ac:dyDescent="0.25">
      <c r="A4373" s="1">
        <v>44022</v>
      </c>
      <c r="B4373">
        <v>1.0634110000000001</v>
      </c>
      <c r="C4373">
        <f t="shared" si="695"/>
        <v>2.9418427585353343E-5</v>
      </c>
      <c r="D4373">
        <f t="shared" si="697"/>
        <v>0.97384187151327473</v>
      </c>
      <c r="E4373">
        <f t="shared" si="696"/>
        <v>3.8212704745105602E-2</v>
      </c>
      <c r="F4373">
        <f t="shared" si="699"/>
        <v>-1.0495377755428414E-3</v>
      </c>
      <c r="G4373">
        <f t="shared" si="698"/>
        <v>1.6453064520123066E-5</v>
      </c>
      <c r="H4373">
        <f t="shared" si="700"/>
        <v>-1.0659908400629645E-3</v>
      </c>
      <c r="I4373">
        <f t="shared" si="701"/>
        <v>1.1363364710981447E-6</v>
      </c>
      <c r="J4373">
        <f t="shared" si="702"/>
        <v>7.1782393831424104E-6</v>
      </c>
      <c r="K4373">
        <f t="shared" si="703"/>
        <v>4.9241381998472358</v>
      </c>
      <c r="L4373">
        <f t="shared" si="704"/>
        <v>0.8547061751014482</v>
      </c>
    </row>
    <row r="4374" spans="1:12" x14ac:dyDescent="0.25">
      <c r="A4374" s="1">
        <v>44025</v>
      </c>
      <c r="B4374">
        <v>1.063253</v>
      </c>
      <c r="C4374">
        <f t="shared" si="695"/>
        <v>2.9418427585353343E-5</v>
      </c>
      <c r="D4374">
        <f t="shared" si="697"/>
        <v>0.97390784026974797</v>
      </c>
      <c r="E4374">
        <f t="shared" si="696"/>
        <v>3.8118754705317212E-2</v>
      </c>
      <c r="F4374">
        <f t="shared" si="699"/>
        <v>-6.4531612202971961E-5</v>
      </c>
      <c r="G4374">
        <f t="shared" si="698"/>
        <v>1.6453064520123066E-5</v>
      </c>
      <c r="H4374">
        <f t="shared" si="700"/>
        <v>-8.0984676723095024E-5</v>
      </c>
      <c r="I4374">
        <f t="shared" si="701"/>
        <v>6.5585178639442091E-9</v>
      </c>
      <c r="J4374">
        <f t="shared" si="702"/>
        <v>6.9276792275599149E-6</v>
      </c>
      <c r="K4374">
        <f t="shared" si="703"/>
        <v>5.0205809550610256</v>
      </c>
      <c r="L4374">
        <f t="shared" si="704"/>
        <v>0.85473855590021652</v>
      </c>
    </row>
    <row r="4375" spans="1:12" x14ac:dyDescent="0.25">
      <c r="A4375" s="1">
        <v>44026</v>
      </c>
      <c r="B4375">
        <v>1.061842</v>
      </c>
      <c r="C4375">
        <f t="shared" si="695"/>
        <v>2.9418427585353343E-5</v>
      </c>
      <c r="D4375">
        <f t="shared" si="697"/>
        <v>0.97397381349499268</v>
      </c>
      <c r="E4375">
        <f t="shared" si="696"/>
        <v>3.7512618903669678E-2</v>
      </c>
      <c r="F4375">
        <f t="shared" si="699"/>
        <v>-5.7671737406214327E-4</v>
      </c>
      <c r="G4375">
        <f t="shared" si="698"/>
        <v>1.6453064520123066E-5</v>
      </c>
      <c r="H4375">
        <f t="shared" si="700"/>
        <v>-5.9317043858226638E-4</v>
      </c>
      <c r="I4375">
        <f t="shared" si="701"/>
        <v>3.5185116920787827E-7</v>
      </c>
      <c r="J4375">
        <f t="shared" si="702"/>
        <v>6.6551928728741099E-6</v>
      </c>
      <c r="K4375">
        <f t="shared" si="703"/>
        <v>5.0146836962359256</v>
      </c>
      <c r="L4375">
        <f t="shared" si="704"/>
        <v>0.8547709379257411</v>
      </c>
    </row>
    <row r="4376" spans="1:12" x14ac:dyDescent="0.25">
      <c r="A4376" s="1">
        <v>44027</v>
      </c>
      <c r="B4376">
        <v>1.0644640000000001</v>
      </c>
      <c r="C4376">
        <f t="shared" si="695"/>
        <v>2.9418427585353343E-5</v>
      </c>
      <c r="D4376">
        <f t="shared" si="697"/>
        <v>0.9740397911893115</v>
      </c>
      <c r="E4376">
        <f t="shared" si="696"/>
        <v>3.855427934124174E-2</v>
      </c>
      <c r="F4376">
        <f t="shared" si="699"/>
        <v>1.0710788651573828E-3</v>
      </c>
      <c r="G4376">
        <f t="shared" si="698"/>
        <v>1.6453064520123066E-5</v>
      </c>
      <c r="H4376">
        <f t="shared" si="700"/>
        <v>1.0546258006372598E-3</v>
      </c>
      <c r="I4376">
        <f t="shared" si="701"/>
        <v>1.1122355793697812E-6</v>
      </c>
      <c r="J4376">
        <f t="shared" si="702"/>
        <v>6.6218820102643868E-6</v>
      </c>
      <c r="K4376">
        <f t="shared" si="703"/>
        <v>4.9596451021307066</v>
      </c>
      <c r="L4376">
        <f t="shared" si="704"/>
        <v>0.85480332117806823</v>
      </c>
    </row>
    <row r="4377" spans="1:12" x14ac:dyDescent="0.25">
      <c r="A4377" s="1">
        <v>44028</v>
      </c>
      <c r="B4377">
        <v>1.0593109999999999</v>
      </c>
      <c r="C4377">
        <f t="shared" si="695"/>
        <v>2.9418427585353343E-5</v>
      </c>
      <c r="D4377">
        <f t="shared" si="697"/>
        <v>0.9741057733530073</v>
      </c>
      <c r="E4377">
        <f t="shared" si="696"/>
        <v>3.6417364727007212E-2</v>
      </c>
      <c r="F4377">
        <f t="shared" si="699"/>
        <v>-2.1074961866492034E-3</v>
      </c>
      <c r="G4377">
        <f t="shared" si="698"/>
        <v>1.6453064520123066E-5</v>
      </c>
      <c r="H4377">
        <f t="shared" si="700"/>
        <v>-2.1239492511693266E-3</v>
      </c>
      <c r="I4377">
        <f t="shared" si="701"/>
        <v>4.5111604215427436E-6</v>
      </c>
      <c r="J4377">
        <f t="shared" si="702"/>
        <v>6.7378237313534083E-6</v>
      </c>
      <c r="K4377">
        <f t="shared" si="703"/>
        <v>4.7001843446007463</v>
      </c>
      <c r="L4377">
        <f t="shared" si="704"/>
        <v>0.85483570565724476</v>
      </c>
    </row>
    <row r="4378" spans="1:12" x14ac:dyDescent="0.25">
      <c r="A4378" s="1">
        <v>44029</v>
      </c>
      <c r="B4378">
        <v>1.05782</v>
      </c>
      <c r="C4378">
        <f t="shared" si="695"/>
        <v>2.9418427585353343E-5</v>
      </c>
      <c r="D4378">
        <f t="shared" si="697"/>
        <v>0.97417175998638295</v>
      </c>
      <c r="E4378">
        <f t="shared" si="696"/>
        <v>3.5776238115496371E-2</v>
      </c>
      <c r="F4378">
        <f t="shared" si="699"/>
        <v>-6.1170818392546761E-4</v>
      </c>
      <c r="G4378">
        <f t="shared" si="698"/>
        <v>1.6453064520123066E-5</v>
      </c>
      <c r="H4378">
        <f t="shared" si="700"/>
        <v>-6.2816124844559073E-4</v>
      </c>
      <c r="I4378">
        <f t="shared" si="701"/>
        <v>3.9458655404872317E-7</v>
      </c>
      <c r="J4378">
        <f t="shared" si="702"/>
        <v>7.3445435080693081E-6</v>
      </c>
      <c r="K4378">
        <f t="shared" si="703"/>
        <v>4.9649753519910771</v>
      </c>
      <c r="L4378">
        <f t="shared" si="704"/>
        <v>0.85486809136331687</v>
      </c>
    </row>
    <row r="4379" spans="1:12" x14ac:dyDescent="0.25">
      <c r="A4379" s="1">
        <v>44032</v>
      </c>
      <c r="B4379">
        <v>1.0657350000000001</v>
      </c>
      <c r="C4379">
        <f t="shared" si="695"/>
        <v>2.9418427585353343E-5</v>
      </c>
      <c r="D4379">
        <f t="shared" si="697"/>
        <v>0.97423775108974109</v>
      </c>
      <c r="E4379">
        <f t="shared" si="696"/>
        <v>3.8984274561844084E-2</v>
      </c>
      <c r="F4379">
        <f t="shared" si="699"/>
        <v>3.237454873933069E-3</v>
      </c>
      <c r="G4379">
        <f t="shared" si="698"/>
        <v>1.6453064520123066E-5</v>
      </c>
      <c r="H4379">
        <f t="shared" si="700"/>
        <v>3.2210018094129458E-3</v>
      </c>
      <c r="I4379">
        <f t="shared" si="701"/>
        <v>1.0374852656241471E-5</v>
      </c>
      <c r="J4379">
        <f t="shared" si="702"/>
        <v>6.859272373664174E-6</v>
      </c>
      <c r="K4379">
        <f t="shared" si="703"/>
        <v>4.2697512502947719</v>
      </c>
      <c r="L4379">
        <f t="shared" si="704"/>
        <v>0.85490047829633109</v>
      </c>
    </row>
    <row r="4380" spans="1:12" x14ac:dyDescent="0.25">
      <c r="A4380" s="1">
        <v>44033</v>
      </c>
      <c r="B4380">
        <v>1.0651900000000001</v>
      </c>
      <c r="C4380">
        <f t="shared" si="695"/>
        <v>2.9418427585353343E-5</v>
      </c>
      <c r="D4380">
        <f t="shared" si="697"/>
        <v>0.9743037466633846</v>
      </c>
      <c r="E4380">
        <f t="shared" si="696"/>
        <v>3.8732708008165043E-2</v>
      </c>
      <c r="F4380">
        <f t="shared" si="699"/>
        <v>-2.2214812609366169E-4</v>
      </c>
      <c r="G4380">
        <f t="shared" si="698"/>
        <v>1.6453064520123066E-5</v>
      </c>
      <c r="H4380">
        <f t="shared" si="700"/>
        <v>-2.3860119061378475E-4</v>
      </c>
      <c r="I4380">
        <f t="shared" si="701"/>
        <v>5.6930528162315644E-8</v>
      </c>
      <c r="J4380">
        <f t="shared" si="702"/>
        <v>8.3649898819960756E-6</v>
      </c>
      <c r="K4380">
        <f t="shared" si="703"/>
        <v>4.9233862785572651</v>
      </c>
      <c r="L4380">
        <f t="shared" si="704"/>
        <v>0.85493286645633393</v>
      </c>
    </row>
    <row r="4381" spans="1:12" x14ac:dyDescent="0.25">
      <c r="A4381" s="1">
        <v>44034</v>
      </c>
      <c r="B4381">
        <v>1.072352</v>
      </c>
      <c r="C4381">
        <f t="shared" si="695"/>
        <v>2.9418427585353343E-5</v>
      </c>
      <c r="D4381">
        <f t="shared" si="697"/>
        <v>0.97436974670761634</v>
      </c>
      <c r="E4381">
        <f t="shared" si="696"/>
        <v>4.1613575057106333E-2</v>
      </c>
      <c r="F4381">
        <f t="shared" si="699"/>
        <v>2.9102854765266986E-3</v>
      </c>
      <c r="G4381">
        <f t="shared" si="698"/>
        <v>1.6453064520123066E-5</v>
      </c>
      <c r="H4381">
        <f t="shared" si="700"/>
        <v>2.8938324120065754E-3</v>
      </c>
      <c r="I4381">
        <f t="shared" si="701"/>
        <v>8.3742660287797934E-6</v>
      </c>
      <c r="J4381">
        <f t="shared" si="702"/>
        <v>7.143684268995716E-6</v>
      </c>
      <c r="K4381">
        <f t="shared" si="703"/>
        <v>4.4195716726676659</v>
      </c>
      <c r="L4381">
        <f t="shared" si="704"/>
        <v>0.85496525584337202</v>
      </c>
    </row>
    <row r="4382" spans="1:12" x14ac:dyDescent="0.25">
      <c r="A4382" s="1">
        <v>44035</v>
      </c>
      <c r="B4382">
        <v>1.075963</v>
      </c>
      <c r="C4382">
        <f t="shared" si="695"/>
        <v>2.9418427585353343E-5</v>
      </c>
      <c r="D4382">
        <f t="shared" si="697"/>
        <v>0.97443575122273907</v>
      </c>
      <c r="E4382">
        <f t="shared" si="696"/>
        <v>4.3044127677574935E-2</v>
      </c>
      <c r="F4382">
        <f t="shared" si="699"/>
        <v>1.4599710480540234E-3</v>
      </c>
      <c r="G4382">
        <f t="shared" si="698"/>
        <v>1.6453064520123066E-5</v>
      </c>
      <c r="H4382">
        <f t="shared" si="700"/>
        <v>1.4435179835339004E-3</v>
      </c>
      <c r="I4382">
        <f t="shared" si="701"/>
        <v>2.0837441687857783E-6</v>
      </c>
      <c r="J4382">
        <f t="shared" si="702"/>
        <v>8.1256678245634253E-6</v>
      </c>
      <c r="K4382">
        <f t="shared" si="703"/>
        <v>4.8130829149529015</v>
      </c>
      <c r="L4382">
        <f t="shared" si="704"/>
        <v>0.85499764645749166</v>
      </c>
    </row>
    <row r="4383" spans="1:12" x14ac:dyDescent="0.25">
      <c r="A4383" s="1">
        <v>44036</v>
      </c>
      <c r="B4383">
        <v>1.0807420000000001</v>
      </c>
      <c r="C4383">
        <f t="shared" si="695"/>
        <v>2.9418427585353343E-5</v>
      </c>
      <c r="D4383">
        <f t="shared" si="697"/>
        <v>0.97450176020905555</v>
      </c>
      <c r="E4383">
        <f t="shared" si="696"/>
        <v>4.4939401524550143E-2</v>
      </c>
      <c r="F4383">
        <f t="shared" si="699"/>
        <v>1.9246922745605813E-3</v>
      </c>
      <c r="G4383">
        <f t="shared" si="698"/>
        <v>1.6453064520123066E-5</v>
      </c>
      <c r="H4383">
        <f t="shared" si="700"/>
        <v>1.9082392100404583E-3</v>
      </c>
      <c r="I4383">
        <f t="shared" si="701"/>
        <v>3.6413768827358321E-6</v>
      </c>
      <c r="J4383">
        <f t="shared" si="702"/>
        <v>7.4024495036017527E-6</v>
      </c>
      <c r="K4383">
        <f t="shared" si="703"/>
        <v>4.7419537028924479</v>
      </c>
      <c r="L4383">
        <f t="shared" si="704"/>
        <v>0.85503003829873936</v>
      </c>
    </row>
    <row r="4384" spans="1:12" x14ac:dyDescent="0.25">
      <c r="A4384" s="1">
        <v>44039</v>
      </c>
      <c r="B4384">
        <v>1.0858939999999999</v>
      </c>
      <c r="C4384">
        <f t="shared" si="695"/>
        <v>2.9418427585353343E-5</v>
      </c>
      <c r="D4384">
        <f t="shared" si="697"/>
        <v>0.97456777366686875</v>
      </c>
      <c r="E4384">
        <f t="shared" si="696"/>
        <v>4.6975387150000436E-2</v>
      </c>
      <c r="F4384">
        <f t="shared" si="699"/>
        <v>2.065404053035666E-3</v>
      </c>
      <c r="G4384">
        <f t="shared" si="698"/>
        <v>1.6453064520123066E-5</v>
      </c>
      <c r="H4384">
        <f t="shared" si="700"/>
        <v>2.0489509885155428E-3</v>
      </c>
      <c r="I4384">
        <f t="shared" si="701"/>
        <v>4.1982001533388199E-6</v>
      </c>
      <c r="J4384">
        <f t="shared" si="702"/>
        <v>7.4211845385285899E-6</v>
      </c>
      <c r="K4384">
        <f t="shared" si="703"/>
        <v>4.7037949733788249</v>
      </c>
      <c r="L4384">
        <f t="shared" si="704"/>
        <v>0.85506243136716165</v>
      </c>
    </row>
    <row r="4385" spans="1:12" x14ac:dyDescent="0.25">
      <c r="A4385" s="1">
        <v>44040</v>
      </c>
      <c r="B4385">
        <v>1.0875710000000001</v>
      </c>
      <c r="C4385">
        <f t="shared" si="695"/>
        <v>2.9418427585353343E-5</v>
      </c>
      <c r="D4385">
        <f t="shared" si="697"/>
        <v>0.97463379159648145</v>
      </c>
      <c r="E4385">
        <f t="shared" si="696"/>
        <v>4.7616153879002907E-2</v>
      </c>
      <c r="F4385">
        <f t="shared" si="699"/>
        <v>6.7018515658777422E-4</v>
      </c>
      <c r="G4385">
        <f t="shared" si="698"/>
        <v>1.6453064520123066E-5</v>
      </c>
      <c r="H4385">
        <f t="shared" si="700"/>
        <v>6.5373209206765111E-4</v>
      </c>
      <c r="I4385">
        <f t="shared" si="701"/>
        <v>4.2736564819914786E-7</v>
      </c>
      <c r="J4385">
        <f t="shared" si="702"/>
        <v>7.5204929241123949E-6</v>
      </c>
      <c r="K4385">
        <f t="shared" si="703"/>
        <v>4.9515874969528078</v>
      </c>
      <c r="L4385">
        <f t="shared" si="704"/>
        <v>0.85509482566280504</v>
      </c>
    </row>
    <row r="4386" spans="1:12" x14ac:dyDescent="0.25">
      <c r="A4386" s="1">
        <v>44041</v>
      </c>
      <c r="B4386">
        <v>1.0895619999999999</v>
      </c>
      <c r="C4386">
        <f t="shared" si="695"/>
        <v>2.9418427585353343E-5</v>
      </c>
      <c r="D4386">
        <f t="shared" si="697"/>
        <v>0.97469981399819683</v>
      </c>
      <c r="E4386">
        <f t="shared" si="696"/>
        <v>4.8381065016510079E-2</v>
      </c>
      <c r="F4386">
        <f t="shared" si="699"/>
        <v>7.943295650925386E-4</v>
      </c>
      <c r="G4386">
        <f t="shared" si="698"/>
        <v>1.6453064520123066E-5</v>
      </c>
      <c r="H4386">
        <f t="shared" si="700"/>
        <v>7.7787650057241549E-4</v>
      </c>
      <c r="I4386">
        <f t="shared" si="701"/>
        <v>6.0509185014278711E-7</v>
      </c>
      <c r="J4386">
        <f t="shared" si="702"/>
        <v>6.9235186580477892E-6</v>
      </c>
      <c r="K4386">
        <f t="shared" si="703"/>
        <v>4.9776563974339476</v>
      </c>
      <c r="L4386">
        <f t="shared" si="704"/>
        <v>0.85512722118571594</v>
      </c>
    </row>
    <row r="4387" spans="1:12" x14ac:dyDescent="0.25">
      <c r="A4387" s="1">
        <v>44042</v>
      </c>
      <c r="B4387">
        <v>1.0959859999999999</v>
      </c>
      <c r="C4387">
        <f t="shared" si="695"/>
        <v>2.9418427585353343E-5</v>
      </c>
      <c r="D4387">
        <f t="shared" si="697"/>
        <v>0.97476584087231777</v>
      </c>
      <c r="E4387">
        <f t="shared" si="696"/>
        <v>5.090470493977306E-2</v>
      </c>
      <c r="F4387">
        <f t="shared" si="699"/>
        <v>2.5530583508483751E-3</v>
      </c>
      <c r="G4387">
        <f t="shared" si="698"/>
        <v>1.6453064520123066E-5</v>
      </c>
      <c r="H4387">
        <f t="shared" si="700"/>
        <v>2.5366052863282518E-3</v>
      </c>
      <c r="I4387">
        <f t="shared" si="701"/>
        <v>6.4343663786284328E-6</v>
      </c>
      <c r="J4387">
        <f t="shared" si="702"/>
        <v>6.7538241036137816E-6</v>
      </c>
      <c r="K4387">
        <f t="shared" si="703"/>
        <v>4.5574124431914811</v>
      </c>
      <c r="L4387">
        <f t="shared" si="704"/>
        <v>0.85515961793594086</v>
      </c>
    </row>
    <row r="4388" spans="1:12" x14ac:dyDescent="0.25">
      <c r="A4388" s="1">
        <v>44043</v>
      </c>
      <c r="B4388">
        <v>1.1007150000000001</v>
      </c>
      <c r="C4388">
        <f t="shared" si="695"/>
        <v>2.9418427585353343E-5</v>
      </c>
      <c r="D4388">
        <f t="shared" si="697"/>
        <v>0.97483187221914702</v>
      </c>
      <c r="E4388">
        <f t="shared" si="696"/>
        <v>5.2745164823009352E-2</v>
      </c>
      <c r="F4388">
        <f t="shared" si="699"/>
        <v>1.8698783108216169E-3</v>
      </c>
      <c r="G4388">
        <f t="shared" si="698"/>
        <v>1.6453064520123066E-5</v>
      </c>
      <c r="H4388">
        <f t="shared" si="700"/>
        <v>1.8534252463014939E-3</v>
      </c>
      <c r="I4388">
        <f t="shared" si="701"/>
        <v>3.4351851436277532E-6</v>
      </c>
      <c r="J4388">
        <f t="shared" si="702"/>
        <v>7.6712746824905117E-6</v>
      </c>
      <c r="K4388">
        <f t="shared" si="703"/>
        <v>4.7461761095788919</v>
      </c>
      <c r="L4388">
        <f t="shared" si="704"/>
        <v>0.85519201591352645</v>
      </c>
    </row>
    <row r="4389" spans="1:12" x14ac:dyDescent="0.25">
      <c r="A4389" s="1">
        <v>44046</v>
      </c>
      <c r="B4389">
        <v>1.0950500000000001</v>
      </c>
      <c r="C4389">
        <f t="shared" si="695"/>
        <v>2.9418427585353343E-5</v>
      </c>
      <c r="D4389">
        <f t="shared" si="697"/>
        <v>0.97489790803898779</v>
      </c>
      <c r="E4389">
        <f t="shared" si="696"/>
        <v>5.0474811050587855E-2</v>
      </c>
      <c r="F4389">
        <f t="shared" si="699"/>
        <v>-2.2409353448361383E-3</v>
      </c>
      <c r="G4389">
        <f t="shared" si="698"/>
        <v>1.6453064520123066E-5</v>
      </c>
      <c r="H4389">
        <f t="shared" si="700"/>
        <v>-2.2573884093562615E-3</v>
      </c>
      <c r="I4389">
        <f t="shared" si="701"/>
        <v>5.0958024306959927E-6</v>
      </c>
      <c r="J4389">
        <f t="shared" si="702"/>
        <v>7.4765176891525053E-6</v>
      </c>
      <c r="K4389">
        <f t="shared" si="703"/>
        <v>4.6421460207309995</v>
      </c>
      <c r="L4389">
        <f t="shared" si="704"/>
        <v>0.85522441511851899</v>
      </c>
    </row>
    <row r="4390" spans="1:12" x14ac:dyDescent="0.25">
      <c r="A4390" s="1">
        <v>44047</v>
      </c>
      <c r="B4390">
        <v>1.0898000000000001</v>
      </c>
      <c r="C4390">
        <f t="shared" si="695"/>
        <v>2.9418427585353343E-5</v>
      </c>
      <c r="D4390">
        <f t="shared" si="697"/>
        <v>0.97496394833214306</v>
      </c>
      <c r="E4390">
        <f t="shared" si="696"/>
        <v>4.8358246669439109E-2</v>
      </c>
      <c r="F4390">
        <f t="shared" si="699"/>
        <v>-2.0871459535633657E-3</v>
      </c>
      <c r="G4390">
        <f t="shared" si="698"/>
        <v>1.6453064520123066E-5</v>
      </c>
      <c r="H4390">
        <f t="shared" si="700"/>
        <v>-2.103599018083489E-3</v>
      </c>
      <c r="I4390">
        <f t="shared" si="701"/>
        <v>4.4251288288818191E-6</v>
      </c>
      <c r="J4390">
        <f t="shared" si="702"/>
        <v>7.6889729595570345E-6</v>
      </c>
      <c r="K4390">
        <f t="shared" si="703"/>
        <v>4.6811650147269876</v>
      </c>
      <c r="L4390">
        <f t="shared" si="704"/>
        <v>0.85525681555096522</v>
      </c>
    </row>
    <row r="4391" spans="1:12" x14ac:dyDescent="0.25">
      <c r="A4391" s="1">
        <v>44048</v>
      </c>
      <c r="B4391">
        <v>1.0958060000000001</v>
      </c>
      <c r="C4391">
        <f t="shared" si="695"/>
        <v>2.9418427585353343E-5</v>
      </c>
      <c r="D4391">
        <f t="shared" si="697"/>
        <v>0.9750299930989158</v>
      </c>
      <c r="E4391">
        <f t="shared" si="696"/>
        <v>5.0715698724414483E-2</v>
      </c>
      <c r="F4391">
        <f t="shared" si="699"/>
        <v>2.3868704825607476E-3</v>
      </c>
      <c r="G4391">
        <f t="shared" si="698"/>
        <v>1.6453064520123066E-5</v>
      </c>
      <c r="H4391">
        <f t="shared" si="700"/>
        <v>2.3704174180406243E-3</v>
      </c>
      <c r="I4391">
        <f t="shared" si="701"/>
        <v>5.6188787357503799E-6</v>
      </c>
      <c r="J4391">
        <f t="shared" si="702"/>
        <v>7.6478585345600554E-6</v>
      </c>
      <c r="K4391">
        <f t="shared" si="703"/>
        <v>4.604254098043695</v>
      </c>
      <c r="L4391">
        <f t="shared" si="704"/>
        <v>0.85528921721091145</v>
      </c>
    </row>
    <row r="4392" spans="1:12" x14ac:dyDescent="0.25">
      <c r="A4392" s="1">
        <v>44049</v>
      </c>
      <c r="B4392">
        <v>1.1012850000000001</v>
      </c>
      <c r="C4392">
        <f t="shared" si="695"/>
        <v>2.9418427585353343E-5</v>
      </c>
      <c r="D4392">
        <f t="shared" si="697"/>
        <v>0.975096042339609</v>
      </c>
      <c r="E4392">
        <f t="shared" si="696"/>
        <v>5.2852330222762277E-2</v>
      </c>
      <c r="F4392">
        <f t="shared" si="699"/>
        <v>2.1660499259331459E-3</v>
      </c>
      <c r="G4392">
        <f t="shared" si="698"/>
        <v>1.6453064520123066E-5</v>
      </c>
      <c r="H4392">
        <f t="shared" si="700"/>
        <v>2.1495968614130227E-3</v>
      </c>
      <c r="I4392">
        <f t="shared" si="701"/>
        <v>4.6207666665967176E-6</v>
      </c>
      <c r="J4392">
        <f t="shared" si="702"/>
        <v>7.8336135020568985E-6</v>
      </c>
      <c r="K4392">
        <f t="shared" si="703"/>
        <v>4.6646727921621904</v>
      </c>
      <c r="L4392">
        <f t="shared" si="704"/>
        <v>0.85532162009840429</v>
      </c>
    </row>
    <row r="4393" spans="1:12" x14ac:dyDescent="0.25">
      <c r="A4393" s="1">
        <v>44050</v>
      </c>
      <c r="B4393">
        <v>1.098913</v>
      </c>
      <c r="C4393">
        <f t="shared" si="695"/>
        <v>2.9418427585353343E-5</v>
      </c>
      <c r="D4393">
        <f t="shared" si="697"/>
        <v>0.97516209605452586</v>
      </c>
      <c r="E4393">
        <f t="shared" si="696"/>
        <v>5.1886498881269588E-2</v>
      </c>
      <c r="F4393">
        <f t="shared" si="699"/>
        <v>-9.3641291390730852E-4</v>
      </c>
      <c r="G4393">
        <f t="shared" si="698"/>
        <v>1.6453064520123066E-5</v>
      </c>
      <c r="H4393">
        <f t="shared" si="700"/>
        <v>-9.5286597842743164E-4</v>
      </c>
      <c r="I4393">
        <f t="shared" si="701"/>
        <v>9.0795357284446661E-7</v>
      </c>
      <c r="J4393">
        <f t="shared" si="702"/>
        <v>7.7288627164407998E-6</v>
      </c>
      <c r="K4393">
        <f t="shared" si="703"/>
        <v>4.9075980318905073</v>
      </c>
      <c r="L4393">
        <f t="shared" si="704"/>
        <v>0.85535402421349016</v>
      </c>
    </row>
    <row r="4394" spans="1:12" x14ac:dyDescent="0.25">
      <c r="A4394" s="1">
        <v>44053</v>
      </c>
      <c r="B4394">
        <v>1.0956079999999999</v>
      </c>
      <c r="C4394">
        <f t="shared" si="695"/>
        <v>2.9418427585353343E-5</v>
      </c>
      <c r="D4394">
        <f t="shared" si="697"/>
        <v>0.97522815424396936</v>
      </c>
      <c r="E4394">
        <f t="shared" si="696"/>
        <v>5.054896415143674E-2</v>
      </c>
      <c r="F4394">
        <f t="shared" si="699"/>
        <v>-1.3081163022474959E-3</v>
      </c>
      <c r="G4394">
        <f t="shared" si="698"/>
        <v>1.6453064520123066E-5</v>
      </c>
      <c r="H4394">
        <f t="shared" si="700"/>
        <v>-1.3245693667676189E-3</v>
      </c>
      <c r="I4394">
        <f t="shared" si="701"/>
        <v>1.7544840073791709E-6</v>
      </c>
      <c r="J4394">
        <f t="shared" si="702"/>
        <v>7.0734269446696162E-6</v>
      </c>
      <c r="K4394">
        <f t="shared" si="703"/>
        <v>4.8866248292544547</v>
      </c>
      <c r="L4394">
        <f t="shared" si="704"/>
        <v>0.85538642955621558</v>
      </c>
    </row>
    <row r="4395" spans="1:12" x14ac:dyDescent="0.25">
      <c r="A4395" s="1">
        <v>44054</v>
      </c>
      <c r="B4395">
        <v>1.0922989999999999</v>
      </c>
      <c r="C4395">
        <f t="shared" si="695"/>
        <v>2.9418427585353343E-5</v>
      </c>
      <c r="D4395">
        <f t="shared" si="697"/>
        <v>0.97529421690824258</v>
      </c>
      <c r="E4395">
        <f t="shared" si="696"/>
        <v>4.920588702050669E-2</v>
      </c>
      <c r="F4395">
        <f t="shared" si="699"/>
        <v>-1.3136587033447111E-3</v>
      </c>
      <c r="G4395">
        <f t="shared" si="698"/>
        <v>1.6453064520123066E-5</v>
      </c>
      <c r="H4395">
        <f t="shared" si="700"/>
        <v>-1.3301117678648341E-3</v>
      </c>
      <c r="I4395">
        <f t="shared" si="701"/>
        <v>1.7691973150125145E-6</v>
      </c>
      <c r="J4395">
        <f t="shared" si="702"/>
        <v>6.9959696250313418E-6</v>
      </c>
      <c r="K4395">
        <f t="shared" si="703"/>
        <v>4.8897055988855804</v>
      </c>
      <c r="L4395">
        <f t="shared" si="704"/>
        <v>0.85541883612662717</v>
      </c>
    </row>
    <row r="4396" spans="1:12" x14ac:dyDescent="0.25">
      <c r="A4396" s="1">
        <v>44055</v>
      </c>
      <c r="B4396">
        <v>1.0902750000000001</v>
      </c>
      <c r="C4396">
        <f t="shared" si="695"/>
        <v>2.9418427585353343E-5</v>
      </c>
      <c r="D4396">
        <f t="shared" si="697"/>
        <v>0.97536028404764863</v>
      </c>
      <c r="E4396">
        <f t="shared" si="696"/>
        <v>4.8370986365655101E-2</v>
      </c>
      <c r="F4396">
        <f t="shared" si="699"/>
        <v>-8.0548222726629232E-4</v>
      </c>
      <c r="G4396">
        <f t="shared" si="698"/>
        <v>1.6453064520123066E-5</v>
      </c>
      <c r="H4396">
        <f t="shared" si="700"/>
        <v>-8.2193529178641543E-4</v>
      </c>
      <c r="I4396">
        <f t="shared" si="701"/>
        <v>6.7557762388401988E-7</v>
      </c>
      <c r="J4396">
        <f t="shared" si="702"/>
        <v>6.9725569757156626E-6</v>
      </c>
      <c r="K4396">
        <f t="shared" si="703"/>
        <v>4.9693802680464989</v>
      </c>
      <c r="L4396">
        <f t="shared" si="704"/>
        <v>0.85545124392477134</v>
      </c>
    </row>
    <row r="4397" spans="1:12" x14ac:dyDescent="0.25">
      <c r="A4397" s="1">
        <v>44056</v>
      </c>
      <c r="B4397">
        <v>1.0967199999999999</v>
      </c>
      <c r="C4397">
        <f t="shared" si="695"/>
        <v>2.9418427585353343E-5</v>
      </c>
      <c r="D4397">
        <f t="shared" si="697"/>
        <v>0.97542635566249081</v>
      </c>
      <c r="E4397">
        <f t="shared" si="696"/>
        <v>5.090127752929384E-2</v>
      </c>
      <c r="F4397">
        <f t="shared" si="699"/>
        <v>2.5597095912240631E-3</v>
      </c>
      <c r="G4397">
        <f t="shared" si="698"/>
        <v>1.6453064520123066E-5</v>
      </c>
      <c r="H4397">
        <f t="shared" si="700"/>
        <v>2.5432565267039398E-3</v>
      </c>
      <c r="I4397">
        <f t="shared" si="701"/>
        <v>6.4681537606221882E-6</v>
      </c>
      <c r="J4397">
        <f t="shared" si="702"/>
        <v>6.7819821866923834E-6</v>
      </c>
      <c r="K4397">
        <f t="shared" si="703"/>
        <v>4.5548189621807937</v>
      </c>
      <c r="L4397">
        <f t="shared" si="704"/>
        <v>0.85548365295069462</v>
      </c>
    </row>
    <row r="4398" spans="1:12" x14ac:dyDescent="0.25">
      <c r="A4398" s="1">
        <v>44057</v>
      </c>
      <c r="B4398">
        <v>1.099324</v>
      </c>
      <c r="C4398">
        <f t="shared" si="695"/>
        <v>2.9418427585353343E-5</v>
      </c>
      <c r="D4398">
        <f t="shared" si="697"/>
        <v>0.97549243175307221</v>
      </c>
      <c r="E4398">
        <f t="shared" si="696"/>
        <v>5.1901805096334096E-2</v>
      </c>
      <c r="F4398">
        <f t="shared" si="699"/>
        <v>1.0299459946255807E-3</v>
      </c>
      <c r="G4398">
        <f t="shared" si="698"/>
        <v>1.6453064520123066E-5</v>
      </c>
      <c r="H4398">
        <f t="shared" si="700"/>
        <v>1.0134929301054577E-3</v>
      </c>
      <c r="I4398">
        <f t="shared" si="701"/>
        <v>1.0271679193737462E-6</v>
      </c>
      <c r="J4398">
        <f t="shared" si="702"/>
        <v>7.686325925640237E-6</v>
      </c>
      <c r="K4398">
        <f t="shared" si="703"/>
        <v>4.902277423282329</v>
      </c>
      <c r="L4398">
        <f t="shared" si="704"/>
        <v>0.8555160632044434</v>
      </c>
    </row>
    <row r="4399" spans="1:12" x14ac:dyDescent="0.25">
      <c r="A4399" s="1">
        <v>44060</v>
      </c>
      <c r="B4399">
        <v>1.1007150000000001</v>
      </c>
      <c r="C4399">
        <f t="shared" si="695"/>
        <v>2.9418427585353343E-5</v>
      </c>
      <c r="D4399">
        <f t="shared" si="697"/>
        <v>0.97555851231969615</v>
      </c>
      <c r="E4399">
        <f t="shared" si="696"/>
        <v>5.2421562119570497E-2</v>
      </c>
      <c r="F4399">
        <f t="shared" si="699"/>
        <v>5.4917545082177471E-4</v>
      </c>
      <c r="G4399">
        <f t="shared" si="698"/>
        <v>1.6453064520123066E-5</v>
      </c>
      <c r="H4399">
        <f t="shared" si="700"/>
        <v>5.327223863016516E-4</v>
      </c>
      <c r="I4399">
        <f t="shared" si="701"/>
        <v>2.8379314086692614E-7</v>
      </c>
      <c r="J4399">
        <f t="shared" si="702"/>
        <v>7.0791412097903338E-6</v>
      </c>
      <c r="K4399">
        <f t="shared" si="703"/>
        <v>4.9901961248131039</v>
      </c>
      <c r="L4399">
        <f t="shared" si="704"/>
        <v>0.85554847468606454</v>
      </c>
    </row>
    <row r="4400" spans="1:12" x14ac:dyDescent="0.25">
      <c r="A4400" s="1">
        <v>44061</v>
      </c>
      <c r="B4400">
        <v>1.1035090000000001</v>
      </c>
      <c r="C4400">
        <f t="shared" si="695"/>
        <v>2.9418427585353343E-5</v>
      </c>
      <c r="D4400">
        <f t="shared" si="697"/>
        <v>0.97562459736266571</v>
      </c>
      <c r="E4400">
        <f t="shared" si="696"/>
        <v>5.349313835705978E-2</v>
      </c>
      <c r="F4400">
        <f t="shared" si="699"/>
        <v>1.100994665074656E-3</v>
      </c>
      <c r="G4400">
        <f t="shared" si="698"/>
        <v>1.6453064520123066E-5</v>
      </c>
      <c r="H4400">
        <f t="shared" si="700"/>
        <v>1.084541600554533E-3</v>
      </c>
      <c r="I4400">
        <f t="shared" si="701"/>
        <v>1.1762304833333884E-6</v>
      </c>
      <c r="J4400">
        <f t="shared" si="702"/>
        <v>6.7521111099303561E-6</v>
      </c>
      <c r="K4400">
        <f t="shared" si="703"/>
        <v>4.9467881967522125</v>
      </c>
      <c r="L4400">
        <f t="shared" si="704"/>
        <v>0.85558088739560412</v>
      </c>
    </row>
    <row r="4401" spans="1:12" x14ac:dyDescent="0.25">
      <c r="A4401" s="1">
        <v>44062</v>
      </c>
      <c r="B4401">
        <v>1.107739</v>
      </c>
      <c r="C4401">
        <f t="shared" si="695"/>
        <v>2.9418427585353343E-5</v>
      </c>
      <c r="D4401">
        <f t="shared" si="697"/>
        <v>0.975690686882284</v>
      </c>
      <c r="E4401">
        <f t="shared" si="696"/>
        <v>5.5125286519280253E-2</v>
      </c>
      <c r="F4401">
        <f t="shared" si="699"/>
        <v>1.6615665898057769E-3</v>
      </c>
      <c r="G4401">
        <f t="shared" si="698"/>
        <v>1.6453064520123066E-5</v>
      </c>
      <c r="H4401">
        <f t="shared" si="700"/>
        <v>1.6451135252856539E-3</v>
      </c>
      <c r="I4401">
        <f t="shared" si="701"/>
        <v>2.7063985110777918E-6</v>
      </c>
      <c r="J4401">
        <f t="shared" si="702"/>
        <v>6.7920155227316939E-6</v>
      </c>
      <c r="K4401">
        <f t="shared" si="703"/>
        <v>4.8317090500947</v>
      </c>
      <c r="L4401">
        <f t="shared" si="704"/>
        <v>0.85561330133310898</v>
      </c>
    </row>
    <row r="4402" spans="1:12" x14ac:dyDescent="0.25">
      <c r="A4402" s="1">
        <v>44063</v>
      </c>
      <c r="B4402">
        <v>1.093267</v>
      </c>
      <c r="C4402">
        <f t="shared" si="695"/>
        <v>2.9418427585353343E-5</v>
      </c>
      <c r="D4402">
        <f t="shared" si="697"/>
        <v>0.97575678087885442</v>
      </c>
      <c r="E4402">
        <f t="shared" si="696"/>
        <v>4.9384661199010256E-2</v>
      </c>
      <c r="F4402">
        <f t="shared" si="699"/>
        <v>-5.7112068926846726E-3</v>
      </c>
      <c r="G4402">
        <f t="shared" si="698"/>
        <v>1.6453064520123066E-5</v>
      </c>
      <c r="H4402">
        <f t="shared" si="700"/>
        <v>-5.7276599572047959E-3</v>
      </c>
      <c r="I4402">
        <f t="shared" si="701"/>
        <v>3.2806088585367243E-5</v>
      </c>
      <c r="J4402">
        <f t="shared" si="702"/>
        <v>7.0610502836923692E-6</v>
      </c>
      <c r="K4402">
        <f t="shared" si="703"/>
        <v>2.6884880510355966</v>
      </c>
      <c r="L4402">
        <f t="shared" si="704"/>
        <v>0.85564571649862564</v>
      </c>
    </row>
    <row r="4403" spans="1:12" x14ac:dyDescent="0.25">
      <c r="A4403" s="1">
        <v>44064</v>
      </c>
      <c r="B4403">
        <v>1.1029009999999999</v>
      </c>
      <c r="C4403">
        <f t="shared" si="695"/>
        <v>2.9418427585353343E-5</v>
      </c>
      <c r="D4403">
        <f t="shared" si="697"/>
        <v>0.97582287935268042</v>
      </c>
      <c r="E4403">
        <f t="shared" si="696"/>
        <v>5.3165534039735646E-2</v>
      </c>
      <c r="F4403">
        <f t="shared" si="699"/>
        <v>3.8102912683107906E-3</v>
      </c>
      <c r="G4403">
        <f t="shared" si="698"/>
        <v>1.6453064520123066E-5</v>
      </c>
      <c r="H4403">
        <f t="shared" si="700"/>
        <v>3.7938382037906674E-3</v>
      </c>
      <c r="I4403">
        <f t="shared" si="701"/>
        <v>1.4393208316541598E-5</v>
      </c>
      <c r="J4403">
        <f t="shared" si="702"/>
        <v>1.2180868862961605E-5</v>
      </c>
      <c r="K4403">
        <f t="shared" si="703"/>
        <v>4.14807139382002</v>
      </c>
      <c r="L4403">
        <f t="shared" si="704"/>
        <v>0.8556781328922004</v>
      </c>
    </row>
    <row r="4404" spans="1:12" x14ac:dyDescent="0.25">
      <c r="A4404" s="1">
        <v>44067</v>
      </c>
      <c r="B4404">
        <v>1.096732</v>
      </c>
      <c r="C4404">
        <f t="shared" si="695"/>
        <v>2.9418427585353343E-5</v>
      </c>
      <c r="D4404">
        <f t="shared" si="697"/>
        <v>0.97588898230406507</v>
      </c>
      <c r="E4404">
        <f t="shared" si="696"/>
        <v>5.0700100437567286E-2</v>
      </c>
      <c r="F4404">
        <f t="shared" si="699"/>
        <v>-2.4360151745829658E-3</v>
      </c>
      <c r="G4404">
        <f t="shared" si="698"/>
        <v>1.6453064520123066E-5</v>
      </c>
      <c r="H4404">
        <f t="shared" si="700"/>
        <v>-2.4524682391030891E-3</v>
      </c>
      <c r="I4404">
        <f t="shared" si="701"/>
        <v>6.0146004638094065E-6</v>
      </c>
      <c r="J4404">
        <f t="shared" si="702"/>
        <v>1.08139547845684E-5</v>
      </c>
      <c r="K4404">
        <f t="shared" si="703"/>
        <v>4.5203036441851285</v>
      </c>
      <c r="L4404">
        <f t="shared" si="704"/>
        <v>0.85571055051388001</v>
      </c>
    </row>
    <row r="4405" spans="1:12" x14ac:dyDescent="0.25">
      <c r="A4405" s="1">
        <v>44068</v>
      </c>
      <c r="B4405">
        <v>1.096635</v>
      </c>
      <c r="C4405">
        <f t="shared" si="695"/>
        <v>2.9418427585353343E-5</v>
      </c>
      <c r="D4405">
        <f t="shared" si="697"/>
        <v>0.97595508973331169</v>
      </c>
      <c r="E4405">
        <f t="shared" si="696"/>
        <v>5.0632269318652015E-2</v>
      </c>
      <c r="F4405">
        <f t="shared" si="699"/>
        <v>-3.8412691329890725E-5</v>
      </c>
      <c r="G4405">
        <f t="shared" si="698"/>
        <v>1.6453064520123066E-5</v>
      </c>
      <c r="H4405">
        <f t="shared" si="700"/>
        <v>-5.4865755850013788E-5</v>
      </c>
      <c r="I4405">
        <f t="shared" si="701"/>
        <v>3.0102511649933223E-9</v>
      </c>
      <c r="J4405">
        <f t="shared" si="702"/>
        <v>8.9572450723930813E-6</v>
      </c>
      <c r="K4405">
        <f t="shared" si="703"/>
        <v>4.8924173562913893</v>
      </c>
      <c r="L4405">
        <f t="shared" si="704"/>
        <v>0.85574296936371086</v>
      </c>
    </row>
    <row r="4406" spans="1:12" x14ac:dyDescent="0.25">
      <c r="A4406" s="1">
        <v>44069</v>
      </c>
      <c r="B4406">
        <v>1.1013580000000001</v>
      </c>
      <c r="C4406">
        <f t="shared" si="695"/>
        <v>2.9418427585353343E-5</v>
      </c>
      <c r="D4406">
        <f t="shared" si="697"/>
        <v>0.97602120164072359</v>
      </c>
      <c r="E4406">
        <f t="shared" si="696"/>
        <v>5.2469259014261721E-2</v>
      </c>
      <c r="F4406">
        <f t="shared" si="699"/>
        <v>1.8664081231950722E-3</v>
      </c>
      <c r="G4406">
        <f t="shared" si="698"/>
        <v>1.6453064520123066E-5</v>
      </c>
      <c r="H4406">
        <f t="shared" si="700"/>
        <v>1.8499550586749491E-3</v>
      </c>
      <c r="I4406">
        <f t="shared" si="701"/>
        <v>3.4223337191170344E-6</v>
      </c>
      <c r="J4406">
        <f t="shared" si="702"/>
        <v>7.3324918189936377E-6</v>
      </c>
      <c r="K4406">
        <f t="shared" si="703"/>
        <v>4.759291327906376</v>
      </c>
      <c r="L4406">
        <f t="shared" si="704"/>
        <v>0.85577538944173948</v>
      </c>
    </row>
    <row r="4407" spans="1:12" x14ac:dyDescent="0.25">
      <c r="A4407" s="1">
        <v>44070</v>
      </c>
      <c r="B4407">
        <v>1.102074</v>
      </c>
      <c r="C4407">
        <f t="shared" si="695"/>
        <v>2.9418427585353343E-5</v>
      </c>
      <c r="D4407">
        <f t="shared" si="697"/>
        <v>0.97608731802660409</v>
      </c>
      <c r="E4407">
        <f t="shared" si="696"/>
        <v>5.2722086519373552E-2</v>
      </c>
      <c r="F4407">
        <f t="shared" si="699"/>
        <v>2.8224593269715603E-4</v>
      </c>
      <c r="G4407">
        <f t="shared" si="698"/>
        <v>1.6453064520123066E-5</v>
      </c>
      <c r="H4407">
        <f t="shared" si="700"/>
        <v>2.6579286817703297E-4</v>
      </c>
      <c r="I4407">
        <f t="shared" si="701"/>
        <v>7.0645848773773624E-8</v>
      </c>
      <c r="J4407">
        <f t="shared" si="702"/>
        <v>7.3612137895964703E-6</v>
      </c>
      <c r="K4407">
        <f t="shared" si="703"/>
        <v>4.985905808652384</v>
      </c>
      <c r="L4407">
        <f t="shared" si="704"/>
        <v>0.85580781074801249</v>
      </c>
    </row>
    <row r="4408" spans="1:12" x14ac:dyDescent="0.25">
      <c r="A4408" s="1">
        <v>44071</v>
      </c>
      <c r="B4408">
        <v>1.1001099999999999</v>
      </c>
      <c r="C4408">
        <f t="shared" si="695"/>
        <v>2.9418427585353343E-5</v>
      </c>
      <c r="D4408">
        <f t="shared" si="697"/>
        <v>0.97615343889125672</v>
      </c>
      <c r="E4408">
        <f t="shared" si="696"/>
        <v>5.1918023839900386E-2</v>
      </c>
      <c r="F4408">
        <f t="shared" si="699"/>
        <v>-7.7464425188780717E-4</v>
      </c>
      <c r="G4408">
        <f t="shared" si="698"/>
        <v>1.6453064520123066E-5</v>
      </c>
      <c r="H4408">
        <f t="shared" si="700"/>
        <v>-7.9109731640793028E-4</v>
      </c>
      <c r="I4408">
        <f t="shared" si="701"/>
        <v>6.2583496402782894E-7</v>
      </c>
      <c r="J4408">
        <f t="shared" si="702"/>
        <v>6.8107066604530278E-6</v>
      </c>
      <c r="K4408">
        <f t="shared" si="703"/>
        <v>4.9836238683046581</v>
      </c>
      <c r="L4408">
        <f t="shared" si="704"/>
        <v>0.8558402332825763</v>
      </c>
    </row>
    <row r="4409" spans="1:12" x14ac:dyDescent="0.25">
      <c r="A4409" s="1">
        <v>44074</v>
      </c>
      <c r="B4409">
        <v>1.106684</v>
      </c>
      <c r="C4409">
        <f t="shared" si="695"/>
        <v>2.9418427585353343E-5</v>
      </c>
      <c r="D4409">
        <f t="shared" si="697"/>
        <v>0.97621956423498479</v>
      </c>
      <c r="E4409">
        <f t="shared" si="696"/>
        <v>5.4476124111060106E-2</v>
      </c>
      <c r="F4409">
        <f t="shared" si="699"/>
        <v>2.5875186987450796E-3</v>
      </c>
      <c r="G4409">
        <f t="shared" si="698"/>
        <v>1.6453064520123066E-5</v>
      </c>
      <c r="H4409">
        <f t="shared" si="700"/>
        <v>2.5710656342249564E-3</v>
      </c>
      <c r="I4409">
        <f t="shared" si="701"/>
        <v>6.6103784954925775E-6</v>
      </c>
      <c r="J4409">
        <f t="shared" si="702"/>
        <v>6.7196103382096644E-6</v>
      </c>
      <c r="K4409">
        <f t="shared" si="703"/>
        <v>4.5444295025890273</v>
      </c>
      <c r="L4409">
        <f t="shared" si="704"/>
        <v>0.85587265704547766</v>
      </c>
    </row>
    <row r="4410" spans="1:12" x14ac:dyDescent="0.25">
      <c r="A4410" s="1">
        <v>44075</v>
      </c>
      <c r="B4410">
        <v>1.106317</v>
      </c>
      <c r="C4410">
        <f t="shared" si="695"/>
        <v>2.9418427585353343E-5</v>
      </c>
      <c r="D4410">
        <f t="shared" si="697"/>
        <v>0.97628569405809174</v>
      </c>
      <c r="E4410">
        <f t="shared" si="696"/>
        <v>5.4302660492063032E-2</v>
      </c>
      <c r="F4410">
        <f t="shared" si="699"/>
        <v>-1.4404519141171523E-4</v>
      </c>
      <c r="G4410">
        <f t="shared" si="698"/>
        <v>1.6453064520123066E-5</v>
      </c>
      <c r="H4410">
        <f t="shared" si="700"/>
        <v>-1.604982559318383E-4</v>
      </c>
      <c r="I4410">
        <f t="shared" si="701"/>
        <v>2.5759690157161869E-8</v>
      </c>
      <c r="J4410">
        <f t="shared" si="702"/>
        <v>7.6892603819128918E-6</v>
      </c>
      <c r="K4410">
        <f t="shared" si="703"/>
        <v>4.9672294025047297</v>
      </c>
      <c r="L4410">
        <f t="shared" si="704"/>
        <v>0.85590508203676285</v>
      </c>
    </row>
    <row r="4411" spans="1:12" x14ac:dyDescent="0.25">
      <c r="A4411" s="1">
        <v>44076</v>
      </c>
      <c r="B4411">
        <v>1.0996619999999999</v>
      </c>
      <c r="C4411">
        <f t="shared" si="695"/>
        <v>2.9418427585353343E-5</v>
      </c>
      <c r="D4411">
        <f t="shared" si="697"/>
        <v>0.97635182836088108</v>
      </c>
      <c r="E4411">
        <f t="shared" si="696"/>
        <v>5.1652873923898092E-2</v>
      </c>
      <c r="F4411">
        <f t="shared" si="699"/>
        <v>-2.620368140579532E-3</v>
      </c>
      <c r="G4411">
        <f t="shared" si="698"/>
        <v>1.6453064520123066E-5</v>
      </c>
      <c r="H4411">
        <f t="shared" si="700"/>
        <v>-2.6368212050996553E-3</v>
      </c>
      <c r="I4411">
        <f t="shared" si="701"/>
        <v>6.9528260676631984E-6</v>
      </c>
      <c r="J4411">
        <f t="shared" si="702"/>
        <v>6.912776029414285E-6</v>
      </c>
      <c r="K4411">
        <f t="shared" si="703"/>
        <v>4.5192342838403272</v>
      </c>
      <c r="L4411">
        <f t="shared" si="704"/>
        <v>0.85593750825647863</v>
      </c>
    </row>
    <row r="4412" spans="1:12" x14ac:dyDescent="0.25">
      <c r="A4412" s="1">
        <v>44077</v>
      </c>
      <c r="B4412">
        <v>1.097478</v>
      </c>
      <c r="C4412">
        <f t="shared" si="695"/>
        <v>2.9418427585353343E-5</v>
      </c>
      <c r="D4412">
        <f t="shared" si="697"/>
        <v>0.97641796714365603</v>
      </c>
      <c r="E4412">
        <f t="shared" si="696"/>
        <v>5.0760060846110316E-2</v>
      </c>
      <c r="F4412">
        <f t="shared" si="699"/>
        <v>-8.63394650202437E-4</v>
      </c>
      <c r="G4412">
        <f t="shared" si="698"/>
        <v>1.6453064520123066E-5</v>
      </c>
      <c r="H4412">
        <f t="shared" si="700"/>
        <v>-8.7984771472256011E-4</v>
      </c>
      <c r="I4412">
        <f t="shared" si="701"/>
        <v>7.7413200110251149E-7</v>
      </c>
      <c r="J4412">
        <f t="shared" si="702"/>
        <v>7.8110057400219563E-6</v>
      </c>
      <c r="K4412">
        <f t="shared" si="703"/>
        <v>4.9114959540156109</v>
      </c>
      <c r="L4412">
        <f t="shared" si="704"/>
        <v>0.85596993570467139</v>
      </c>
    </row>
    <row r="4413" spans="1:12" x14ac:dyDescent="0.25">
      <c r="A4413" s="1">
        <v>44078</v>
      </c>
      <c r="B4413">
        <v>1.0988530000000001</v>
      </c>
      <c r="C4413">
        <f t="shared" si="695"/>
        <v>2.9418427585353343E-5</v>
      </c>
      <c r="D4413">
        <f t="shared" si="697"/>
        <v>0.97648411040672012</v>
      </c>
      <c r="E4413">
        <f t="shared" si="696"/>
        <v>5.1274417460293854E-2</v>
      </c>
      <c r="F4413">
        <f t="shared" si="699"/>
        <v>5.4377504176882779E-4</v>
      </c>
      <c r="G4413">
        <f t="shared" si="698"/>
        <v>1.6453064520123066E-5</v>
      </c>
      <c r="H4413">
        <f t="shared" si="700"/>
        <v>5.2732197724870468E-4</v>
      </c>
      <c r="I4413">
        <f t="shared" si="701"/>
        <v>2.7806846768948339E-7</v>
      </c>
      <c r="J4413">
        <f t="shared" si="702"/>
        <v>7.0785004780150318E-6</v>
      </c>
      <c r="K4413">
        <f t="shared" si="703"/>
        <v>4.9906439378711145</v>
      </c>
      <c r="L4413">
        <f t="shared" si="704"/>
        <v>0.85600236438138766</v>
      </c>
    </row>
    <row r="4414" spans="1:12" x14ac:dyDescent="0.25">
      <c r="A4414" s="1">
        <v>44081</v>
      </c>
      <c r="B4414">
        <v>1.0946070000000001</v>
      </c>
      <c r="C4414">
        <f t="shared" si="695"/>
        <v>2.9418427585353343E-5</v>
      </c>
      <c r="D4414">
        <f t="shared" si="697"/>
        <v>0.9765502581503771</v>
      </c>
      <c r="E4414">
        <f t="shared" si="696"/>
        <v>4.9563621963211277E-2</v>
      </c>
      <c r="F4414">
        <f t="shared" si="699"/>
        <v>-1.6813770694972113E-3</v>
      </c>
      <c r="G4414">
        <f t="shared" si="698"/>
        <v>1.6453064520123066E-5</v>
      </c>
      <c r="H4414">
        <f t="shared" si="700"/>
        <v>-1.6978301340173343E-3</v>
      </c>
      <c r="I4414">
        <f t="shared" si="701"/>
        <v>2.8826271639773194E-6</v>
      </c>
      <c r="J4414">
        <f t="shared" si="702"/>
        <v>6.7509404501372185E-6</v>
      </c>
      <c r="K4414">
        <f t="shared" si="703"/>
        <v>4.8204776429798599</v>
      </c>
      <c r="L4414">
        <f t="shared" si="704"/>
        <v>0.85603479428667406</v>
      </c>
    </row>
    <row r="4415" spans="1:12" x14ac:dyDescent="0.25">
      <c r="A4415" s="1">
        <v>44082</v>
      </c>
      <c r="B4415">
        <v>1.0912379999999999</v>
      </c>
      <c r="C4415">
        <f t="shared" si="695"/>
        <v>2.9418427585353343E-5</v>
      </c>
      <c r="D4415">
        <f t="shared" si="697"/>
        <v>0.97661641037493019</v>
      </c>
      <c r="E4415">
        <f t="shared" si="696"/>
        <v>4.8195463352202775E-2</v>
      </c>
      <c r="F4415">
        <f t="shared" si="699"/>
        <v>-1.3387401834232052E-3</v>
      </c>
      <c r="G4415">
        <f t="shared" si="698"/>
        <v>1.6453064520123066E-5</v>
      </c>
      <c r="H4415">
        <f t="shared" si="700"/>
        <v>-1.3551932479433282E-3</v>
      </c>
      <c r="I4415">
        <f t="shared" si="701"/>
        <v>1.8365487392711869E-6</v>
      </c>
      <c r="J4415">
        <f t="shared" si="702"/>
        <v>7.076780434697129E-6</v>
      </c>
      <c r="K4415">
        <f t="shared" si="703"/>
        <v>4.8806484377282899</v>
      </c>
      <c r="L4415">
        <f t="shared" si="704"/>
        <v>0.856067225420577</v>
      </c>
    </row>
    <row r="4416" spans="1:12" x14ac:dyDescent="0.25">
      <c r="A4416" s="1">
        <v>44083</v>
      </c>
      <c r="B4416">
        <v>1.0895619999999999</v>
      </c>
      <c r="C4416">
        <f t="shared" si="695"/>
        <v>2.9418427585353343E-5</v>
      </c>
      <c r="D4416">
        <f t="shared" si="697"/>
        <v>0.97668256708068324</v>
      </c>
      <c r="E4416">
        <f t="shared" si="696"/>
        <v>4.7498512188949481E-2</v>
      </c>
      <c r="F4416">
        <f t="shared" si="699"/>
        <v>-6.6753273566791393E-4</v>
      </c>
      <c r="G4416">
        <f t="shared" si="698"/>
        <v>1.6453064520123066E-5</v>
      </c>
      <c r="H4416">
        <f t="shared" si="700"/>
        <v>-6.8398580018803705E-4</v>
      </c>
      <c r="I4416">
        <f t="shared" si="701"/>
        <v>4.6783657485886933E-7</v>
      </c>
      <c r="J4416">
        <f t="shared" si="702"/>
        <v>7.0108035546701698E-6</v>
      </c>
      <c r="K4416">
        <f t="shared" si="703"/>
        <v>4.9817251804449585</v>
      </c>
      <c r="L4416">
        <f t="shared" si="704"/>
        <v>0.85609965778314334</v>
      </c>
    </row>
    <row r="4417" spans="1:12" x14ac:dyDescent="0.25">
      <c r="A4417" s="1">
        <v>44084</v>
      </c>
      <c r="B4417">
        <v>1.0963229999999999</v>
      </c>
      <c r="C4417">
        <f t="shared" si="695"/>
        <v>2.9418427585353343E-5</v>
      </c>
      <c r="D4417">
        <f t="shared" si="697"/>
        <v>0.97674872826793968</v>
      </c>
      <c r="E4417">
        <f t="shared" si="696"/>
        <v>5.0155670919601561E-2</v>
      </c>
      <c r="F4417">
        <f t="shared" si="699"/>
        <v>2.6865771582374742E-3</v>
      </c>
      <c r="G4417">
        <f t="shared" si="698"/>
        <v>1.6453064520123066E-5</v>
      </c>
      <c r="H4417">
        <f t="shared" si="700"/>
        <v>2.670124093717351E-3</v>
      </c>
      <c r="I4417">
        <f t="shared" si="701"/>
        <v>7.1295626758499049E-6</v>
      </c>
      <c r="J4417">
        <f t="shared" si="702"/>
        <v>6.7600412592387163E-6</v>
      </c>
      <c r="K4417">
        <f t="shared" si="703"/>
        <v>4.5059709501297007</v>
      </c>
      <c r="L4417">
        <f t="shared" si="704"/>
        <v>0.85613209137441937</v>
      </c>
    </row>
    <row r="4418" spans="1:12" x14ac:dyDescent="0.25">
      <c r="A4418" s="1">
        <v>44085</v>
      </c>
      <c r="B4418">
        <v>1.0985750000000001</v>
      </c>
      <c r="C4418">
        <f t="shared" ref="C4418:C4481" si="705">P$5</f>
        <v>2.9418427585353343E-5</v>
      </c>
      <c r="D4418">
        <f t="shared" si="697"/>
        <v>0.97681489393700305</v>
      </c>
      <c r="E4418">
        <f t="shared" ref="E4418:E4481" si="706">LOG(B4418) - LOG(D4418)</f>
        <v>5.1017438794468753E-2</v>
      </c>
      <c r="F4418">
        <f t="shared" si="699"/>
        <v>8.9118630245257902E-4</v>
      </c>
      <c r="G4418">
        <f t="shared" si="698"/>
        <v>1.6453064520123066E-5</v>
      </c>
      <c r="H4418">
        <f t="shared" si="700"/>
        <v>8.747332379324559E-4</v>
      </c>
      <c r="I4418">
        <f t="shared" si="701"/>
        <v>7.6515823754379855E-7</v>
      </c>
      <c r="J4418">
        <f t="shared" si="702"/>
        <v>7.7895255063943875E-6</v>
      </c>
      <c r="K4418">
        <f t="shared" si="703"/>
        <v>4.9133122119480621</v>
      </c>
      <c r="L4418">
        <f t="shared" si="704"/>
        <v>0.8561645261944516</v>
      </c>
    </row>
    <row r="4419" spans="1:12" x14ac:dyDescent="0.25">
      <c r="A4419" s="1">
        <v>44088</v>
      </c>
      <c r="B4419">
        <v>1.1002069999999999</v>
      </c>
      <c r="C4419">
        <f t="shared" si="705"/>
        <v>2.9418427585353343E-5</v>
      </c>
      <c r="D4419">
        <f t="shared" ref="D4419:D4482" si="707">POWER(10,LOG(D4418)+$C4419)</f>
        <v>0.97688106408817688</v>
      </c>
      <c r="E4419">
        <f t="shared" si="706"/>
        <v>5.1632712496090007E-2</v>
      </c>
      <c r="F4419">
        <f t="shared" si="699"/>
        <v>6.4469212920661295E-4</v>
      </c>
      <c r="G4419">
        <f t="shared" ref="G4419:G4482" si="708">S$4</f>
        <v>1.6453064520123066E-5</v>
      </c>
      <c r="H4419">
        <f t="shared" si="700"/>
        <v>6.2823906468648983E-4</v>
      </c>
      <c r="I4419">
        <f t="shared" si="701"/>
        <v>3.9468432239815556E-7</v>
      </c>
      <c r="J4419">
        <f t="shared" si="702"/>
        <v>7.0698262955842747E-6</v>
      </c>
      <c r="K4419">
        <f t="shared" si="703"/>
        <v>4.9829854935760949</v>
      </c>
      <c r="L4419">
        <f t="shared" si="704"/>
        <v>0.85619696224328667</v>
      </c>
    </row>
    <row r="4420" spans="1:12" x14ac:dyDescent="0.25">
      <c r="A4420" s="1">
        <v>44089</v>
      </c>
      <c r="B4420">
        <v>1.1009340000000001</v>
      </c>
      <c r="C4420">
        <f t="shared" si="705"/>
        <v>2.9418427585353343E-5</v>
      </c>
      <c r="D4420">
        <f t="shared" si="707"/>
        <v>0.9769472387217647</v>
      </c>
      <c r="E4420">
        <f t="shared" si="706"/>
        <v>5.1890174463558446E-2</v>
      </c>
      <c r="F4420">
        <f t="shared" ref="F4420:F4483" si="709">LOG(B4420)-LOG(B4419)</f>
        <v>2.8688039505372909E-4</v>
      </c>
      <c r="G4420">
        <f t="shared" si="708"/>
        <v>1.6453064520123066E-5</v>
      </c>
      <c r="H4420">
        <f t="shared" ref="H4420:H4483" si="710">F4420-G4420</f>
        <v>2.7042733053360602E-4</v>
      </c>
      <c r="I4420">
        <f t="shared" ref="I4420:I4483" si="711">H4420*H4420</f>
        <v>7.3130941099532201E-8</v>
      </c>
      <c r="J4420">
        <f t="shared" ref="J4420:J4483" si="712">S$7+S$5*I4419+S$6*J4419</f>
        <v>6.7675308745764745E-6</v>
      </c>
      <c r="K4420">
        <f t="shared" ref="K4420:K4483" si="713">-0.5*LN(2*PI()*J4420)-I4420/2/J4420</f>
        <v>5.0273455193731902</v>
      </c>
      <c r="L4420">
        <f t="shared" ref="L4420:L4483" si="714">POWER(10,LOG(L4419)+$G4420)</f>
        <v>0.85622939952097121</v>
      </c>
    </row>
    <row r="4421" spans="1:12" x14ac:dyDescent="0.25">
      <c r="A4421" s="1">
        <v>44090</v>
      </c>
      <c r="B4421">
        <v>1.100679</v>
      </c>
      <c r="C4421">
        <f t="shared" si="705"/>
        <v>2.9418427585353343E-5</v>
      </c>
      <c r="D4421">
        <f t="shared" si="707"/>
        <v>0.97701341783807039</v>
      </c>
      <c r="E4421">
        <f t="shared" si="706"/>
        <v>5.1760152439082482E-2</v>
      </c>
      <c r="F4421">
        <f t="shared" si="709"/>
        <v>-1.0060359689064574E-4</v>
      </c>
      <c r="G4421">
        <f t="shared" si="708"/>
        <v>1.6453064520123066E-5</v>
      </c>
      <c r="H4421">
        <f t="shared" si="710"/>
        <v>-1.170566614107688E-4</v>
      </c>
      <c r="I4421">
        <f t="shared" si="711"/>
        <v>1.3702261980635371E-8</v>
      </c>
      <c r="J4421">
        <f t="shared" si="712"/>
        <v>6.6128269056490459E-6</v>
      </c>
      <c r="K4421">
        <f t="shared" si="713"/>
        <v>5.0432750923892797</v>
      </c>
      <c r="L4421">
        <f t="shared" si="714"/>
        <v>0.85626183802755174</v>
      </c>
    </row>
    <row r="4422" spans="1:12" x14ac:dyDescent="0.25">
      <c r="A4422" s="1">
        <v>44091</v>
      </c>
      <c r="B4422">
        <v>1.098201</v>
      </c>
      <c r="C4422">
        <f t="shared" si="705"/>
        <v>2.9418427585353343E-5</v>
      </c>
      <c r="D4422">
        <f t="shared" si="707"/>
        <v>0.97707960143739747</v>
      </c>
      <c r="E4422">
        <f t="shared" si="706"/>
        <v>5.075188825207802E-2</v>
      </c>
      <c r="F4422">
        <f t="shared" si="709"/>
        <v>-9.788457594191724E-4</v>
      </c>
      <c r="G4422">
        <f t="shared" si="708"/>
        <v>1.6453064520123066E-5</v>
      </c>
      <c r="H4422">
        <f t="shared" si="710"/>
        <v>-9.9529882393929541E-4</v>
      </c>
      <c r="I4422">
        <f t="shared" si="711"/>
        <v>9.9061974893494454E-7</v>
      </c>
      <c r="J4422">
        <f t="shared" si="712"/>
        <v>6.5512233658413959E-6</v>
      </c>
      <c r="K4422">
        <f t="shared" si="713"/>
        <v>4.9733851359412364</v>
      </c>
      <c r="L4422">
        <f t="shared" si="714"/>
        <v>0.85629427776307465</v>
      </c>
    </row>
    <row r="4423" spans="1:12" x14ac:dyDescent="0.25">
      <c r="A4423" s="1">
        <v>44092</v>
      </c>
      <c r="B4423">
        <v>1.10097</v>
      </c>
      <c r="C4423">
        <f t="shared" si="705"/>
        <v>2.9418427585353343E-5</v>
      </c>
      <c r="D4423">
        <f t="shared" si="707"/>
        <v>0.97714578952004993</v>
      </c>
      <c r="E4423">
        <f t="shared" si="706"/>
        <v>5.1816120164451029E-2</v>
      </c>
      <c r="F4423">
        <f t="shared" si="709"/>
        <v>1.0936503399584033E-3</v>
      </c>
      <c r="G4423">
        <f t="shared" si="708"/>
        <v>1.6453064520123066E-5</v>
      </c>
      <c r="H4423">
        <f t="shared" si="710"/>
        <v>1.0771972754382803E-3</v>
      </c>
      <c r="I4423">
        <f t="shared" si="711"/>
        <v>1.1603539702116543E-6</v>
      </c>
      <c r="J4423">
        <f t="shared" si="712"/>
        <v>6.6938999360991589E-6</v>
      </c>
      <c r="K4423">
        <f t="shared" si="713"/>
        <v>4.9515459271183246</v>
      </c>
      <c r="L4423">
        <f t="shared" si="714"/>
        <v>0.85632671872758681</v>
      </c>
    </row>
    <row r="4424" spans="1:12" x14ac:dyDescent="0.25">
      <c r="A4424" s="1">
        <v>44095</v>
      </c>
      <c r="B4424">
        <v>1.09755</v>
      </c>
      <c r="C4424">
        <f t="shared" si="705"/>
        <v>2.9418427585353343E-5</v>
      </c>
      <c r="D4424">
        <f t="shared" si="707"/>
        <v>0.9772119820863312</v>
      </c>
      <c r="E4424">
        <f t="shared" si="706"/>
        <v>5.043553065252139E-2</v>
      </c>
      <c r="F4424">
        <f t="shared" si="709"/>
        <v>-1.351171084344259E-3</v>
      </c>
      <c r="G4424">
        <f t="shared" si="708"/>
        <v>1.6453064520123066E-5</v>
      </c>
      <c r="H4424">
        <f t="shared" si="710"/>
        <v>-1.367624148864382E-3</v>
      </c>
      <c r="I4424">
        <f t="shared" si="711"/>
        <v>1.8703958125570254E-6</v>
      </c>
      <c r="J4424">
        <f t="shared" si="712"/>
        <v>6.7699193819628021E-6</v>
      </c>
      <c r="K4424">
        <f t="shared" si="713"/>
        <v>4.8944319728308274</v>
      </c>
      <c r="L4424">
        <f t="shared" si="714"/>
        <v>0.85635916092113451</v>
      </c>
    </row>
    <row r="4425" spans="1:12" x14ac:dyDescent="0.25">
      <c r="A4425" s="1">
        <v>44096</v>
      </c>
      <c r="B4425">
        <v>1.0928230000000001</v>
      </c>
      <c r="C4425">
        <f t="shared" si="705"/>
        <v>2.9418427585353343E-5</v>
      </c>
      <c r="D4425">
        <f t="shared" si="707"/>
        <v>0.97727817913654502</v>
      </c>
      <c r="E4425">
        <f t="shared" si="706"/>
        <v>4.8531624908869198E-2</v>
      </c>
      <c r="F4425">
        <f t="shared" si="709"/>
        <v>-1.8744873160668196E-3</v>
      </c>
      <c r="G4425">
        <f t="shared" si="708"/>
        <v>1.6453064520123066E-5</v>
      </c>
      <c r="H4425">
        <f t="shared" si="710"/>
        <v>-1.8909403805869426E-3</v>
      </c>
      <c r="I4425">
        <f t="shared" si="711"/>
        <v>3.5756555229342915E-6</v>
      </c>
      <c r="J4425">
        <f t="shared" si="712"/>
        <v>6.9139655910151683E-6</v>
      </c>
      <c r="K4425">
        <f t="shared" si="713"/>
        <v>4.7634629605528307</v>
      </c>
      <c r="L4425">
        <f t="shared" si="714"/>
        <v>0.85639160434376438</v>
      </c>
    </row>
    <row r="4426" spans="1:12" x14ac:dyDescent="0.25">
      <c r="A4426" s="1">
        <v>44097</v>
      </c>
      <c r="B4426">
        <v>1.087075</v>
      </c>
      <c r="C4426">
        <f t="shared" si="705"/>
        <v>2.9418427585353343E-5</v>
      </c>
      <c r="D4426">
        <f t="shared" si="707"/>
        <v>0.97734438067099505</v>
      </c>
      <c r="E4426">
        <f t="shared" si="706"/>
        <v>4.6211887881509678E-2</v>
      </c>
      <c r="F4426">
        <f t="shared" si="709"/>
        <v>-2.2903185997741951E-3</v>
      </c>
      <c r="G4426">
        <f t="shared" si="708"/>
        <v>1.6453064520123066E-5</v>
      </c>
      <c r="H4426">
        <f t="shared" si="710"/>
        <v>-2.3067716642943183E-3</v>
      </c>
      <c r="I4426">
        <f t="shared" si="711"/>
        <v>5.321195511191179E-6</v>
      </c>
      <c r="J4426">
        <f t="shared" si="712"/>
        <v>7.2470441476377171E-6</v>
      </c>
      <c r="K4426">
        <f t="shared" si="713"/>
        <v>4.6313912242776807</v>
      </c>
      <c r="L4426">
        <f t="shared" si="714"/>
        <v>0.85642404899552305</v>
      </c>
    </row>
    <row r="4427" spans="1:12" x14ac:dyDescent="0.25">
      <c r="A4427" s="1">
        <v>44098</v>
      </c>
      <c r="B4427">
        <v>1.0823100000000001</v>
      </c>
      <c r="C4427">
        <f t="shared" si="705"/>
        <v>2.9418427585353343E-5</v>
      </c>
      <c r="D4427">
        <f t="shared" si="707"/>
        <v>0.97741058668998526</v>
      </c>
      <c r="E4427">
        <f t="shared" si="706"/>
        <v>4.4274632408640317E-2</v>
      </c>
      <c r="F4427">
        <f t="shared" si="709"/>
        <v>-1.9078370452839943E-3</v>
      </c>
      <c r="G4427">
        <f t="shared" si="708"/>
        <v>1.6453064520123066E-5</v>
      </c>
      <c r="H4427">
        <f t="shared" si="710"/>
        <v>-1.9242901098041173E-3</v>
      </c>
      <c r="I4427">
        <f t="shared" si="711"/>
        <v>3.7028924266899418E-6</v>
      </c>
      <c r="J4427">
        <f t="shared" si="712"/>
        <v>7.6499923194381314E-6</v>
      </c>
      <c r="K4427">
        <f t="shared" si="713"/>
        <v>4.7294450680142237</v>
      </c>
      <c r="L4427">
        <f t="shared" si="714"/>
        <v>0.85645649487645703</v>
      </c>
    </row>
    <row r="4428" spans="1:12" x14ac:dyDescent="0.25">
      <c r="A4428" s="1">
        <v>44099</v>
      </c>
      <c r="B4428">
        <v>1.079051</v>
      </c>
      <c r="C4428">
        <f t="shared" si="705"/>
        <v>2.9418427585353343E-5</v>
      </c>
      <c r="D4428">
        <f t="shared" si="707"/>
        <v>0.97747679719381941</v>
      </c>
      <c r="E4428">
        <f t="shared" si="706"/>
        <v>4.2935514408255354E-2</v>
      </c>
      <c r="F4428">
        <f t="shared" si="709"/>
        <v>-1.3096995727995553E-3</v>
      </c>
      <c r="G4428">
        <f t="shared" si="708"/>
        <v>1.6453064520123066E-5</v>
      </c>
      <c r="H4428">
        <f t="shared" si="710"/>
        <v>-1.3261526373196783E-3</v>
      </c>
      <c r="I4428">
        <f t="shared" si="711"/>
        <v>1.7586808174699383E-6</v>
      </c>
      <c r="J4428">
        <f t="shared" si="712"/>
        <v>7.5141457624299984E-6</v>
      </c>
      <c r="K4428">
        <f t="shared" si="713"/>
        <v>4.8633984054936725</v>
      </c>
      <c r="L4428">
        <f t="shared" si="714"/>
        <v>0.85648894198661296</v>
      </c>
    </row>
    <row r="4429" spans="1:12" x14ac:dyDescent="0.25">
      <c r="A4429" s="1">
        <v>44102</v>
      </c>
      <c r="B4429">
        <v>1.0774589999999999</v>
      </c>
      <c r="C4429">
        <f t="shared" si="705"/>
        <v>2.9418427585353343E-5</v>
      </c>
      <c r="D4429">
        <f t="shared" si="707"/>
        <v>0.97754301218280115</v>
      </c>
      <c r="E4429">
        <f t="shared" si="706"/>
        <v>4.2264877585401775E-2</v>
      </c>
      <c r="F4429">
        <f t="shared" si="709"/>
        <v>-6.4121839526821989E-4</v>
      </c>
      <c r="G4429">
        <f t="shared" si="708"/>
        <v>1.6453064520123066E-5</v>
      </c>
      <c r="H4429">
        <f t="shared" si="710"/>
        <v>-6.57671459788343E-4</v>
      </c>
      <c r="I4429">
        <f t="shared" si="711"/>
        <v>4.3253174902013007E-7</v>
      </c>
      <c r="J4429">
        <f t="shared" si="712"/>
        <v>7.1438747098825151E-6</v>
      </c>
      <c r="K4429">
        <f t="shared" si="713"/>
        <v>4.9754161832011148</v>
      </c>
      <c r="L4429">
        <f t="shared" si="714"/>
        <v>0.85652139032603725</v>
      </c>
    </row>
    <row r="4430" spans="1:12" x14ac:dyDescent="0.25">
      <c r="A4430" s="1">
        <v>44103</v>
      </c>
      <c r="B4430">
        <v>1.0825560000000001</v>
      </c>
      <c r="C4430">
        <f t="shared" si="705"/>
        <v>2.9418427585353343E-5</v>
      </c>
      <c r="D4430">
        <f t="shared" si="707"/>
        <v>0.97760923165723435</v>
      </c>
      <c r="E4430">
        <f t="shared" si="706"/>
        <v>4.4285077408495716E-2</v>
      </c>
      <c r="F4430">
        <f t="shared" si="709"/>
        <v>2.0496182506792859E-3</v>
      </c>
      <c r="G4430">
        <f t="shared" si="708"/>
        <v>1.6453064520123066E-5</v>
      </c>
      <c r="H4430">
        <f t="shared" si="710"/>
        <v>2.0331651861591627E-3</v>
      </c>
      <c r="I4430">
        <f t="shared" si="711"/>
        <v>4.1337606742096224E-6</v>
      </c>
      <c r="J4430">
        <f t="shared" si="712"/>
        <v>6.7985883445781123E-6</v>
      </c>
      <c r="K4430">
        <f t="shared" si="713"/>
        <v>4.7264431452598474</v>
      </c>
      <c r="L4430">
        <f t="shared" si="714"/>
        <v>0.85655383989477651</v>
      </c>
    </row>
    <row r="4431" spans="1:12" x14ac:dyDescent="0.25">
      <c r="A4431" s="1">
        <v>44104</v>
      </c>
      <c r="B4431">
        <v>1.0876189999999999</v>
      </c>
      <c r="C4431">
        <f t="shared" si="705"/>
        <v>2.9418427585353343E-5</v>
      </c>
      <c r="D4431">
        <f t="shared" si="707"/>
        <v>0.97767545561742297</v>
      </c>
      <c r="E4431">
        <f t="shared" si="706"/>
        <v>4.6282073395595688E-2</v>
      </c>
      <c r="F4431">
        <f t="shared" si="709"/>
        <v>2.0264144146853527E-3</v>
      </c>
      <c r="G4431">
        <f t="shared" si="708"/>
        <v>1.6453064520123066E-5</v>
      </c>
      <c r="H4431">
        <f t="shared" si="710"/>
        <v>2.0099613501652295E-3</v>
      </c>
      <c r="I4431">
        <f t="shared" si="711"/>
        <v>4.0399446291580327E-6</v>
      </c>
      <c r="J4431">
        <f t="shared" si="712"/>
        <v>7.3017721292515969E-6</v>
      </c>
      <c r="K4431">
        <f t="shared" si="713"/>
        <v>4.7181168282219312</v>
      </c>
      <c r="L4431">
        <f t="shared" si="714"/>
        <v>0.85658629069287751</v>
      </c>
    </row>
    <row r="4432" spans="1:12" x14ac:dyDescent="0.25">
      <c r="A4432" s="1">
        <v>44105</v>
      </c>
      <c r="B4432">
        <v>1.08613</v>
      </c>
      <c r="C4432">
        <f t="shared" si="705"/>
        <v>2.9418427585353343E-5</v>
      </c>
      <c r="D4432">
        <f t="shared" si="707"/>
        <v>0.97774168406367079</v>
      </c>
      <c r="E4432">
        <f t="shared" si="706"/>
        <v>4.5657678653178047E-2</v>
      </c>
      <c r="F4432">
        <f t="shared" si="709"/>
        <v>-5.9497631483226843E-4</v>
      </c>
      <c r="G4432">
        <f t="shared" si="708"/>
        <v>1.6453064520123066E-5</v>
      </c>
      <c r="H4432">
        <f t="shared" si="710"/>
        <v>-6.1142937935239154E-4</v>
      </c>
      <c r="I4432">
        <f t="shared" si="711"/>
        <v>3.7384588593525072E-7</v>
      </c>
      <c r="J4432">
        <f t="shared" si="712"/>
        <v>7.4541621066776858E-6</v>
      </c>
      <c r="K4432">
        <f t="shared" si="713"/>
        <v>4.959354153085469</v>
      </c>
      <c r="L4432">
        <f t="shared" si="714"/>
        <v>0.85661874272038663</v>
      </c>
    </row>
    <row r="4433" spans="1:12" x14ac:dyDescent="0.25">
      <c r="A4433" s="1">
        <v>44106</v>
      </c>
      <c r="B4433">
        <v>1.088163</v>
      </c>
      <c r="C4433">
        <f t="shared" si="705"/>
        <v>2.9418427585353343E-5</v>
      </c>
      <c r="D4433">
        <f t="shared" si="707"/>
        <v>0.97780791699628167</v>
      </c>
      <c r="E4433">
        <f t="shared" si="706"/>
        <v>4.644040554272244E-2</v>
      </c>
      <c r="F4433">
        <f t="shared" si="709"/>
        <v>8.121453171297463E-4</v>
      </c>
      <c r="G4433">
        <f t="shared" si="708"/>
        <v>1.6453064520123066E-5</v>
      </c>
      <c r="H4433">
        <f t="shared" si="710"/>
        <v>7.9569225260962319E-4</v>
      </c>
      <c r="I4433">
        <f t="shared" si="711"/>
        <v>6.3312616086297638E-7</v>
      </c>
      <c r="J4433">
        <f t="shared" si="712"/>
        <v>6.8924199259211073E-6</v>
      </c>
      <c r="K4433">
        <f t="shared" si="713"/>
        <v>4.9776764593190244</v>
      </c>
      <c r="L4433">
        <f t="shared" si="714"/>
        <v>0.85665119597735051</v>
      </c>
    </row>
    <row r="4434" spans="1:12" x14ac:dyDescent="0.25">
      <c r="A4434" s="1">
        <v>44109</v>
      </c>
      <c r="B4434">
        <v>1.0894429999999999</v>
      </c>
      <c r="C4434">
        <f t="shared" si="705"/>
        <v>2.9418427585353343E-5</v>
      </c>
      <c r="D4434">
        <f t="shared" si="707"/>
        <v>0.97787415441555958</v>
      </c>
      <c r="E4434">
        <f t="shared" si="706"/>
        <v>4.6921545040545909E-2</v>
      </c>
      <c r="F4434">
        <f t="shared" si="709"/>
        <v>5.1055792540882772E-4</v>
      </c>
      <c r="G4434">
        <f t="shared" si="708"/>
        <v>1.6453064520123066E-5</v>
      </c>
      <c r="H4434">
        <f t="shared" si="710"/>
        <v>4.941048608887046E-4</v>
      </c>
      <c r="I4434">
        <f t="shared" si="711"/>
        <v>2.4413961355384614E-7</v>
      </c>
      <c r="J4434">
        <f t="shared" si="712"/>
        <v>6.7481216812720636E-6</v>
      </c>
      <c r="K4434">
        <f t="shared" si="713"/>
        <v>5.0160951978580712</v>
      </c>
      <c r="L4434">
        <f t="shared" si="714"/>
        <v>0.85668365046381578</v>
      </c>
    </row>
    <row r="4435" spans="1:12" x14ac:dyDescent="0.25">
      <c r="A4435" s="1">
        <v>44110</v>
      </c>
      <c r="B4435">
        <v>1.0928359999999999</v>
      </c>
      <c r="C4435">
        <f t="shared" si="705"/>
        <v>2.9418427585353343E-5</v>
      </c>
      <c r="D4435">
        <f t="shared" si="707"/>
        <v>0.9779403963218084</v>
      </c>
      <c r="E4435">
        <f t="shared" si="706"/>
        <v>4.8242606881057679E-2</v>
      </c>
      <c r="F4435">
        <f t="shared" si="709"/>
        <v>1.350480268097122E-3</v>
      </c>
      <c r="G4435">
        <f t="shared" si="708"/>
        <v>1.6453064520123066E-5</v>
      </c>
      <c r="H4435">
        <f t="shared" si="710"/>
        <v>1.334027203576999E-3</v>
      </c>
      <c r="I4435">
        <f t="shared" si="711"/>
        <v>1.779628579883468E-6</v>
      </c>
      <c r="J4435">
        <f t="shared" si="712"/>
        <v>6.6349213299480039E-6</v>
      </c>
      <c r="K4435">
        <f t="shared" si="713"/>
        <v>4.9085325881954942</v>
      </c>
      <c r="L4435">
        <f t="shared" si="714"/>
        <v>0.85671610617982885</v>
      </c>
    </row>
    <row r="4436" spans="1:12" x14ac:dyDescent="0.25">
      <c r="A4436" s="1">
        <v>44111</v>
      </c>
      <c r="B4436">
        <v>1.0897520000000001</v>
      </c>
      <c r="C4436">
        <f t="shared" si="705"/>
        <v>2.9418427585353343E-5</v>
      </c>
      <c r="D4436">
        <f t="shared" si="707"/>
        <v>0.978006642715332</v>
      </c>
      <c r="E4436">
        <f t="shared" si="706"/>
        <v>4.6985870174832418E-2</v>
      </c>
      <c r="F4436">
        <f t="shared" si="709"/>
        <v>-1.2273182786399703E-3</v>
      </c>
      <c r="G4436">
        <f t="shared" si="708"/>
        <v>1.6453064520123066E-5</v>
      </c>
      <c r="H4436">
        <f t="shared" si="710"/>
        <v>-1.2437713431600933E-3</v>
      </c>
      <c r="I4436">
        <f t="shared" si="711"/>
        <v>1.5469671540662626E-6</v>
      </c>
      <c r="J4436">
        <f t="shared" si="712"/>
        <v>6.8537070064069065E-6</v>
      </c>
      <c r="K4436">
        <f t="shared" si="713"/>
        <v>4.913565672180896</v>
      </c>
      <c r="L4436">
        <f t="shared" si="714"/>
        <v>0.85674856312543646</v>
      </c>
    </row>
    <row r="4437" spans="1:12" x14ac:dyDescent="0.25">
      <c r="A4437" s="1">
        <v>44112</v>
      </c>
      <c r="B4437">
        <v>1.0907789999999999</v>
      </c>
      <c r="C4437">
        <f t="shared" si="705"/>
        <v>2.9418427585353343E-5</v>
      </c>
      <c r="D4437">
        <f t="shared" si="707"/>
        <v>0.97807289359643457</v>
      </c>
      <c r="E4437">
        <f t="shared" si="706"/>
        <v>4.7365545189068853E-2</v>
      </c>
      <c r="F4437">
        <f t="shared" si="709"/>
        <v>4.0909344182177287E-4</v>
      </c>
      <c r="G4437">
        <f t="shared" si="708"/>
        <v>1.6453064520123066E-5</v>
      </c>
      <c r="H4437">
        <f t="shared" si="710"/>
        <v>3.9264037730164981E-4</v>
      </c>
      <c r="I4437">
        <f t="shared" si="711"/>
        <v>1.5416646588758192E-7</v>
      </c>
      <c r="J4437">
        <f t="shared" si="712"/>
        <v>6.8879031975045345E-6</v>
      </c>
      <c r="K4437">
        <f t="shared" si="713"/>
        <v>5.0127422863316742</v>
      </c>
      <c r="L4437">
        <f t="shared" si="714"/>
        <v>0.85678102130068512</v>
      </c>
    </row>
    <row r="4438" spans="1:12" x14ac:dyDescent="0.25">
      <c r="A4438" s="1">
        <v>44113</v>
      </c>
      <c r="B4438">
        <v>1.0908690000000001</v>
      </c>
      <c r="C4438">
        <f t="shared" si="705"/>
        <v>2.9418427585353343E-5</v>
      </c>
      <c r="D4438">
        <f t="shared" si="707"/>
        <v>0.97813914896541998</v>
      </c>
      <c r="E4438">
        <f t="shared" si="706"/>
        <v>4.7371958851163916E-2</v>
      </c>
      <c r="F4438">
        <f t="shared" si="709"/>
        <v>3.5832089680394585E-5</v>
      </c>
      <c r="G4438">
        <f t="shared" si="708"/>
        <v>1.6453064520123066E-5</v>
      </c>
      <c r="H4438">
        <f t="shared" si="710"/>
        <v>1.9379025160271519E-5</v>
      </c>
      <c r="I4438">
        <f t="shared" si="711"/>
        <v>3.7554661616243658E-10</v>
      </c>
      <c r="J4438">
        <f t="shared" si="712"/>
        <v>6.6665741093716237E-6</v>
      </c>
      <c r="K4438">
        <f t="shared" si="713"/>
        <v>5.0402355287925786</v>
      </c>
      <c r="L4438">
        <f t="shared" si="714"/>
        <v>0.85681348070562136</v>
      </c>
    </row>
    <row r="4439" spans="1:12" x14ac:dyDescent="0.25">
      <c r="A4439" s="1">
        <v>44116</v>
      </c>
      <c r="B4439">
        <v>1.0983579999999999</v>
      </c>
      <c r="C4439">
        <f t="shared" si="705"/>
        <v>2.9418427585353343E-5</v>
      </c>
      <c r="D4439">
        <f t="shared" si="707"/>
        <v>0.97820540882259222</v>
      </c>
      <c r="E4439">
        <f t="shared" si="706"/>
        <v>5.0313857753291502E-2</v>
      </c>
      <c r="F4439">
        <f t="shared" si="709"/>
        <v>2.971317329712897E-3</v>
      </c>
      <c r="G4439">
        <f t="shared" si="708"/>
        <v>1.6453064520123066E-5</v>
      </c>
      <c r="H4439">
        <f t="shared" si="710"/>
        <v>2.9548642651927737E-3</v>
      </c>
      <c r="I4439">
        <f t="shared" si="711"/>
        <v>8.7312228257132302E-6</v>
      </c>
      <c r="J4439">
        <f t="shared" si="712"/>
        <v>6.5669483523659748E-6</v>
      </c>
      <c r="K4439">
        <f t="shared" si="713"/>
        <v>4.3830067206439924</v>
      </c>
      <c r="L4439">
        <f t="shared" si="714"/>
        <v>0.85684594134029202</v>
      </c>
    </row>
    <row r="4440" spans="1:12" x14ac:dyDescent="0.25">
      <c r="A4440" s="1">
        <v>44117</v>
      </c>
      <c r="B4440">
        <v>1.100098</v>
      </c>
      <c r="C4440">
        <f t="shared" si="705"/>
        <v>2.9418427585353343E-5</v>
      </c>
      <c r="D4440">
        <f t="shared" si="707"/>
        <v>0.97827167316825536</v>
      </c>
      <c r="E4440">
        <f t="shared" si="706"/>
        <v>5.0971896847075926E-2</v>
      </c>
      <c r="F4440">
        <f t="shared" si="709"/>
        <v>6.8745752136974148E-4</v>
      </c>
      <c r="G4440">
        <f t="shared" si="708"/>
        <v>1.6453064520123066E-5</v>
      </c>
      <c r="H4440">
        <f t="shared" si="710"/>
        <v>6.7100445684961836E-4</v>
      </c>
      <c r="I4440">
        <f t="shared" si="711"/>
        <v>4.5024698111205135E-7</v>
      </c>
      <c r="J4440">
        <f t="shared" si="712"/>
        <v>7.9926842692808814E-6</v>
      </c>
      <c r="K4440">
        <f t="shared" si="713"/>
        <v>4.921387223941954</v>
      </c>
      <c r="L4440">
        <f t="shared" si="714"/>
        <v>0.85687840320474362</v>
      </c>
    </row>
    <row r="4441" spans="1:12" x14ac:dyDescent="0.25">
      <c r="A4441" s="1">
        <v>44118</v>
      </c>
      <c r="B4441">
        <v>1.092681</v>
      </c>
      <c r="C4441">
        <f t="shared" si="705"/>
        <v>2.9418427585353343E-5</v>
      </c>
      <c r="D4441">
        <f t="shared" si="707"/>
        <v>0.9783379420027134</v>
      </c>
      <c r="E4441">
        <f t="shared" si="706"/>
        <v>4.800449474044223E-2</v>
      </c>
      <c r="F4441">
        <f t="shared" si="709"/>
        <v>-2.9379836790484129E-3</v>
      </c>
      <c r="G4441">
        <f t="shared" si="708"/>
        <v>1.6453064520123066E-5</v>
      </c>
      <c r="H4441">
        <f t="shared" si="710"/>
        <v>-2.9544367435685361E-3</v>
      </c>
      <c r="I4441">
        <f t="shared" si="711"/>
        <v>8.7286964717478568E-6</v>
      </c>
      <c r="J4441">
        <f t="shared" si="712"/>
        <v>7.0850581995062452E-6</v>
      </c>
      <c r="K4441">
        <f t="shared" si="713"/>
        <v>4.3938294224732113</v>
      </c>
      <c r="L4441">
        <f t="shared" si="714"/>
        <v>0.85691086629902258</v>
      </c>
    </row>
    <row r="4442" spans="1:12" x14ac:dyDescent="0.25">
      <c r="A4442" s="1">
        <v>44119</v>
      </c>
      <c r="B4442">
        <v>1.0949059999999999</v>
      </c>
      <c r="C4442">
        <f t="shared" si="705"/>
        <v>2.9418427585353343E-5</v>
      </c>
      <c r="D4442">
        <f t="shared" si="707"/>
        <v>0.97840421532627053</v>
      </c>
      <c r="E4442">
        <f t="shared" si="706"/>
        <v>4.8858520541999149E-2</v>
      </c>
      <c r="F4442">
        <f t="shared" si="709"/>
        <v>8.8344422914223703E-4</v>
      </c>
      <c r="G4442">
        <f t="shared" si="708"/>
        <v>1.6453064520123066E-5</v>
      </c>
      <c r="H4442">
        <f t="shared" si="710"/>
        <v>8.6699116462211391E-4</v>
      </c>
      <c r="I4442">
        <f t="shared" si="711"/>
        <v>7.5167367953280941E-7</v>
      </c>
      <c r="J4442">
        <f t="shared" si="712"/>
        <v>8.1653150947150367E-6</v>
      </c>
      <c r="K4442">
        <f t="shared" si="713"/>
        <v>4.8928406323199436</v>
      </c>
      <c r="L4442">
        <f t="shared" si="714"/>
        <v>0.85694333062317551</v>
      </c>
    </row>
    <row r="4443" spans="1:12" x14ac:dyDescent="0.25">
      <c r="A4443" s="1">
        <v>44120</v>
      </c>
      <c r="B4443">
        <v>1.0937330000000001</v>
      </c>
      <c r="C4443">
        <f t="shared" si="705"/>
        <v>2.9418427585353343E-5</v>
      </c>
      <c r="D4443">
        <f t="shared" si="707"/>
        <v>0.97847049313923085</v>
      </c>
      <c r="E4443">
        <f t="shared" si="706"/>
        <v>4.8363582240146044E-2</v>
      </c>
      <c r="F4443">
        <f t="shared" si="709"/>
        <v>-4.6551987426776686E-4</v>
      </c>
      <c r="G4443">
        <f t="shared" si="708"/>
        <v>1.6453064520123066E-5</v>
      </c>
      <c r="H4443">
        <f t="shared" si="710"/>
        <v>-4.8197293878788993E-4</v>
      </c>
      <c r="I4443">
        <f t="shared" si="711"/>
        <v>2.3229791372383508E-7</v>
      </c>
      <c r="J4443">
        <f t="shared" si="712"/>
        <v>7.1930897438500945E-6</v>
      </c>
      <c r="K4443">
        <f t="shared" si="713"/>
        <v>4.9861090450385337</v>
      </c>
      <c r="L4443">
        <f t="shared" si="714"/>
        <v>0.85697579617724906</v>
      </c>
    </row>
    <row r="4444" spans="1:12" x14ac:dyDescent="0.25">
      <c r="A4444" s="1">
        <v>44123</v>
      </c>
      <c r="B4444">
        <v>1.092765</v>
      </c>
      <c r="C4444">
        <f t="shared" si="705"/>
        <v>2.9418427585353343E-5</v>
      </c>
      <c r="D4444">
        <f t="shared" si="707"/>
        <v>0.97853677544189843</v>
      </c>
      <c r="E4444">
        <f t="shared" si="706"/>
        <v>4.7949624621627884E-2</v>
      </c>
      <c r="F4444">
        <f t="shared" si="709"/>
        <v>-3.8453919093280747E-4</v>
      </c>
      <c r="G4444">
        <f t="shared" si="708"/>
        <v>1.6453064520123066E-5</v>
      </c>
      <c r="H4444">
        <f t="shared" si="710"/>
        <v>-4.0099225545293054E-4</v>
      </c>
      <c r="I4444">
        <f t="shared" si="711"/>
        <v>1.6079478893322829E-7</v>
      </c>
      <c r="J4444">
        <f t="shared" si="712"/>
        <v>6.7815655028241792E-6</v>
      </c>
      <c r="K4444">
        <f t="shared" si="713"/>
        <v>5.0198574726713501</v>
      </c>
      <c r="L4444">
        <f t="shared" si="714"/>
        <v>0.85700826296128974</v>
      </c>
    </row>
    <row r="4445" spans="1:12" x14ac:dyDescent="0.25">
      <c r="A4445" s="1">
        <v>44124</v>
      </c>
      <c r="B4445">
        <v>1.0982130000000001</v>
      </c>
      <c r="C4445">
        <f t="shared" si="705"/>
        <v>2.9418427585353343E-5</v>
      </c>
      <c r="D4445">
        <f t="shared" si="707"/>
        <v>0.97860306223457727</v>
      </c>
      <c r="E4445">
        <f t="shared" si="706"/>
        <v>5.0080009910753391E-2</v>
      </c>
      <c r="F4445">
        <f t="shared" si="709"/>
        <v>2.1598037167108036E-3</v>
      </c>
      <c r="G4445">
        <f t="shared" si="708"/>
        <v>1.6453064520123066E-5</v>
      </c>
      <c r="H4445">
        <f t="shared" si="710"/>
        <v>2.1433506521906804E-3</v>
      </c>
      <c r="I4445">
        <f t="shared" si="711"/>
        <v>4.5939520182462153E-6</v>
      </c>
      <c r="J4445">
        <f t="shared" si="712"/>
        <v>6.6321640925948725E-6</v>
      </c>
      <c r="K4445">
        <f t="shared" si="713"/>
        <v>4.6965123271554763</v>
      </c>
      <c r="L4445">
        <f t="shared" si="714"/>
        <v>0.85704073097534428</v>
      </c>
    </row>
    <row r="4446" spans="1:12" x14ac:dyDescent="0.25">
      <c r="A4446" s="1">
        <v>44125</v>
      </c>
      <c r="B4446">
        <v>1.1029009999999999</v>
      </c>
      <c r="C4446">
        <f t="shared" si="705"/>
        <v>2.9418427585353343E-5</v>
      </c>
      <c r="D4446">
        <f t="shared" si="707"/>
        <v>0.97866935351757167</v>
      </c>
      <c r="E4446">
        <f t="shared" si="706"/>
        <v>5.1900541653565738E-2</v>
      </c>
      <c r="F4446">
        <f t="shared" si="709"/>
        <v>1.8499501703976504E-3</v>
      </c>
      <c r="G4446">
        <f t="shared" si="708"/>
        <v>1.6453064520123066E-5</v>
      </c>
      <c r="H4446">
        <f t="shared" si="710"/>
        <v>1.8334971058775274E-3</v>
      </c>
      <c r="I4446">
        <f t="shared" si="711"/>
        <v>3.3617116372612687E-6</v>
      </c>
      <c r="J4446">
        <f t="shared" si="712"/>
        <v>7.3230876110643629E-6</v>
      </c>
      <c r="K4446">
        <f t="shared" si="713"/>
        <v>4.7637724281628939</v>
      </c>
      <c r="L4446">
        <f t="shared" si="714"/>
        <v>0.85707320021945921</v>
      </c>
    </row>
    <row r="4447" spans="1:12" x14ac:dyDescent="0.25">
      <c r="A4447" s="1">
        <v>44126</v>
      </c>
      <c r="B4447">
        <v>1.104009</v>
      </c>
      <c r="C4447">
        <f t="shared" si="705"/>
        <v>2.9418427585353343E-5</v>
      </c>
      <c r="D4447">
        <f t="shared" si="707"/>
        <v>0.97873564929118584</v>
      </c>
      <c r="E4447">
        <f t="shared" si="706"/>
        <v>5.2307206551879259E-2</v>
      </c>
      <c r="F4447">
        <f t="shared" si="709"/>
        <v>4.3608332589886029E-4</v>
      </c>
      <c r="G4447">
        <f t="shared" si="708"/>
        <v>1.6453064520123066E-5</v>
      </c>
      <c r="H4447">
        <f t="shared" si="710"/>
        <v>4.1963026137873722E-4</v>
      </c>
      <c r="I4447">
        <f t="shared" si="711"/>
        <v>1.7608955626478733E-7</v>
      </c>
      <c r="J4447">
        <f t="shared" si="712"/>
        <v>7.3479421506861536E-6</v>
      </c>
      <c r="K4447">
        <f t="shared" si="713"/>
        <v>4.9796243623560947</v>
      </c>
      <c r="L4447">
        <f t="shared" si="714"/>
        <v>0.85710567069368127</v>
      </c>
    </row>
    <row r="4448" spans="1:12" x14ac:dyDescent="0.25">
      <c r="A4448" s="1">
        <v>44127</v>
      </c>
      <c r="B4448">
        <v>1.101807</v>
      </c>
      <c r="C4448">
        <f t="shared" si="705"/>
        <v>2.9418427585353343E-5</v>
      </c>
      <c r="D4448">
        <f t="shared" si="707"/>
        <v>0.97880194955572397</v>
      </c>
      <c r="E4448">
        <f t="shared" si="706"/>
        <v>5.1410701507077113E-2</v>
      </c>
      <c r="F4448">
        <f t="shared" si="709"/>
        <v>-8.6708661721678765E-4</v>
      </c>
      <c r="G4448">
        <f t="shared" si="708"/>
        <v>1.6453064520123066E-5</v>
      </c>
      <c r="H4448">
        <f t="shared" si="710"/>
        <v>-8.8353968173691076E-4</v>
      </c>
      <c r="I4448">
        <f t="shared" si="711"/>
        <v>7.8064236920376156E-7</v>
      </c>
      <c r="J4448">
        <f t="shared" si="712"/>
        <v>6.8238945187914437E-6</v>
      </c>
      <c r="K4448">
        <f t="shared" si="713"/>
        <v>4.9714023874253268</v>
      </c>
      <c r="L4448">
        <f t="shared" si="714"/>
        <v>0.85713814239805686</v>
      </c>
    </row>
    <row r="4449" spans="1:12" x14ac:dyDescent="0.25">
      <c r="A4449" s="1">
        <v>44130</v>
      </c>
      <c r="B4449">
        <v>1.10551</v>
      </c>
      <c r="C4449">
        <f t="shared" si="705"/>
        <v>2.9418427585353343E-5</v>
      </c>
      <c r="D4449">
        <f t="shared" si="707"/>
        <v>0.97886825431149016</v>
      </c>
      <c r="E4449">
        <f t="shared" si="706"/>
        <v>5.2838431259986121E-2</v>
      </c>
      <c r="F4449">
        <f t="shared" si="709"/>
        <v>1.4571481804943331E-3</v>
      </c>
      <c r="G4449">
        <f t="shared" si="708"/>
        <v>1.6453064520123066E-5</v>
      </c>
      <c r="H4449">
        <f t="shared" si="710"/>
        <v>1.4406951159742101E-3</v>
      </c>
      <c r="I4449">
        <f t="shared" si="711"/>
        <v>2.0756024171919426E-6</v>
      </c>
      <c r="J4449">
        <f t="shared" si="712"/>
        <v>6.7498850557494269E-6</v>
      </c>
      <c r="K4449">
        <f t="shared" si="713"/>
        <v>4.8803030624065737</v>
      </c>
      <c r="L4449">
        <f t="shared" si="714"/>
        <v>0.85717061533263272</v>
      </c>
    </row>
    <row r="4450" spans="1:12" x14ac:dyDescent="0.25">
      <c r="A4450" s="1">
        <v>44131</v>
      </c>
      <c r="B4450">
        <v>1.1014429999999999</v>
      </c>
      <c r="C4450">
        <f t="shared" si="705"/>
        <v>2.9418427585353343E-5</v>
      </c>
      <c r="D4450">
        <f t="shared" si="707"/>
        <v>0.97893456355878872</v>
      </c>
      <c r="E4450">
        <f t="shared" si="706"/>
        <v>5.1208364647049032E-2</v>
      </c>
      <c r="F4450">
        <f t="shared" si="709"/>
        <v>-1.6006481853517648E-3</v>
      </c>
      <c r="G4450">
        <f t="shared" si="708"/>
        <v>1.6453064520123066E-5</v>
      </c>
      <c r="H4450">
        <f t="shared" si="710"/>
        <v>-1.6171012498718878E-3</v>
      </c>
      <c r="I4450">
        <f t="shared" si="711"/>
        <v>2.6150164523372219E-6</v>
      </c>
      <c r="J4450">
        <f t="shared" si="712"/>
        <v>6.9415660316169278E-6</v>
      </c>
      <c r="K4450">
        <f t="shared" si="713"/>
        <v>4.8316937868909786</v>
      </c>
      <c r="L4450">
        <f t="shared" si="714"/>
        <v>0.85720308949745527</v>
      </c>
    </row>
    <row r="4451" spans="1:12" x14ac:dyDescent="0.25">
      <c r="A4451" s="1">
        <v>44132</v>
      </c>
      <c r="B4451">
        <v>1.1002609999999999</v>
      </c>
      <c r="C4451">
        <f t="shared" si="705"/>
        <v>2.9418427585353343E-5</v>
      </c>
      <c r="D4451">
        <f t="shared" si="707"/>
        <v>0.97900087729792384</v>
      </c>
      <c r="E4451">
        <f t="shared" si="706"/>
        <v>5.071263818993136E-2</v>
      </c>
      <c r="F4451">
        <f t="shared" si="709"/>
        <v>-4.6630802953236822E-4</v>
      </c>
      <c r="G4451">
        <f t="shared" si="708"/>
        <v>1.6453064520123066E-5</v>
      </c>
      <c r="H4451">
        <f t="shared" si="710"/>
        <v>-4.8276109405249128E-4</v>
      </c>
      <c r="I4451">
        <f t="shared" si="711"/>
        <v>2.3305827393075832E-7</v>
      </c>
      <c r="J4451">
        <f t="shared" si="712"/>
        <v>7.0957305449231189E-6</v>
      </c>
      <c r="K4451">
        <f t="shared" si="713"/>
        <v>4.9926476802106947</v>
      </c>
      <c r="L4451">
        <f t="shared" si="714"/>
        <v>0.85723556489257147</v>
      </c>
    </row>
    <row r="4452" spans="1:12" x14ac:dyDescent="0.25">
      <c r="A4452" s="1">
        <v>44133</v>
      </c>
      <c r="B4452">
        <v>1.0981890000000001</v>
      </c>
      <c r="C4452">
        <f t="shared" si="705"/>
        <v>2.9418427585353343E-5</v>
      </c>
      <c r="D4452">
        <f t="shared" si="707"/>
        <v>0.97906719552919996</v>
      </c>
      <c r="E4452">
        <f t="shared" si="706"/>
        <v>4.986458987952546E-2</v>
      </c>
      <c r="F4452">
        <f t="shared" si="709"/>
        <v>-8.1862988282056098E-4</v>
      </c>
      <c r="G4452">
        <f t="shared" si="708"/>
        <v>1.6453064520123066E-5</v>
      </c>
      <c r="H4452">
        <f t="shared" si="710"/>
        <v>-8.350829473406841E-4</v>
      </c>
      <c r="I4452">
        <f t="shared" si="711"/>
        <v>6.9736352893920382E-7</v>
      </c>
      <c r="J4452">
        <f t="shared" si="712"/>
        <v>6.7491737832366949E-6</v>
      </c>
      <c r="K4452">
        <f t="shared" si="713"/>
        <v>4.9824438169586873</v>
      </c>
      <c r="L4452">
        <f t="shared" si="714"/>
        <v>0.85726804151802749</v>
      </c>
    </row>
    <row r="4453" spans="1:12" x14ac:dyDescent="0.25">
      <c r="A4453" s="1">
        <v>44134</v>
      </c>
      <c r="B4453">
        <v>1.0925260000000001</v>
      </c>
      <c r="C4453">
        <f t="shared" si="705"/>
        <v>2.9418427585353343E-5</v>
      </c>
      <c r="D4453">
        <f t="shared" si="707"/>
        <v>0.97913351825292128</v>
      </c>
      <c r="E4453">
        <f t="shared" si="706"/>
        <v>4.758986329533102E-2</v>
      </c>
      <c r="F4453">
        <f t="shared" si="709"/>
        <v>-2.245308156609109E-3</v>
      </c>
      <c r="G4453">
        <f t="shared" si="708"/>
        <v>1.6453064520123066E-5</v>
      </c>
      <c r="H4453">
        <f t="shared" si="710"/>
        <v>-2.2617612211292323E-3</v>
      </c>
      <c r="I4453">
        <f t="shared" si="711"/>
        <v>5.1155638214039955E-6</v>
      </c>
      <c r="J4453">
        <f t="shared" si="712"/>
        <v>6.7110109820389669E-6</v>
      </c>
      <c r="K4453">
        <f t="shared" si="713"/>
        <v>4.6558098118793128</v>
      </c>
      <c r="L4453">
        <f t="shared" si="714"/>
        <v>0.85730051937387031</v>
      </c>
    </row>
    <row r="4454" spans="1:12" x14ac:dyDescent="0.25">
      <c r="A4454" s="1">
        <v>44137</v>
      </c>
      <c r="B4454">
        <v>1.090322</v>
      </c>
      <c r="C4454">
        <f t="shared" si="705"/>
        <v>2.9418427585353343E-5</v>
      </c>
      <c r="D4454">
        <f t="shared" si="707"/>
        <v>0.9791998454693922</v>
      </c>
      <c r="E4454">
        <f t="shared" si="706"/>
        <v>4.6683438898122369E-2</v>
      </c>
      <c r="F4454">
        <f t="shared" si="709"/>
        <v>-8.7700596962327765E-4</v>
      </c>
      <c r="G4454">
        <f t="shared" si="708"/>
        <v>1.6453064520123066E-5</v>
      </c>
      <c r="H4454">
        <f t="shared" si="710"/>
        <v>-8.9345903414340077E-4</v>
      </c>
      <c r="I4454">
        <f t="shared" si="711"/>
        <v>7.9826904569245853E-7</v>
      </c>
      <c r="J4454">
        <f t="shared" si="712"/>
        <v>7.4365896689796871E-6</v>
      </c>
      <c r="K4454">
        <f t="shared" si="713"/>
        <v>4.9319388476013524</v>
      </c>
      <c r="L4454">
        <f t="shared" si="714"/>
        <v>0.85733299846014632</v>
      </c>
    </row>
    <row r="4455" spans="1:12" x14ac:dyDescent="0.25">
      <c r="A4455" s="1">
        <v>44138</v>
      </c>
      <c r="B4455">
        <v>1.088408</v>
      </c>
      <c r="C4455">
        <f t="shared" si="705"/>
        <v>2.9418427585353343E-5</v>
      </c>
      <c r="D4455">
        <f t="shared" si="707"/>
        <v>0.97926617717891706</v>
      </c>
      <c r="E4455">
        <f t="shared" si="706"/>
        <v>4.5890970572477541E-2</v>
      </c>
      <c r="F4455">
        <f t="shared" si="709"/>
        <v>-7.6304989805942719E-4</v>
      </c>
      <c r="G4455">
        <f t="shared" si="708"/>
        <v>1.6453064520123066E-5</v>
      </c>
      <c r="H4455">
        <f t="shared" si="710"/>
        <v>-7.7950296257955031E-4</v>
      </c>
      <c r="I4455">
        <f t="shared" si="711"/>
        <v>6.0762486867029583E-7</v>
      </c>
      <c r="J4455">
        <f t="shared" si="712"/>
        <v>6.9574759328228546E-6</v>
      </c>
      <c r="K4455">
        <f t="shared" si="713"/>
        <v>4.975241320326564</v>
      </c>
      <c r="L4455">
        <f t="shared" si="714"/>
        <v>0.85736547877690228</v>
      </c>
    </row>
    <row r="4456" spans="1:12" x14ac:dyDescent="0.25">
      <c r="A4456" s="1">
        <v>44139</v>
      </c>
      <c r="B4456">
        <v>1.0981289999999999</v>
      </c>
      <c r="C4456">
        <f t="shared" si="705"/>
        <v>2.9418427585353343E-5</v>
      </c>
      <c r="D4456">
        <f t="shared" si="707"/>
        <v>0.97933251338180005</v>
      </c>
      <c r="E4456">
        <f t="shared" si="706"/>
        <v>4.9723187666370884E-2</v>
      </c>
      <c r="F4456">
        <f t="shared" si="709"/>
        <v>3.8616355214786957E-3</v>
      </c>
      <c r="G4456">
        <f t="shared" si="708"/>
        <v>1.6453064520123066E-5</v>
      </c>
      <c r="H4456">
        <f t="shared" si="710"/>
        <v>3.8451824569585725E-3</v>
      </c>
      <c r="I4456">
        <f t="shared" si="711"/>
        <v>1.4785428127301965E-5</v>
      </c>
      <c r="J4456">
        <f t="shared" si="712"/>
        <v>6.7655894089126058E-6</v>
      </c>
      <c r="K4456">
        <f t="shared" si="713"/>
        <v>3.9401987765162083</v>
      </c>
      <c r="L4456">
        <f t="shared" si="714"/>
        <v>0.85739796032418469</v>
      </c>
    </row>
    <row r="4457" spans="1:12" x14ac:dyDescent="0.25">
      <c r="A4457" s="1">
        <v>44140</v>
      </c>
      <c r="B4457">
        <v>1.097213</v>
      </c>
      <c r="C4457">
        <f t="shared" si="705"/>
        <v>2.9418427585353343E-5</v>
      </c>
      <c r="D4457">
        <f t="shared" si="707"/>
        <v>0.97939885407834559</v>
      </c>
      <c r="E4457">
        <f t="shared" si="706"/>
        <v>4.9331353024355956E-2</v>
      </c>
      <c r="F4457">
        <f t="shared" si="709"/>
        <v>-3.6241621442960337E-4</v>
      </c>
      <c r="G4457">
        <f t="shared" si="708"/>
        <v>1.6453064520123066E-5</v>
      </c>
      <c r="H4457">
        <f t="shared" si="710"/>
        <v>-3.7886927894972643E-4</v>
      </c>
      <c r="I4457">
        <f t="shared" si="711"/>
        <v>1.4354193053188562E-7</v>
      </c>
      <c r="J4457">
        <f t="shared" si="712"/>
        <v>9.0707501880858999E-6</v>
      </c>
      <c r="K4457">
        <f t="shared" si="713"/>
        <v>4.8783769083064863</v>
      </c>
      <c r="L4457">
        <f t="shared" si="714"/>
        <v>0.8574304431020402</v>
      </c>
    </row>
    <row r="4458" spans="1:12" x14ac:dyDescent="0.25">
      <c r="A4458" s="1">
        <v>44141</v>
      </c>
      <c r="B4458">
        <v>1.1059870000000001</v>
      </c>
      <c r="C4458">
        <f t="shared" si="705"/>
        <v>2.9418427585353343E-5</v>
      </c>
      <c r="D4458">
        <f t="shared" si="707"/>
        <v>0.97946519926885822</v>
      </c>
      <c r="E4458">
        <f t="shared" si="706"/>
        <v>5.2761012237040772E-2</v>
      </c>
      <c r="F4458">
        <f t="shared" si="709"/>
        <v>3.4590776402701681E-3</v>
      </c>
      <c r="G4458">
        <f t="shared" si="708"/>
        <v>1.6453064520123066E-5</v>
      </c>
      <c r="H4458">
        <f t="shared" si="710"/>
        <v>3.4426245757500449E-3</v>
      </c>
      <c r="I4458">
        <f t="shared" si="711"/>
        <v>1.1851663969558177E-5</v>
      </c>
      <c r="J4458">
        <f t="shared" si="712"/>
        <v>7.3938877197438072E-6</v>
      </c>
      <c r="K4458">
        <f t="shared" si="713"/>
        <v>4.1870398173803665</v>
      </c>
      <c r="L4458">
        <f t="shared" si="714"/>
        <v>0.85746292711051542</v>
      </c>
    </row>
    <row r="4459" spans="1:12" x14ac:dyDescent="0.25">
      <c r="A4459" s="1">
        <v>44144</v>
      </c>
      <c r="B4459">
        <v>1.1119509999999999</v>
      </c>
      <c r="C4459">
        <f t="shared" si="705"/>
        <v>2.9418427585353343E-5</v>
      </c>
      <c r="D4459">
        <f t="shared" si="707"/>
        <v>0.97953154895364236</v>
      </c>
      <c r="E4459">
        <f t="shared" si="706"/>
        <v>5.5067221345360781E-2</v>
      </c>
      <c r="F4459">
        <f t="shared" si="709"/>
        <v>2.3356275359053894E-3</v>
      </c>
      <c r="G4459">
        <f t="shared" si="708"/>
        <v>1.6453064520123066E-5</v>
      </c>
      <c r="H4459">
        <f t="shared" si="710"/>
        <v>2.3191744713852661E-3</v>
      </c>
      <c r="I4459">
        <f t="shared" si="711"/>
        <v>5.3785702287251284E-6</v>
      </c>
      <c r="J4459">
        <f t="shared" si="712"/>
        <v>8.7903457755397218E-6</v>
      </c>
      <c r="K4459">
        <f t="shared" si="713"/>
        <v>4.5960535067125159</v>
      </c>
      <c r="L4459">
        <f t="shared" si="714"/>
        <v>0.85749541234965709</v>
      </c>
    </row>
    <row r="4460" spans="1:12" x14ac:dyDescent="0.25">
      <c r="A4460" s="1">
        <v>44145</v>
      </c>
      <c r="B4460">
        <v>1.0956619999999999</v>
      </c>
      <c r="C4460">
        <f t="shared" si="705"/>
        <v>2.9418427585353343E-5</v>
      </c>
      <c r="D4460">
        <f t="shared" si="707"/>
        <v>0.97959790313300232</v>
      </c>
      <c r="E4460">
        <f t="shared" si="706"/>
        <v>4.862875278007172E-2</v>
      </c>
      <c r="F4460">
        <f t="shared" si="709"/>
        <v>-6.409050137703716E-3</v>
      </c>
      <c r="G4460">
        <f t="shared" si="708"/>
        <v>1.6453064520123066E-5</v>
      </c>
      <c r="H4460">
        <f t="shared" si="710"/>
        <v>-6.4255032022238392E-3</v>
      </c>
      <c r="I4460">
        <f t="shared" si="711"/>
        <v>4.1287091401788813E-5</v>
      </c>
      <c r="J4460">
        <f t="shared" si="712"/>
        <v>8.1750558058158117E-6</v>
      </c>
      <c r="K4460">
        <f t="shared" si="713"/>
        <v>2.4130858450519517</v>
      </c>
      <c r="L4460">
        <f t="shared" si="714"/>
        <v>0.85752789881951175</v>
      </c>
    </row>
    <row r="4461" spans="1:12" x14ac:dyDescent="0.25">
      <c r="A4461" s="1">
        <v>44146</v>
      </c>
      <c r="B4461">
        <v>1.0929199999999999</v>
      </c>
      <c r="C4461">
        <f t="shared" si="705"/>
        <v>2.9418427585353343E-5</v>
      </c>
      <c r="D4461">
        <f t="shared" si="707"/>
        <v>0.97966426180724264</v>
      </c>
      <c r="E4461">
        <f t="shared" si="706"/>
        <v>4.7511108192851037E-2</v>
      </c>
      <c r="F4461">
        <f t="shared" si="709"/>
        <v>-1.0882261596353304E-3</v>
      </c>
      <c r="G4461">
        <f t="shared" si="708"/>
        <v>1.6453064520123066E-5</v>
      </c>
      <c r="H4461">
        <f t="shared" si="710"/>
        <v>-1.1046792241554534E-3</v>
      </c>
      <c r="I4461">
        <f t="shared" si="711"/>
        <v>1.2203161882806945E-6</v>
      </c>
      <c r="J4461">
        <f t="shared" si="712"/>
        <v>1.3970216231556328E-5</v>
      </c>
      <c r="K4461">
        <f t="shared" si="713"/>
        <v>4.6266772829776164</v>
      </c>
      <c r="L4461">
        <f t="shared" si="714"/>
        <v>0.85756038652012601</v>
      </c>
    </row>
    <row r="4462" spans="1:12" x14ac:dyDescent="0.25">
      <c r="A4462" s="1">
        <v>44147</v>
      </c>
      <c r="B4462">
        <v>1.0910040000000001</v>
      </c>
      <c r="C4462">
        <f t="shared" si="705"/>
        <v>2.9418427585353343E-5</v>
      </c>
      <c r="D4462">
        <f t="shared" si="707"/>
        <v>0.97973062497666785</v>
      </c>
      <c r="E4462">
        <f t="shared" si="706"/>
        <v>4.6719659181037307E-2</v>
      </c>
      <c r="F4462">
        <f t="shared" si="709"/>
        <v>-7.6203058422835701E-4</v>
      </c>
      <c r="G4462">
        <f t="shared" si="708"/>
        <v>1.6453064520123066E-5</v>
      </c>
      <c r="H4462">
        <f t="shared" si="710"/>
        <v>-7.7848364874848013E-4</v>
      </c>
      <c r="I4462">
        <f t="shared" si="711"/>
        <v>6.0603679136874695E-7</v>
      </c>
      <c r="J4462">
        <f t="shared" si="712"/>
        <v>9.210289916120011E-6</v>
      </c>
      <c r="K4462">
        <f t="shared" si="713"/>
        <v>4.8457560971664355</v>
      </c>
      <c r="L4462">
        <f t="shared" si="714"/>
        <v>0.8575928754515465</v>
      </c>
    </row>
    <row r="4463" spans="1:12" x14ac:dyDescent="0.25">
      <c r="A4463" s="1">
        <v>44148</v>
      </c>
      <c r="B4463">
        <v>1.0931109999999999</v>
      </c>
      <c r="C4463">
        <f t="shared" si="705"/>
        <v>2.9418427585353343E-5</v>
      </c>
      <c r="D4463">
        <f t="shared" si="707"/>
        <v>0.97979699264158238</v>
      </c>
      <c r="E4463">
        <f t="shared" si="706"/>
        <v>4.7528162527013515E-2</v>
      </c>
      <c r="F4463">
        <f t="shared" si="709"/>
        <v>8.3792177356156045E-4</v>
      </c>
      <c r="G4463">
        <f t="shared" si="708"/>
        <v>1.6453064520123066E-5</v>
      </c>
      <c r="H4463">
        <f t="shared" si="710"/>
        <v>8.2146870904143733E-4</v>
      </c>
      <c r="I4463">
        <f t="shared" si="711"/>
        <v>6.7481083993420557E-7</v>
      </c>
      <c r="J4463">
        <f t="shared" si="712"/>
        <v>7.5177826599848953E-6</v>
      </c>
      <c r="K4463">
        <f t="shared" si="713"/>
        <v>4.9353001524801288</v>
      </c>
      <c r="L4463">
        <f t="shared" si="714"/>
        <v>0.85762536561381986</v>
      </c>
    </row>
    <row r="4464" spans="1:12" x14ac:dyDescent="0.25">
      <c r="A4464" s="1">
        <v>44151</v>
      </c>
      <c r="B4464">
        <v>1.096395</v>
      </c>
      <c r="C4464">
        <f t="shared" si="705"/>
        <v>2.9418427585353343E-5</v>
      </c>
      <c r="D4464">
        <f t="shared" si="707"/>
        <v>0.97986336480229075</v>
      </c>
      <c r="E4464">
        <f t="shared" si="706"/>
        <v>4.8801525775359046E-2</v>
      </c>
      <c r="F4464">
        <f t="shared" si="709"/>
        <v>1.3027816759308766E-3</v>
      </c>
      <c r="G4464">
        <f t="shared" si="708"/>
        <v>1.6453064520123066E-5</v>
      </c>
      <c r="H4464">
        <f t="shared" si="710"/>
        <v>1.2863286114107536E-3</v>
      </c>
      <c r="I4464">
        <f t="shared" si="711"/>
        <v>1.6546412965339176E-6</v>
      </c>
      <c r="J4464">
        <f t="shared" si="712"/>
        <v>6.9639639692991066E-6</v>
      </c>
      <c r="K4464">
        <f t="shared" si="713"/>
        <v>4.8996420735197663</v>
      </c>
      <c r="L4464">
        <f t="shared" si="714"/>
        <v>0.85765785700699282</v>
      </c>
    </row>
    <row r="4465" spans="1:12" x14ac:dyDescent="0.25">
      <c r="A4465" s="1">
        <v>44152</v>
      </c>
      <c r="B4465">
        <v>1.096047</v>
      </c>
      <c r="C4465">
        <f t="shared" si="705"/>
        <v>2.9418427585353343E-5</v>
      </c>
      <c r="D4465">
        <f t="shared" si="707"/>
        <v>0.9799297414590975</v>
      </c>
      <c r="E4465">
        <f t="shared" si="706"/>
        <v>4.8634238723680979E-2</v>
      </c>
      <c r="F4465">
        <f t="shared" si="709"/>
        <v>-1.3786862409274903E-4</v>
      </c>
      <c r="G4465">
        <f t="shared" si="708"/>
        <v>1.6453064520123066E-5</v>
      </c>
      <c r="H4465">
        <f t="shared" si="710"/>
        <v>-1.5432168861287209E-4</v>
      </c>
      <c r="I4465">
        <f t="shared" si="711"/>
        <v>2.3815183576328256E-8</v>
      </c>
      <c r="J4465">
        <f t="shared" si="712"/>
        <v>6.9427233656974727E-6</v>
      </c>
      <c r="K4465">
        <f t="shared" si="713"/>
        <v>5.018254570817887</v>
      </c>
      <c r="L4465">
        <f t="shared" si="714"/>
        <v>0.85769034963111179</v>
      </c>
    </row>
    <row r="4466" spans="1:12" x14ac:dyDescent="0.25">
      <c r="A4466" s="1">
        <v>44153</v>
      </c>
      <c r="B4466">
        <v>1.0976950000000001</v>
      </c>
      <c r="C4466">
        <f t="shared" si="705"/>
        <v>2.9418427585353343E-5</v>
      </c>
      <c r="D4466">
        <f t="shared" si="707"/>
        <v>0.97999612261230729</v>
      </c>
      <c r="E4466">
        <f t="shared" si="706"/>
        <v>4.9257328604559794E-2</v>
      </c>
      <c r="F4466">
        <f t="shared" si="709"/>
        <v>6.5250830846415309E-4</v>
      </c>
      <c r="G4466">
        <f t="shared" si="708"/>
        <v>1.6453064520123066E-5</v>
      </c>
      <c r="H4466">
        <f t="shared" si="710"/>
        <v>6.3605524394402997E-4</v>
      </c>
      <c r="I4466">
        <f t="shared" si="711"/>
        <v>4.0456627334869949E-7</v>
      </c>
      <c r="J4466">
        <f t="shared" si="712"/>
        <v>6.6631015014502294E-6</v>
      </c>
      <c r="K4466">
        <f t="shared" si="713"/>
        <v>5.0101655066759534</v>
      </c>
      <c r="L4466">
        <f t="shared" si="714"/>
        <v>0.85772284348622363</v>
      </c>
    </row>
    <row r="4467" spans="1:12" x14ac:dyDescent="0.25">
      <c r="A4467" s="1">
        <v>44154</v>
      </c>
      <c r="B4467">
        <v>1.09666</v>
      </c>
      <c r="C4467">
        <f t="shared" si="705"/>
        <v>2.9418427585353343E-5</v>
      </c>
      <c r="D4467">
        <f t="shared" si="707"/>
        <v>0.98006250826222474</v>
      </c>
      <c r="E4467">
        <f t="shared" si="706"/>
        <v>4.8818227311528663E-2</v>
      </c>
      <c r="F4467">
        <f t="shared" si="709"/>
        <v>-4.0968286544575822E-4</v>
      </c>
      <c r="G4467">
        <f t="shared" si="708"/>
        <v>1.6453064520123066E-5</v>
      </c>
      <c r="H4467">
        <f t="shared" si="710"/>
        <v>-4.2613592996588128E-4</v>
      </c>
      <c r="I4467">
        <f t="shared" si="711"/>
        <v>1.8159183080788647E-7</v>
      </c>
      <c r="J4467">
        <f t="shared" si="712"/>
        <v>6.6333327782938778E-6</v>
      </c>
      <c r="K4467">
        <f t="shared" si="713"/>
        <v>5.0290752384953175</v>
      </c>
      <c r="L4467">
        <f t="shared" si="714"/>
        <v>0.85775533857237485</v>
      </c>
    </row>
    <row r="4468" spans="1:12" x14ac:dyDescent="0.25">
      <c r="A4468" s="1">
        <v>44155</v>
      </c>
      <c r="B4468">
        <v>1.097764</v>
      </c>
      <c r="C4468">
        <f t="shared" si="705"/>
        <v>2.9418427585353343E-5</v>
      </c>
      <c r="D4468">
        <f t="shared" si="707"/>
        <v>0.9801288984091544</v>
      </c>
      <c r="E4468">
        <f t="shared" si="706"/>
        <v>4.9225790204300859E-2</v>
      </c>
      <c r="F4468">
        <f t="shared" si="709"/>
        <v>4.3698132035758369E-4</v>
      </c>
      <c r="G4468">
        <f t="shared" si="708"/>
        <v>1.6453064520123066E-5</v>
      </c>
      <c r="H4468">
        <f t="shared" si="710"/>
        <v>4.2052825583746063E-4</v>
      </c>
      <c r="I4468">
        <f t="shared" si="711"/>
        <v>1.7684401395769673E-7</v>
      </c>
      <c r="J4468">
        <f t="shared" si="712"/>
        <v>6.5861285212721084E-6</v>
      </c>
      <c r="K4468">
        <f t="shared" si="713"/>
        <v>5.0329084060738722</v>
      </c>
      <c r="L4468">
        <f t="shared" si="714"/>
        <v>0.85778783488961208</v>
      </c>
    </row>
    <row r="4469" spans="1:12" x14ac:dyDescent="0.25">
      <c r="A4469" s="1">
        <v>44158</v>
      </c>
      <c r="B4469">
        <v>1.0982609999999999</v>
      </c>
      <c r="C4469">
        <f t="shared" si="705"/>
        <v>2.9418427585353343E-5</v>
      </c>
      <c r="D4469">
        <f t="shared" si="707"/>
        <v>0.9801952930534007</v>
      </c>
      <c r="E4469">
        <f t="shared" si="706"/>
        <v>4.9392949102739704E-2</v>
      </c>
      <c r="F4469">
        <f t="shared" si="709"/>
        <v>1.9657732602413464E-4</v>
      </c>
      <c r="G4469">
        <f t="shared" si="708"/>
        <v>1.6453064520123066E-5</v>
      </c>
      <c r="H4469">
        <f t="shared" si="710"/>
        <v>1.8012426150401157E-4</v>
      </c>
      <c r="I4469">
        <f t="shared" si="711"/>
        <v>3.2444749582365545E-8</v>
      </c>
      <c r="J4469">
        <f t="shared" si="712"/>
        <v>6.5695684986532399E-6</v>
      </c>
      <c r="K4469">
        <f t="shared" si="713"/>
        <v>5.0451233481672668</v>
      </c>
      <c r="L4469">
        <f t="shared" si="714"/>
        <v>0.85782033243798206</v>
      </c>
    </row>
    <row r="4470" spans="1:12" x14ac:dyDescent="0.25">
      <c r="A4470" s="1">
        <v>44159</v>
      </c>
      <c r="B4470">
        <v>1.095963</v>
      </c>
      <c r="C4470">
        <f t="shared" si="705"/>
        <v>2.9418427585353343E-5</v>
      </c>
      <c r="D4470">
        <f t="shared" si="707"/>
        <v>0.98026169219526849</v>
      </c>
      <c r="E4470">
        <f t="shared" si="706"/>
        <v>4.8453861394082975E-2</v>
      </c>
      <c r="F4470">
        <f t="shared" si="709"/>
        <v>-9.0966928107142492E-4</v>
      </c>
      <c r="G4470">
        <f t="shared" si="708"/>
        <v>1.6453064520123066E-5</v>
      </c>
      <c r="H4470">
        <f t="shared" si="710"/>
        <v>-9.2612234559154803E-4</v>
      </c>
      <c r="I4470">
        <f t="shared" si="711"/>
        <v>8.5770259900399076E-7</v>
      </c>
      <c r="J4470">
        <f t="shared" si="712"/>
        <v>6.5399067543994366E-6</v>
      </c>
      <c r="K4470">
        <f t="shared" si="713"/>
        <v>4.9842807638218707</v>
      </c>
      <c r="L4470">
        <f t="shared" si="714"/>
        <v>0.85785283121753131</v>
      </c>
    </row>
    <row r="4471" spans="1:12" x14ac:dyDescent="0.25">
      <c r="A4471" s="1">
        <v>44160</v>
      </c>
      <c r="B4471">
        <v>1.097936</v>
      </c>
      <c r="C4471">
        <f t="shared" si="705"/>
        <v>2.9418427585353343E-5</v>
      </c>
      <c r="D4471">
        <f t="shared" si="707"/>
        <v>0.98032809583506264</v>
      </c>
      <c r="E4471">
        <f t="shared" si="706"/>
        <v>4.9205575775067831E-2</v>
      </c>
      <c r="F4471">
        <f t="shared" si="709"/>
        <v>7.811328085702493E-4</v>
      </c>
      <c r="G4471">
        <f t="shared" si="708"/>
        <v>1.6453064520123066E-5</v>
      </c>
      <c r="H4471">
        <f t="shared" si="710"/>
        <v>7.6467974405012619E-4</v>
      </c>
      <c r="I4471">
        <f t="shared" si="711"/>
        <v>5.8473511096056647E-7</v>
      </c>
      <c r="J4471">
        <f t="shared" si="712"/>
        <v>6.6679083108137327E-6</v>
      </c>
      <c r="K4471">
        <f t="shared" si="713"/>
        <v>4.9963166717218117</v>
      </c>
      <c r="L4471">
        <f t="shared" si="714"/>
        <v>0.85788533122830657</v>
      </c>
    </row>
    <row r="4472" spans="1:12" x14ac:dyDescent="0.25">
      <c r="A4472" s="1">
        <v>44161</v>
      </c>
      <c r="B4472">
        <v>1.1010549999999999</v>
      </c>
      <c r="C4472">
        <f t="shared" si="705"/>
        <v>2.9418427585353343E-5</v>
      </c>
      <c r="D4472">
        <f t="shared" si="707"/>
        <v>0.98039450397308758</v>
      </c>
      <c r="E4472">
        <f t="shared" si="706"/>
        <v>5.0408145470604585E-2</v>
      </c>
      <c r="F4472">
        <f t="shared" si="709"/>
        <v>1.2319881231221269E-3</v>
      </c>
      <c r="G4472">
        <f t="shared" si="708"/>
        <v>1.6453064520123066E-5</v>
      </c>
      <c r="H4472">
        <f t="shared" si="710"/>
        <v>1.2155350586020039E-3</v>
      </c>
      <c r="I4472">
        <f t="shared" si="711"/>
        <v>1.477525478690577E-6</v>
      </c>
      <c r="J4472">
        <f t="shared" si="712"/>
        <v>6.6650463042381484E-6</v>
      </c>
      <c r="K4472">
        <f t="shared" si="713"/>
        <v>4.9295369439119243</v>
      </c>
      <c r="L4472">
        <f t="shared" si="714"/>
        <v>0.85791783247035447</v>
      </c>
    </row>
    <row r="4473" spans="1:12" x14ac:dyDescent="0.25">
      <c r="A4473" s="1">
        <v>44162</v>
      </c>
      <c r="B4473">
        <v>1.1032409999999999</v>
      </c>
      <c r="C4473">
        <f t="shared" si="705"/>
        <v>2.9418427585353343E-5</v>
      </c>
      <c r="D4473">
        <f t="shared" si="707"/>
        <v>0.98046091660964807</v>
      </c>
      <c r="E4473">
        <f t="shared" si="706"/>
        <v>5.1240106865570408E-2</v>
      </c>
      <c r="F4473">
        <f t="shared" si="709"/>
        <v>8.6137982255118928E-4</v>
      </c>
      <c r="G4473">
        <f t="shared" si="708"/>
        <v>1.6453064520123066E-5</v>
      </c>
      <c r="H4473">
        <f t="shared" si="710"/>
        <v>8.4492675803106616E-4</v>
      </c>
      <c r="I4473">
        <f t="shared" si="711"/>
        <v>7.139012264368878E-7</v>
      </c>
      <c r="J4473">
        <f t="shared" si="712"/>
        <v>6.8132845543157977E-6</v>
      </c>
      <c r="K4473">
        <f t="shared" si="713"/>
        <v>4.9769892003242999</v>
      </c>
      <c r="L4473">
        <f t="shared" si="714"/>
        <v>0.85795033494372164</v>
      </c>
    </row>
    <row r="4474" spans="1:12" x14ac:dyDescent="0.25">
      <c r="A4474" s="1">
        <v>44165</v>
      </c>
      <c r="B4474">
        <v>1.1059129999999999</v>
      </c>
      <c r="C4474">
        <f t="shared" si="705"/>
        <v>2.9418427585353343E-5</v>
      </c>
      <c r="D4474">
        <f t="shared" si="707"/>
        <v>0.98052733374504875</v>
      </c>
      <c r="E4474">
        <f t="shared" si="706"/>
        <v>5.2261258404153937E-2</v>
      </c>
      <c r="F4474">
        <f t="shared" si="709"/>
        <v>1.0505699661688545E-3</v>
      </c>
      <c r="G4474">
        <f t="shared" si="708"/>
        <v>1.6453064520123066E-5</v>
      </c>
      <c r="H4474">
        <f t="shared" si="710"/>
        <v>1.0341169016487314E-3</v>
      </c>
      <c r="I4474">
        <f t="shared" si="711"/>
        <v>1.069397766275572E-6</v>
      </c>
      <c r="J4474">
        <f t="shared" si="712"/>
        <v>6.735188127938328E-6</v>
      </c>
      <c r="K4474">
        <f t="shared" si="713"/>
        <v>4.9557550181987358</v>
      </c>
      <c r="L4474">
        <f t="shared" si="714"/>
        <v>0.8579828386484547</v>
      </c>
    </row>
    <row r="4475" spans="1:12" x14ac:dyDescent="0.25">
      <c r="A4475" s="1">
        <v>44166</v>
      </c>
      <c r="B4475">
        <v>1.100994</v>
      </c>
      <c r="C4475">
        <f t="shared" si="705"/>
        <v>2.9418427585353343E-5</v>
      </c>
      <c r="D4475">
        <f t="shared" si="707"/>
        <v>0.98059375537959459</v>
      </c>
      <c r="E4475">
        <f t="shared" si="706"/>
        <v>5.02958289944756E-2</v>
      </c>
      <c r="F4475">
        <f t="shared" si="709"/>
        <v>-1.9360109820929575E-3</v>
      </c>
      <c r="G4475">
        <f t="shared" si="708"/>
        <v>1.6453064520123066E-5</v>
      </c>
      <c r="H4475">
        <f t="shared" si="710"/>
        <v>-1.9524640466130805E-3</v>
      </c>
      <c r="I4475">
        <f t="shared" si="711"/>
        <v>3.8121158533167252E-6</v>
      </c>
      <c r="J4475">
        <f t="shared" si="712"/>
        <v>6.7685102921471594E-6</v>
      </c>
      <c r="K4475">
        <f t="shared" si="713"/>
        <v>4.7510695254322224</v>
      </c>
      <c r="L4475">
        <f t="shared" si="714"/>
        <v>0.8580153435846003</v>
      </c>
    </row>
    <row r="4476" spans="1:12" x14ac:dyDescent="0.25">
      <c r="A4476" s="1">
        <v>44167</v>
      </c>
      <c r="B4476">
        <v>1.1117159999999999</v>
      </c>
      <c r="C4476">
        <f t="shared" si="705"/>
        <v>2.9418427585353343E-5</v>
      </c>
      <c r="D4476">
        <f t="shared" si="707"/>
        <v>0.98066018151359013</v>
      </c>
      <c r="E4476">
        <f t="shared" si="706"/>
        <v>5.4475314472756775E-2</v>
      </c>
      <c r="F4476">
        <f t="shared" si="709"/>
        <v>4.2089039058664929E-3</v>
      </c>
      <c r="G4476">
        <f t="shared" si="708"/>
        <v>1.6453064520123066E-5</v>
      </c>
      <c r="H4476">
        <f t="shared" si="710"/>
        <v>4.1924508413463697E-3</v>
      </c>
      <c r="I4476">
        <f t="shared" si="711"/>
        <v>1.7576644057105881E-5</v>
      </c>
      <c r="J4476">
        <f t="shared" si="712"/>
        <v>7.2379757483229132E-6</v>
      </c>
      <c r="K4476">
        <f t="shared" si="713"/>
        <v>3.784949844275193</v>
      </c>
      <c r="L4476">
        <f t="shared" si="714"/>
        <v>0.85804784975220516</v>
      </c>
    </row>
    <row r="4477" spans="1:12" x14ac:dyDescent="0.25">
      <c r="A4477" s="1">
        <v>44168</v>
      </c>
      <c r="B4477">
        <v>1.1178049999999999</v>
      </c>
      <c r="C4477">
        <f t="shared" si="705"/>
        <v>2.9418427585353343E-5</v>
      </c>
      <c r="D4477">
        <f t="shared" si="707"/>
        <v>0.98072661214734047</v>
      </c>
      <c r="E4477">
        <f t="shared" si="706"/>
        <v>5.681808780749803E-2</v>
      </c>
      <c r="F4477">
        <f t="shared" si="709"/>
        <v>2.3721917623266559E-3</v>
      </c>
      <c r="G4477">
        <f t="shared" si="708"/>
        <v>1.6453064520123066E-5</v>
      </c>
      <c r="H4477">
        <f t="shared" si="710"/>
        <v>2.3557386978065326E-3</v>
      </c>
      <c r="I4477">
        <f t="shared" si="711"/>
        <v>5.5495048123432178E-6</v>
      </c>
      <c r="J4477">
        <f t="shared" si="712"/>
        <v>9.6949712095795005E-6</v>
      </c>
      <c r="K4477">
        <f t="shared" si="713"/>
        <v>4.5668077591494249</v>
      </c>
      <c r="L4477">
        <f t="shared" si="714"/>
        <v>0.85808035715131581</v>
      </c>
    </row>
    <row r="4478" spans="1:12" x14ac:dyDescent="0.25">
      <c r="A4478" s="1">
        <v>44169</v>
      </c>
      <c r="B4478">
        <v>1.1226240000000001</v>
      </c>
      <c r="C4478">
        <f t="shared" si="705"/>
        <v>2.9418427585353343E-5</v>
      </c>
      <c r="D4478">
        <f t="shared" si="707"/>
        <v>0.98079304728115024</v>
      </c>
      <c r="E4478">
        <f t="shared" si="706"/>
        <v>5.8656944014671884E-2</v>
      </c>
      <c r="F4478">
        <f t="shared" si="709"/>
        <v>1.8682746347592621E-3</v>
      </c>
      <c r="G4478">
        <f t="shared" si="708"/>
        <v>1.6453064520123066E-5</v>
      </c>
      <c r="H4478">
        <f t="shared" si="710"/>
        <v>1.8518215702391391E-3</v>
      </c>
      <c r="I4478">
        <f t="shared" si="711"/>
        <v>3.4292431280029509E-6</v>
      </c>
      <c r="J4478">
        <f t="shared" si="712"/>
        <v>8.5057731111677112E-6</v>
      </c>
      <c r="K4478">
        <f t="shared" si="713"/>
        <v>4.7168609137777784</v>
      </c>
      <c r="L4478">
        <f t="shared" si="714"/>
        <v>0.8581128657819791</v>
      </c>
    </row>
    <row r="4479" spans="1:12" x14ac:dyDescent="0.25">
      <c r="A4479" s="1">
        <v>44172</v>
      </c>
      <c r="B4479">
        <v>1.1214029999999999</v>
      </c>
      <c r="C4479">
        <f t="shared" si="705"/>
        <v>2.9418427585353343E-5</v>
      </c>
      <c r="D4479">
        <f t="shared" si="707"/>
        <v>0.98085948691532432</v>
      </c>
      <c r="E4479">
        <f t="shared" si="706"/>
        <v>5.815491664366973E-2</v>
      </c>
      <c r="F4479">
        <f t="shared" si="709"/>
        <v>-4.7260894341673992E-4</v>
      </c>
      <c r="G4479">
        <f t="shared" si="708"/>
        <v>1.6453064520123066E-5</v>
      </c>
      <c r="H4479">
        <f t="shared" si="710"/>
        <v>-4.8906200793686304E-4</v>
      </c>
      <c r="I4479">
        <f t="shared" si="711"/>
        <v>2.3918164760723627E-7</v>
      </c>
      <c r="J4479">
        <f t="shared" si="712"/>
        <v>7.7542541449303244E-6</v>
      </c>
      <c r="K4479">
        <f t="shared" si="713"/>
        <v>4.9492733302015006</v>
      </c>
      <c r="L4479">
        <f t="shared" si="714"/>
        <v>0.85814537564424154</v>
      </c>
    </row>
    <row r="4480" spans="1:12" x14ac:dyDescent="0.25">
      <c r="A4480" s="1">
        <v>44173</v>
      </c>
      <c r="B4480">
        <v>1.122878</v>
      </c>
      <c r="C4480">
        <f t="shared" si="705"/>
        <v>2.9418427585353343E-5</v>
      </c>
      <c r="D4480">
        <f t="shared" si="707"/>
        <v>0.98092593105016745</v>
      </c>
      <c r="E4480">
        <f t="shared" si="706"/>
        <v>5.869635761652485E-2</v>
      </c>
      <c r="F4480">
        <f t="shared" si="709"/>
        <v>5.7085940044050709E-4</v>
      </c>
      <c r="G4480">
        <f t="shared" si="708"/>
        <v>1.6453064520123066E-5</v>
      </c>
      <c r="H4480">
        <f t="shared" si="710"/>
        <v>5.5440633592038397E-4</v>
      </c>
      <c r="I4480">
        <f t="shared" si="711"/>
        <v>3.0736638530866563E-7</v>
      </c>
      <c r="J4480">
        <f t="shared" si="712"/>
        <v>6.9701494275162312E-6</v>
      </c>
      <c r="K4480">
        <f t="shared" si="713"/>
        <v>4.9959496483239221</v>
      </c>
      <c r="L4480">
        <f t="shared" si="714"/>
        <v>0.85817788673814965</v>
      </c>
    </row>
    <row r="4481" spans="1:12" x14ac:dyDescent="0.25">
      <c r="A4481" s="1">
        <v>44174</v>
      </c>
      <c r="B4481">
        <v>1.1254569999999999</v>
      </c>
      <c r="C4481">
        <f t="shared" si="705"/>
        <v>2.9418427585353343E-5</v>
      </c>
      <c r="D4481">
        <f t="shared" si="707"/>
        <v>0.98099237968598441</v>
      </c>
      <c r="E4481">
        <f t="shared" si="706"/>
        <v>5.9663272884825889E-2</v>
      </c>
      <c r="F4481">
        <f t="shared" si="709"/>
        <v>9.9633369588634363E-4</v>
      </c>
      <c r="G4481">
        <f t="shared" si="708"/>
        <v>1.6453064520123066E-5</v>
      </c>
      <c r="H4481">
        <f t="shared" si="710"/>
        <v>9.7988063136622062E-4</v>
      </c>
      <c r="I4481">
        <f t="shared" si="711"/>
        <v>9.6016605172666313E-7</v>
      </c>
      <c r="J4481">
        <f t="shared" si="712"/>
        <v>6.7196462713350132E-6</v>
      </c>
      <c r="K4481">
        <f t="shared" si="713"/>
        <v>4.964854301112676</v>
      </c>
      <c r="L4481">
        <f t="shared" si="714"/>
        <v>0.8582103990637503</v>
      </c>
    </row>
    <row r="4482" spans="1:12" x14ac:dyDescent="0.25">
      <c r="A4482" s="1">
        <v>44175</v>
      </c>
      <c r="B4482">
        <v>1.124404</v>
      </c>
      <c r="C4482">
        <f t="shared" ref="C4482:C4545" si="715">P$5</f>
        <v>2.9418427585353343E-5</v>
      </c>
      <c r="D4482">
        <f t="shared" si="707"/>
        <v>0.98105883282308048</v>
      </c>
      <c r="E4482">
        <f t="shared" ref="E4482:E4545" si="716">LOG(B4482) - LOG(D4482)</f>
        <v>5.922732967830021E-2</v>
      </c>
      <c r="F4482">
        <f t="shared" si="709"/>
        <v>-4.0652477894027872E-4</v>
      </c>
      <c r="G4482">
        <f t="shared" si="708"/>
        <v>1.6453064520123066E-5</v>
      </c>
      <c r="H4482">
        <f t="shared" si="710"/>
        <v>-4.2297784346040178E-4</v>
      </c>
      <c r="I4482">
        <f t="shared" si="711"/>
        <v>1.7891025605841217E-7</v>
      </c>
      <c r="J4482">
        <f t="shared" si="712"/>
        <v>6.7450654725137027E-6</v>
      </c>
      <c r="K4482">
        <f t="shared" si="713"/>
        <v>5.0211488407088192</v>
      </c>
      <c r="L4482">
        <f t="shared" si="714"/>
        <v>0.85824291262109031</v>
      </c>
    </row>
    <row r="4483" spans="1:12" x14ac:dyDescent="0.25">
      <c r="A4483" s="1">
        <v>44176</v>
      </c>
      <c r="B4483">
        <v>1.128849</v>
      </c>
      <c r="C4483">
        <f t="shared" si="715"/>
        <v>2.9418427585353343E-5</v>
      </c>
      <c r="D4483">
        <f t="shared" ref="D4483:D4546" si="717">POWER(10,LOG(D4482)+$C4483)</f>
        <v>0.98112529046176034</v>
      </c>
      <c r="E4483">
        <f t="shared" si="716"/>
        <v>6.0911381931730089E-2</v>
      </c>
      <c r="F4483">
        <f t="shared" si="709"/>
        <v>1.7134706810152597E-3</v>
      </c>
      <c r="G4483">
        <f t="shared" ref="G4483:G4546" si="718">S$4</f>
        <v>1.6453064520123066E-5</v>
      </c>
      <c r="H4483">
        <f t="shared" si="710"/>
        <v>1.6970176164951367E-3</v>
      </c>
      <c r="I4483">
        <f t="shared" si="711"/>
        <v>2.8798687906948349E-6</v>
      </c>
      <c r="J4483">
        <f t="shared" si="712"/>
        <v>6.623000053876104E-6</v>
      </c>
      <c r="K4483">
        <f t="shared" si="713"/>
        <v>4.8261283012680734</v>
      </c>
      <c r="L4483">
        <f t="shared" si="714"/>
        <v>0.85827542741021612</v>
      </c>
    </row>
    <row r="4484" spans="1:12" x14ac:dyDescent="0.25">
      <c r="A4484" s="1">
        <v>44179</v>
      </c>
      <c r="B4484">
        <v>1.1254420000000001</v>
      </c>
      <c r="C4484">
        <f t="shared" si="715"/>
        <v>2.9418427585353343E-5</v>
      </c>
      <c r="D4484">
        <f t="shared" si="717"/>
        <v>0.98119175260232883</v>
      </c>
      <c r="E4484">
        <f t="shared" si="716"/>
        <v>5.9569229321717286E-2</v>
      </c>
      <c r="F4484">
        <f t="shared" ref="F4484:F4547" si="719">LOG(B4484)-LOG(B4483)</f>
        <v>-1.3127341824274857E-3</v>
      </c>
      <c r="G4484">
        <f t="shared" si="718"/>
        <v>1.6453064520123066E-5</v>
      </c>
      <c r="H4484">
        <f t="shared" ref="H4484:H4547" si="720">F4484-G4484</f>
        <v>-1.3291872469476087E-3</v>
      </c>
      <c r="I4484">
        <f t="shared" ref="I4484:I4547" si="721">H4484*H4484</f>
        <v>1.7667387374481634E-6</v>
      </c>
      <c r="J4484">
        <f t="shared" ref="J4484:J4547" si="722">S$7+S$5*I4483+S$6*J4483</f>
        <v>7.0335863249846782E-6</v>
      </c>
      <c r="K4484">
        <f t="shared" ref="K4484:K4547" si="723">-0.5*LN(2*PI()*J4484)-I4484/2/J4484</f>
        <v>4.8878753620569801</v>
      </c>
      <c r="L4484">
        <f t="shared" ref="L4484:L4547" si="724">POWER(10,LOG(L4483)+$G4484)</f>
        <v>0.85830794343117434</v>
      </c>
    </row>
    <row r="4485" spans="1:12" x14ac:dyDescent="0.25">
      <c r="A4485" s="1">
        <v>44180</v>
      </c>
      <c r="B4485">
        <v>1.1279300000000001</v>
      </c>
      <c r="C4485">
        <f t="shared" si="715"/>
        <v>2.9418427585353343E-5</v>
      </c>
      <c r="D4485">
        <f t="shared" si="717"/>
        <v>0.98125821924509116</v>
      </c>
      <c r="E4485">
        <f t="shared" si="716"/>
        <v>6.049884039308763E-2</v>
      </c>
      <c r="F4485">
        <f t="shared" si="719"/>
        <v>9.5902949895571715E-4</v>
      </c>
      <c r="G4485">
        <f t="shared" si="718"/>
        <v>1.6453064520123066E-5</v>
      </c>
      <c r="H4485">
        <f t="shared" si="720"/>
        <v>9.4257643443559404E-4</v>
      </c>
      <c r="I4485">
        <f t="shared" si="721"/>
        <v>8.8845033475331774E-7</v>
      </c>
      <c r="J4485">
        <f t="shared" si="722"/>
        <v>6.984710413960951E-6</v>
      </c>
      <c r="K4485">
        <f t="shared" si="723"/>
        <v>4.9533553247375934</v>
      </c>
      <c r="L4485">
        <f t="shared" si="724"/>
        <v>0.85834046068401182</v>
      </c>
    </row>
    <row r="4486" spans="1:12" x14ac:dyDescent="0.25">
      <c r="A4486" s="1">
        <v>44181</v>
      </c>
      <c r="B4486">
        <v>1.1293820000000001</v>
      </c>
      <c r="C4486">
        <f t="shared" si="715"/>
        <v>2.9418427585353343E-5</v>
      </c>
      <c r="D4486">
        <f t="shared" si="717"/>
        <v>0.98132469039035231</v>
      </c>
      <c r="E4486">
        <f t="shared" si="716"/>
        <v>6.1028135758452062E-2</v>
      </c>
      <c r="F4486">
        <f t="shared" si="719"/>
        <v>5.5871379294984702E-4</v>
      </c>
      <c r="G4486">
        <f t="shared" si="718"/>
        <v>1.6453064520123066E-5</v>
      </c>
      <c r="H4486">
        <f t="shared" si="720"/>
        <v>5.422607284297239E-4</v>
      </c>
      <c r="I4486">
        <f t="shared" si="721"/>
        <v>2.9404669759713477E-7</v>
      </c>
      <c r="J4486">
        <f t="shared" si="722"/>
        <v>6.8216146916134442E-6</v>
      </c>
      <c r="K4486">
        <f t="shared" si="723"/>
        <v>5.0072160716843026</v>
      </c>
      <c r="L4486">
        <f t="shared" si="724"/>
        <v>0.85837297916877509</v>
      </c>
    </row>
    <row r="4487" spans="1:12" x14ac:dyDescent="0.25">
      <c r="A4487" s="1">
        <v>44182</v>
      </c>
      <c r="B4487">
        <v>1.1294459999999999</v>
      </c>
      <c r="C4487">
        <f t="shared" si="715"/>
        <v>2.9418427585353343E-5</v>
      </c>
      <c r="D4487">
        <f t="shared" si="717"/>
        <v>0.98139116603841714</v>
      </c>
      <c r="E4487">
        <f t="shared" si="716"/>
        <v>6.1023327302807129E-2</v>
      </c>
      <c r="F4487">
        <f t="shared" si="719"/>
        <v>2.4609971940474373E-5</v>
      </c>
      <c r="G4487">
        <f t="shared" si="718"/>
        <v>1.6453064520123066E-5</v>
      </c>
      <c r="H4487">
        <f t="shared" si="720"/>
        <v>8.1569074203513069E-6</v>
      </c>
      <c r="I4487">
        <f t="shared" si="721"/>
        <v>6.6535138664182212E-11</v>
      </c>
      <c r="J4487">
        <f t="shared" si="722"/>
        <v>6.6678085795612955E-6</v>
      </c>
      <c r="K4487">
        <f t="shared" si="723"/>
        <v>5.0401661279205916</v>
      </c>
      <c r="L4487">
        <f t="shared" si="724"/>
        <v>0.85840549888551088</v>
      </c>
    </row>
    <row r="4488" spans="1:12" x14ac:dyDescent="0.25">
      <c r="A4488" s="1">
        <v>44183</v>
      </c>
      <c r="B4488">
        <v>1.130301</v>
      </c>
      <c r="C4488">
        <f t="shared" si="715"/>
        <v>2.9418427585353343E-5</v>
      </c>
      <c r="D4488">
        <f t="shared" si="717"/>
        <v>0.98145764618959053</v>
      </c>
      <c r="E4488">
        <f t="shared" si="716"/>
        <v>6.1322549028076441E-2</v>
      </c>
      <c r="F4488">
        <f t="shared" si="719"/>
        <v>3.2864015285463677E-4</v>
      </c>
      <c r="G4488">
        <f t="shared" si="718"/>
        <v>1.6453064520123066E-5</v>
      </c>
      <c r="H4488">
        <f t="shared" si="720"/>
        <v>3.1218708833451371E-4</v>
      </c>
      <c r="I4488">
        <f t="shared" si="721"/>
        <v>9.7460778122781466E-8</v>
      </c>
      <c r="J4488">
        <f t="shared" si="722"/>
        <v>6.5673090367884436E-6</v>
      </c>
      <c r="K4488">
        <f t="shared" si="723"/>
        <v>5.040344517630329</v>
      </c>
      <c r="L4488">
        <f t="shared" si="724"/>
        <v>0.85843801983426582</v>
      </c>
    </row>
    <row r="4489" spans="1:12" x14ac:dyDescent="0.25">
      <c r="A4489" s="1">
        <v>44186</v>
      </c>
      <c r="B4489">
        <v>1.1293310000000001</v>
      </c>
      <c r="C4489">
        <f t="shared" si="715"/>
        <v>2.9418427585353343E-5</v>
      </c>
      <c r="D4489">
        <f t="shared" si="717"/>
        <v>0.98152413084417767</v>
      </c>
      <c r="E4489">
        <f t="shared" si="716"/>
        <v>6.0920268405830702E-2</v>
      </c>
      <c r="F4489">
        <f t="shared" si="719"/>
        <v>-3.7286219466042131E-4</v>
      </c>
      <c r="G4489">
        <f t="shared" si="718"/>
        <v>1.6453064520123066E-5</v>
      </c>
      <c r="H4489">
        <f t="shared" si="720"/>
        <v>-3.8931525918054437E-4</v>
      </c>
      <c r="I4489">
        <f t="shared" si="721"/>
        <v>1.5156637103081444E-7</v>
      </c>
      <c r="J4489">
        <f t="shared" si="722"/>
        <v>6.5500169028094455E-6</v>
      </c>
      <c r="K4489">
        <f t="shared" si="723"/>
        <v>5.0375130085347948</v>
      </c>
      <c r="L4489">
        <f t="shared" si="724"/>
        <v>0.85847054201508655</v>
      </c>
    </row>
    <row r="4490" spans="1:12" x14ac:dyDescent="0.25">
      <c r="A4490" s="1">
        <v>44187</v>
      </c>
      <c r="B4490">
        <v>1.1293310000000001</v>
      </c>
      <c r="C4490">
        <f t="shared" si="715"/>
        <v>2.9418427585353343E-5</v>
      </c>
      <c r="D4490">
        <f t="shared" si="717"/>
        <v>0.98159062000248365</v>
      </c>
      <c r="E4490">
        <f t="shared" si="716"/>
        <v>6.0890849978245391E-2</v>
      </c>
      <c r="F4490">
        <f t="shared" si="719"/>
        <v>0</v>
      </c>
      <c r="G4490">
        <f t="shared" si="718"/>
        <v>1.6453064520123066E-5</v>
      </c>
      <c r="H4490">
        <f t="shared" si="720"/>
        <v>-1.6453064520123066E-5</v>
      </c>
      <c r="I4490">
        <f t="shared" si="721"/>
        <v>2.7070333210333248E-10</v>
      </c>
      <c r="J4490">
        <f t="shared" si="722"/>
        <v>6.5532827707980926E-6</v>
      </c>
      <c r="K4490">
        <f t="shared" si="723"/>
        <v>5.0488130365141828</v>
      </c>
      <c r="L4490">
        <f t="shared" si="724"/>
        <v>0.85850306542801991</v>
      </c>
    </row>
    <row r="4491" spans="1:12" x14ac:dyDescent="0.25">
      <c r="A4491" s="1">
        <v>44188</v>
      </c>
      <c r="B4491">
        <v>1.126304</v>
      </c>
      <c r="C4491">
        <f t="shared" si="715"/>
        <v>2.9418427585353343E-5</v>
      </c>
      <c r="D4491">
        <f t="shared" si="717"/>
        <v>0.98165711366481356</v>
      </c>
      <c r="E4491">
        <f t="shared" si="716"/>
        <v>5.9695808401633139E-2</v>
      </c>
      <c r="F4491">
        <f t="shared" si="719"/>
        <v>-1.1656231490269411E-3</v>
      </c>
      <c r="G4491">
        <f t="shared" si="718"/>
        <v>1.6453064520123066E-5</v>
      </c>
      <c r="H4491">
        <f t="shared" si="720"/>
        <v>-1.1820762135470641E-3</v>
      </c>
      <c r="I4491">
        <f t="shared" si="721"/>
        <v>1.3973041746337645E-6</v>
      </c>
      <c r="J4491">
        <f t="shared" si="722"/>
        <v>6.5290905812923783E-6</v>
      </c>
      <c r="K4491">
        <f t="shared" si="723"/>
        <v>4.9436768790971692</v>
      </c>
      <c r="L4491">
        <f t="shared" si="724"/>
        <v>0.85853559007311242</v>
      </c>
    </row>
    <row r="4492" spans="1:12" x14ac:dyDescent="0.25">
      <c r="A4492" s="1">
        <v>44189</v>
      </c>
      <c r="B4492">
        <v>1.1262529999999999</v>
      </c>
      <c r="C4492">
        <f t="shared" si="715"/>
        <v>2.9418427585353343E-5</v>
      </c>
      <c r="D4492">
        <f t="shared" si="717"/>
        <v>0.9817236118314725</v>
      </c>
      <c r="E4492">
        <f t="shared" si="716"/>
        <v>5.9646724306470174E-2</v>
      </c>
      <c r="F4492">
        <f t="shared" si="719"/>
        <v>-1.9665667577654922E-5</v>
      </c>
      <c r="G4492">
        <f t="shared" si="718"/>
        <v>1.6453064520123066E-5</v>
      </c>
      <c r="H4492">
        <f t="shared" si="720"/>
        <v>-3.6118732097777985E-5</v>
      </c>
      <c r="I4492">
        <f t="shared" si="721"/>
        <v>1.3045628083510576E-9</v>
      </c>
      <c r="J4492">
        <f t="shared" si="722"/>
        <v>6.7544684296028698E-6</v>
      </c>
      <c r="K4492">
        <f t="shared" si="723"/>
        <v>5.0336180377055353</v>
      </c>
      <c r="L4492">
        <f t="shared" si="724"/>
        <v>0.85856811595041094</v>
      </c>
    </row>
    <row r="4493" spans="1:12" x14ac:dyDescent="0.25">
      <c r="A4493" s="1">
        <v>44190</v>
      </c>
      <c r="B4493">
        <v>1.12246</v>
      </c>
      <c r="C4493">
        <f t="shared" si="715"/>
        <v>2.9418427585353343E-5</v>
      </c>
      <c r="D4493">
        <f t="shared" si="717"/>
        <v>0.98179011450276577</v>
      </c>
      <c r="E4493">
        <f t="shared" si="716"/>
        <v>5.8152218487042023E-2</v>
      </c>
      <c r="F4493">
        <f t="shared" si="719"/>
        <v>-1.4650873918427634E-3</v>
      </c>
      <c r="G4493">
        <f t="shared" si="718"/>
        <v>1.6453064520123066E-5</v>
      </c>
      <c r="H4493">
        <f t="shared" si="720"/>
        <v>-1.4815404563628864E-3</v>
      </c>
      <c r="I4493">
        <f t="shared" si="721"/>
        <v>2.1949621238399497E-6</v>
      </c>
      <c r="J4493">
        <f t="shared" si="722"/>
        <v>6.5964610352969719E-6</v>
      </c>
      <c r="K4493">
        <f t="shared" si="723"/>
        <v>4.8791758761873405</v>
      </c>
      <c r="L4493">
        <f t="shared" si="724"/>
        <v>0.85860064305996198</v>
      </c>
    </row>
    <row r="4494" spans="1:12" x14ac:dyDescent="0.25">
      <c r="A4494" s="1">
        <v>44193</v>
      </c>
      <c r="B4494">
        <v>1.1243160000000001</v>
      </c>
      <c r="C4494">
        <f t="shared" si="715"/>
        <v>2.9418427585353343E-5</v>
      </c>
      <c r="D4494">
        <f t="shared" si="717"/>
        <v>0.98185662167899823</v>
      </c>
      <c r="E4494">
        <f t="shared" si="716"/>
        <v>5.8840317730787586E-2</v>
      </c>
      <c r="F4494">
        <f t="shared" si="719"/>
        <v>7.175176713308945E-4</v>
      </c>
      <c r="G4494">
        <f t="shared" si="718"/>
        <v>1.6453064520123066E-5</v>
      </c>
      <c r="H4494">
        <f t="shared" si="720"/>
        <v>7.0106460681077138E-4</v>
      </c>
      <c r="I4494">
        <f t="shared" si="721"/>
        <v>4.9149158292274153E-7</v>
      </c>
      <c r="J4494">
        <f t="shared" si="722"/>
        <v>6.9102673295549227E-6</v>
      </c>
      <c r="K4494">
        <f t="shared" si="723"/>
        <v>4.9867501690340026</v>
      </c>
      <c r="L4494">
        <f t="shared" si="724"/>
        <v>0.85863317140181228</v>
      </c>
    </row>
    <row r="4495" spans="1:12" x14ac:dyDescent="0.25">
      <c r="A4495" s="1">
        <v>44194</v>
      </c>
      <c r="B4495">
        <v>1.1257459999999999</v>
      </c>
      <c r="C4495">
        <f t="shared" si="715"/>
        <v>2.9418427585353343E-5</v>
      </c>
      <c r="D4495">
        <f t="shared" si="717"/>
        <v>0.98192313336047521</v>
      </c>
      <c r="E4495">
        <f t="shared" si="716"/>
        <v>5.9362920707711271E-2</v>
      </c>
      <c r="F4495">
        <f t="shared" si="719"/>
        <v>5.5202140450903714E-4</v>
      </c>
      <c r="G4495">
        <f t="shared" si="718"/>
        <v>1.6453064520123066E-5</v>
      </c>
      <c r="H4495">
        <f t="shared" si="720"/>
        <v>5.3556833998891402E-4</v>
      </c>
      <c r="I4495">
        <f t="shared" si="721"/>
        <v>2.8683344679848101E-7</v>
      </c>
      <c r="J4495">
        <f t="shared" si="722"/>
        <v>6.7304143106803678E-6</v>
      </c>
      <c r="K4495">
        <f t="shared" si="723"/>
        <v>5.0141896429060422</v>
      </c>
      <c r="L4495">
        <f t="shared" si="724"/>
        <v>0.85866570097600847</v>
      </c>
    </row>
    <row r="4496" spans="1:12" x14ac:dyDescent="0.25">
      <c r="A4496" s="1">
        <v>44195</v>
      </c>
      <c r="B4496">
        <v>1.131094</v>
      </c>
      <c r="C4496">
        <f t="shared" si="715"/>
        <v>2.9418427585353343E-5</v>
      </c>
      <c r="D4496">
        <f t="shared" si="717"/>
        <v>0.9819896495475019</v>
      </c>
      <c r="E4496">
        <f t="shared" si="716"/>
        <v>6.1391788411791826E-2</v>
      </c>
      <c r="F4496">
        <f t="shared" si="719"/>
        <v>2.0582861316659207E-3</v>
      </c>
      <c r="G4496">
        <f t="shared" si="718"/>
        <v>1.6453064520123066E-5</v>
      </c>
      <c r="H4496">
        <f t="shared" si="720"/>
        <v>2.0418330671457974E-3</v>
      </c>
      <c r="I4496">
        <f t="shared" si="721"/>
        <v>4.1690822740900145E-6</v>
      </c>
      <c r="J4496">
        <f t="shared" si="722"/>
        <v>6.6361414864740604E-6</v>
      </c>
      <c r="K4496">
        <f t="shared" si="723"/>
        <v>4.7284319457083051</v>
      </c>
      <c r="L4496">
        <f t="shared" si="724"/>
        <v>0.85869823178259741</v>
      </c>
    </row>
    <row r="4497" spans="1:12" x14ac:dyDescent="0.25">
      <c r="A4497" s="1">
        <v>44196</v>
      </c>
      <c r="B4497">
        <v>1.1343270000000001</v>
      </c>
      <c r="C4497">
        <f t="shared" si="715"/>
        <v>2.9418427585353343E-5</v>
      </c>
      <c r="D4497">
        <f t="shared" si="717"/>
        <v>0.98205617024038327</v>
      </c>
      <c r="E4497">
        <f t="shared" si="716"/>
        <v>6.2601940918872237E-2</v>
      </c>
      <c r="F4497">
        <f t="shared" si="719"/>
        <v>1.2395709346657013E-3</v>
      </c>
      <c r="G4497">
        <f t="shared" si="718"/>
        <v>1.6453064520123066E-5</v>
      </c>
      <c r="H4497">
        <f t="shared" si="720"/>
        <v>1.2231178701455783E-3</v>
      </c>
      <c r="I4497">
        <f t="shared" si="721"/>
        <v>1.4960173242694559E-6</v>
      </c>
      <c r="J4497">
        <f t="shared" si="722"/>
        <v>7.2534161175789866E-6</v>
      </c>
      <c r="K4497">
        <f t="shared" si="723"/>
        <v>4.8949554552810781</v>
      </c>
      <c r="L4497">
        <f t="shared" si="724"/>
        <v>0.85873076382162561</v>
      </c>
    </row>
    <row r="4498" spans="1:12" x14ac:dyDescent="0.25">
      <c r="A4498" s="1">
        <v>44197</v>
      </c>
      <c r="B4498">
        <v>1.113462</v>
      </c>
      <c r="C4498">
        <f t="shared" si="715"/>
        <v>2.9418427585353343E-5</v>
      </c>
      <c r="D4498">
        <f t="shared" si="717"/>
        <v>0.98212269543942499</v>
      </c>
      <c r="E4498">
        <f t="shared" si="716"/>
        <v>5.4509653033169084E-2</v>
      </c>
      <c r="F4498">
        <f t="shared" si="719"/>
        <v>-8.0628694581177593E-3</v>
      </c>
      <c r="G4498">
        <f t="shared" si="718"/>
        <v>1.6453064520123066E-5</v>
      </c>
      <c r="H4498">
        <f t="shared" si="720"/>
        <v>-8.0793225226378825E-3</v>
      </c>
      <c r="I4498">
        <f t="shared" si="721"/>
        <v>6.5275452424803758E-5</v>
      </c>
      <c r="J4498">
        <f t="shared" si="722"/>
        <v>7.0128951446635355E-6</v>
      </c>
      <c r="K4498">
        <f t="shared" si="723"/>
        <v>0.36098247422200558</v>
      </c>
      <c r="L4498">
        <f t="shared" si="724"/>
        <v>0.85876329709313981</v>
      </c>
    </row>
    <row r="4499" spans="1:12" x14ac:dyDescent="0.25">
      <c r="A4499" s="1">
        <v>44200</v>
      </c>
      <c r="B4499">
        <v>1.1323749999999999</v>
      </c>
      <c r="C4499">
        <f t="shared" si="715"/>
        <v>2.9418427585353343E-5</v>
      </c>
      <c r="D4499">
        <f t="shared" si="717"/>
        <v>0.98218922514493201</v>
      </c>
      <c r="E4499">
        <f t="shared" si="716"/>
        <v>6.1795107160502148E-2</v>
      </c>
      <c r="F4499">
        <f t="shared" si="719"/>
        <v>7.3148725549184376E-3</v>
      </c>
      <c r="G4499">
        <f t="shared" si="718"/>
        <v>1.6453064520123066E-5</v>
      </c>
      <c r="H4499">
        <f t="shared" si="720"/>
        <v>7.2984194903983144E-3</v>
      </c>
      <c r="I4499">
        <f t="shared" si="721"/>
        <v>5.3266927057825994E-5</v>
      </c>
      <c r="J4499">
        <f t="shared" si="722"/>
        <v>1.7590739518783957E-5</v>
      </c>
      <c r="K4499">
        <f t="shared" si="723"/>
        <v>3.041068828339839</v>
      </c>
      <c r="L4499">
        <f t="shared" si="724"/>
        <v>0.85879583159718675</v>
      </c>
    </row>
    <row r="4500" spans="1:12" x14ac:dyDescent="0.25">
      <c r="A4500" s="1">
        <v>44201</v>
      </c>
      <c r="B4500">
        <v>1.134765</v>
      </c>
      <c r="C4500">
        <f t="shared" si="715"/>
        <v>2.9418427585353343E-5</v>
      </c>
      <c r="D4500">
        <f t="shared" si="717"/>
        <v>0.98225575935720966</v>
      </c>
      <c r="E4500">
        <f t="shared" si="716"/>
        <v>6.2681348283056937E-2</v>
      </c>
      <c r="F4500">
        <f t="shared" si="719"/>
        <v>9.1565955014016182E-4</v>
      </c>
      <c r="G4500">
        <f t="shared" si="718"/>
        <v>1.6453064520123066E-5</v>
      </c>
      <c r="H4500">
        <f t="shared" si="720"/>
        <v>8.992064856200387E-4</v>
      </c>
      <c r="I4500">
        <f t="shared" si="721"/>
        <v>8.0857230378114086E-7</v>
      </c>
      <c r="J4500">
        <f t="shared" si="722"/>
        <v>1.9117083162570854E-5</v>
      </c>
      <c r="K4500">
        <f t="shared" si="723"/>
        <v>4.492377675495896</v>
      </c>
      <c r="L4500">
        <f t="shared" si="724"/>
        <v>0.85882836733381318</v>
      </c>
    </row>
    <row r="4501" spans="1:12" x14ac:dyDescent="0.25">
      <c r="A4501" s="1">
        <v>44202</v>
      </c>
      <c r="B4501">
        <v>1.138719</v>
      </c>
      <c r="C4501">
        <f t="shared" si="715"/>
        <v>2.9418427585353343E-5</v>
      </c>
      <c r="D4501">
        <f t="shared" si="717"/>
        <v>0.98232229807656313</v>
      </c>
      <c r="E4501">
        <f t="shared" si="716"/>
        <v>6.4162564733760669E-2</v>
      </c>
      <c r="F4501">
        <f t="shared" si="719"/>
        <v>1.5106348782890494E-3</v>
      </c>
      <c r="G4501">
        <f t="shared" si="718"/>
        <v>1.6453064520123066E-5</v>
      </c>
      <c r="H4501">
        <f t="shared" si="720"/>
        <v>1.4941818137689264E-3</v>
      </c>
      <c r="I4501">
        <f t="shared" si="721"/>
        <v>2.2325792925977984E-6</v>
      </c>
      <c r="J4501">
        <f t="shared" si="722"/>
        <v>1.0860579826586075E-5</v>
      </c>
      <c r="K4501">
        <f t="shared" si="723"/>
        <v>4.6934632795760676</v>
      </c>
      <c r="L4501">
        <f t="shared" si="724"/>
        <v>0.85886090430306561</v>
      </c>
    </row>
    <row r="4502" spans="1:12" x14ac:dyDescent="0.25">
      <c r="A4502" s="1">
        <v>44203</v>
      </c>
      <c r="B4502">
        <v>1.1388609999999999</v>
      </c>
      <c r="C4502">
        <f t="shared" si="715"/>
        <v>2.9418427585353343E-5</v>
      </c>
      <c r="D4502">
        <f t="shared" si="717"/>
        <v>0.98238884130329784</v>
      </c>
      <c r="E4502">
        <f t="shared" si="716"/>
        <v>6.4187300115490578E-2</v>
      </c>
      <c r="F4502">
        <f t="shared" si="719"/>
        <v>5.4153809315247992E-5</v>
      </c>
      <c r="G4502">
        <f t="shared" si="718"/>
        <v>1.6453064520123066E-5</v>
      </c>
      <c r="H4502">
        <f t="shared" si="720"/>
        <v>3.7700744795124929E-5</v>
      </c>
      <c r="I4502">
        <f t="shared" si="721"/>
        <v>1.4213461581071394E-9</v>
      </c>
      <c r="J4502">
        <f t="shared" si="722"/>
        <v>8.340804727176424E-6</v>
      </c>
      <c r="K4502">
        <f t="shared" si="723"/>
        <v>4.928151690506982</v>
      </c>
      <c r="L4502">
        <f t="shared" si="724"/>
        <v>0.85889344250499078</v>
      </c>
    </row>
    <row r="4503" spans="1:12" x14ac:dyDescent="0.25">
      <c r="A4503" s="1">
        <v>44204</v>
      </c>
      <c r="B4503">
        <v>1.1297520000000001</v>
      </c>
      <c r="C4503">
        <f t="shared" si="715"/>
        <v>2.9418427585353343E-5</v>
      </c>
      <c r="D4503">
        <f t="shared" si="717"/>
        <v>0.98245538903771912</v>
      </c>
      <c r="E4503">
        <f t="shared" si="716"/>
        <v>6.0670279619659019E-2</v>
      </c>
      <c r="F4503">
        <f t="shared" si="719"/>
        <v>-3.4876020682462205E-3</v>
      </c>
      <c r="G4503">
        <f t="shared" si="718"/>
        <v>1.6453064520123066E-5</v>
      </c>
      <c r="H4503">
        <f t="shared" si="720"/>
        <v>-3.5040551327663438E-3</v>
      </c>
      <c r="I4503">
        <f t="shared" si="721"/>
        <v>1.2278402373466159E-5</v>
      </c>
      <c r="J4503">
        <f t="shared" si="722"/>
        <v>7.1263300873226393E-6</v>
      </c>
      <c r="K4503">
        <f t="shared" si="723"/>
        <v>4.1454371005569328</v>
      </c>
      <c r="L4503">
        <f t="shared" si="724"/>
        <v>0.85892598193963554</v>
      </c>
    </row>
    <row r="4504" spans="1:12" x14ac:dyDescent="0.25">
      <c r="A4504" s="1">
        <v>44207</v>
      </c>
      <c r="B4504">
        <v>1.1265829999999999</v>
      </c>
      <c r="C4504">
        <f t="shared" si="715"/>
        <v>2.9418427585353343E-5</v>
      </c>
      <c r="D4504">
        <f t="shared" si="717"/>
        <v>0.98252194128013237</v>
      </c>
      <c r="E4504">
        <f t="shared" si="716"/>
        <v>5.9420935854658373E-2</v>
      </c>
      <c r="F4504">
        <f t="shared" si="719"/>
        <v>-1.2199253374152869E-3</v>
      </c>
      <c r="G4504">
        <f t="shared" si="718"/>
        <v>1.6453064520123066E-5</v>
      </c>
      <c r="H4504">
        <f t="shared" si="720"/>
        <v>-1.2363784019354099E-3</v>
      </c>
      <c r="I4504">
        <f t="shared" si="721"/>
        <v>1.5286315527723578E-6</v>
      </c>
      <c r="J4504">
        <f t="shared" si="722"/>
        <v>8.7722915456308854E-6</v>
      </c>
      <c r="K4504">
        <f t="shared" si="723"/>
        <v>4.8158893071442819</v>
      </c>
      <c r="L4504">
        <f t="shared" si="724"/>
        <v>0.85895852260704642</v>
      </c>
    </row>
    <row r="4505" spans="1:12" x14ac:dyDescent="0.25">
      <c r="A4505" s="1">
        <v>44208</v>
      </c>
      <c r="B4505">
        <v>1.1240749999999999</v>
      </c>
      <c r="C4505">
        <f t="shared" si="715"/>
        <v>2.9418427585353343E-5</v>
      </c>
      <c r="D4505">
        <f t="shared" si="717"/>
        <v>0.98258849803084292</v>
      </c>
      <c r="E4505">
        <f t="shared" si="716"/>
        <v>5.8423612919628498E-2</v>
      </c>
      <c r="F4505">
        <f t="shared" si="719"/>
        <v>-9.6790450744451556E-4</v>
      </c>
      <c r="G4505">
        <f t="shared" si="718"/>
        <v>1.6453064520123066E-5</v>
      </c>
      <c r="H4505">
        <f t="shared" si="720"/>
        <v>-9.8435757196463857E-4</v>
      </c>
      <c r="I4505">
        <f t="shared" si="721"/>
        <v>9.6895982948411854E-7</v>
      </c>
      <c r="J4505">
        <f t="shared" si="722"/>
        <v>7.525662351912579E-6</v>
      </c>
      <c r="K4505">
        <f t="shared" si="723"/>
        <v>4.9152802858600904</v>
      </c>
      <c r="L4505">
        <f t="shared" si="724"/>
        <v>0.85899106450727014</v>
      </c>
    </row>
    <row r="4506" spans="1:12" x14ac:dyDescent="0.25">
      <c r="A4506" s="1">
        <v>44209</v>
      </c>
      <c r="B4506">
        <v>1.1287959999999999</v>
      </c>
      <c r="C4506">
        <f t="shared" si="715"/>
        <v>2.9418427585353343E-5</v>
      </c>
      <c r="D4506">
        <f t="shared" si="717"/>
        <v>0.98265505929015606</v>
      </c>
      <c r="E4506">
        <f t="shared" si="716"/>
        <v>6.0214367285119808E-2</v>
      </c>
      <c r="F4506">
        <f t="shared" si="719"/>
        <v>1.820172793076634E-3</v>
      </c>
      <c r="G4506">
        <f t="shared" si="718"/>
        <v>1.6453064520123066E-5</v>
      </c>
      <c r="H4506">
        <f t="shared" si="720"/>
        <v>1.803719728556511E-3</v>
      </c>
      <c r="I4506">
        <f t="shared" si="721"/>
        <v>3.2534048591839734E-6</v>
      </c>
      <c r="J4506">
        <f t="shared" si="722"/>
        <v>7.0157510849870787E-6</v>
      </c>
      <c r="K4506">
        <f t="shared" si="723"/>
        <v>4.7828735269667852</v>
      </c>
      <c r="L4506">
        <f t="shared" si="724"/>
        <v>0.85902360764035357</v>
      </c>
    </row>
    <row r="4507" spans="1:12" x14ac:dyDescent="0.25">
      <c r="A4507" s="1">
        <v>44210</v>
      </c>
      <c r="B4507">
        <v>1.1275230000000001</v>
      </c>
      <c r="C4507">
        <f t="shared" si="715"/>
        <v>2.9418427585353343E-5</v>
      </c>
      <c r="D4507">
        <f t="shared" si="717"/>
        <v>0.98272162505837735</v>
      </c>
      <c r="E4507">
        <f t="shared" si="716"/>
        <v>5.9694896755749662E-2</v>
      </c>
      <c r="F4507">
        <f t="shared" si="719"/>
        <v>-4.9005210178480751E-4</v>
      </c>
      <c r="G4507">
        <f t="shared" si="718"/>
        <v>1.6453064520123066E-5</v>
      </c>
      <c r="H4507">
        <f t="shared" si="720"/>
        <v>-5.0650516630493063E-4</v>
      </c>
      <c r="I4507">
        <f t="shared" si="721"/>
        <v>2.5654748349358545E-7</v>
      </c>
      <c r="J4507">
        <f t="shared" si="722"/>
        <v>7.227190047140195E-6</v>
      </c>
      <c r="K4507">
        <f t="shared" si="723"/>
        <v>4.9821428203016911</v>
      </c>
      <c r="L4507">
        <f t="shared" si="724"/>
        <v>0.85905615200634344</v>
      </c>
    </row>
    <row r="4508" spans="1:12" x14ac:dyDescent="0.25">
      <c r="A4508" s="1">
        <v>44211</v>
      </c>
      <c r="B4508">
        <v>1.1258090000000001</v>
      </c>
      <c r="C4508">
        <f t="shared" si="715"/>
        <v>2.9418427585353343E-5</v>
      </c>
      <c r="D4508">
        <f t="shared" si="717"/>
        <v>0.98278819533581208</v>
      </c>
      <c r="E4508">
        <f t="shared" si="716"/>
        <v>5.9004784843541526E-2</v>
      </c>
      <c r="F4508">
        <f t="shared" si="719"/>
        <v>-6.6069348462284572E-4</v>
      </c>
      <c r="G4508">
        <f t="shared" si="718"/>
        <v>1.6453064520123066E-5</v>
      </c>
      <c r="H4508">
        <f t="shared" si="720"/>
        <v>-6.7714654914296883E-4</v>
      </c>
      <c r="I4508">
        <f t="shared" si="721"/>
        <v>4.5852744901623108E-7</v>
      </c>
      <c r="J4508">
        <f t="shared" si="722"/>
        <v>6.7970076333700775E-6</v>
      </c>
      <c r="K4508">
        <f t="shared" si="723"/>
        <v>4.9968454184053215</v>
      </c>
      <c r="L4508">
        <f t="shared" si="724"/>
        <v>0.85908869760528628</v>
      </c>
    </row>
    <row r="4509" spans="1:12" x14ac:dyDescent="0.25">
      <c r="A4509" s="1">
        <v>44214</v>
      </c>
      <c r="B4509">
        <v>1.1208499999999999</v>
      </c>
      <c r="C4509">
        <f t="shared" si="715"/>
        <v>2.9418427585353343E-5</v>
      </c>
      <c r="D4509">
        <f t="shared" si="717"/>
        <v>0.9828547701227659</v>
      </c>
      <c r="E4509">
        <f t="shared" si="716"/>
        <v>5.7058146371992295E-2</v>
      </c>
      <c r="F4509">
        <f t="shared" si="719"/>
        <v>-1.9172200439638923E-3</v>
      </c>
      <c r="G4509">
        <f t="shared" si="718"/>
        <v>1.6453064520123066E-5</v>
      </c>
      <c r="H4509">
        <f t="shared" si="720"/>
        <v>-1.9336731084840153E-3</v>
      </c>
      <c r="I4509">
        <f t="shared" si="721"/>
        <v>3.7390916904742343E-6</v>
      </c>
      <c r="J4509">
        <f t="shared" si="722"/>
        <v>6.6870759928963066E-6</v>
      </c>
      <c r="K4509">
        <f t="shared" si="723"/>
        <v>4.7591524089685251</v>
      </c>
      <c r="L4509">
        <f t="shared" si="724"/>
        <v>0.85912124443722893</v>
      </c>
    </row>
    <row r="4510" spans="1:12" x14ac:dyDescent="0.25">
      <c r="A4510" s="1">
        <v>44215</v>
      </c>
      <c r="B4510">
        <v>1.12246</v>
      </c>
      <c r="C4510">
        <f t="shared" si="715"/>
        <v>2.9418427585353343E-5</v>
      </c>
      <c r="D4510">
        <f t="shared" si="717"/>
        <v>0.98292134941954423</v>
      </c>
      <c r="E4510">
        <f t="shared" si="716"/>
        <v>5.7652105218091186E-2</v>
      </c>
      <c r="F4510">
        <f t="shared" si="719"/>
        <v>6.2337727368424328E-4</v>
      </c>
      <c r="G4510">
        <f t="shared" si="718"/>
        <v>1.6453064520123066E-5</v>
      </c>
      <c r="H4510">
        <f t="shared" si="720"/>
        <v>6.0692420916412017E-4</v>
      </c>
      <c r="I4510">
        <f t="shared" si="721"/>
        <v>3.6835699566949267E-7</v>
      </c>
      <c r="J4510">
        <f t="shared" si="722"/>
        <v>7.1985729473995338E-6</v>
      </c>
      <c r="K4510">
        <f t="shared" si="723"/>
        <v>4.9762899254676576</v>
      </c>
      <c r="L4510">
        <f t="shared" si="724"/>
        <v>0.85915379250221791</v>
      </c>
    </row>
    <row r="4511" spans="1:12" x14ac:dyDescent="0.25">
      <c r="A4511" s="1">
        <v>44216</v>
      </c>
      <c r="B4511">
        <v>1.126126</v>
      </c>
      <c r="C4511">
        <f t="shared" si="715"/>
        <v>2.9418427585353343E-5</v>
      </c>
      <c r="D4511">
        <f t="shared" si="717"/>
        <v>0.98298793322645239</v>
      </c>
      <c r="E4511">
        <f t="shared" si="716"/>
        <v>5.9038798943936155E-2</v>
      </c>
      <c r="F4511">
        <f t="shared" si="719"/>
        <v>1.4161121534302587E-3</v>
      </c>
      <c r="G4511">
        <f t="shared" si="718"/>
        <v>1.6453064520123066E-5</v>
      </c>
      <c r="H4511">
        <f t="shared" si="720"/>
        <v>1.3996590889101357E-3</v>
      </c>
      <c r="I4511">
        <f t="shared" si="721"/>
        <v>1.9590455651687512E-6</v>
      </c>
      <c r="J4511">
        <f t="shared" si="722"/>
        <v>6.8061337694945291E-6</v>
      </c>
      <c r="K4511">
        <f t="shared" si="723"/>
        <v>4.8859869797946809</v>
      </c>
      <c r="L4511">
        <f t="shared" si="724"/>
        <v>0.85918634180030007</v>
      </c>
    </row>
    <row r="4512" spans="1:12" x14ac:dyDescent="0.25">
      <c r="A4512" s="1">
        <v>44217</v>
      </c>
      <c r="B4512">
        <v>1.1245050000000001</v>
      </c>
      <c r="C4512">
        <f t="shared" si="715"/>
        <v>2.9418427585353343E-5</v>
      </c>
      <c r="D4512">
        <f t="shared" si="717"/>
        <v>0.98305452154379613</v>
      </c>
      <c r="E4512">
        <f t="shared" si="716"/>
        <v>5.8383785759238888E-2</v>
      </c>
      <c r="F4512">
        <f t="shared" si="719"/>
        <v>-6.2559475711194273E-4</v>
      </c>
      <c r="G4512">
        <f t="shared" si="718"/>
        <v>1.6453064520123066E-5</v>
      </c>
      <c r="H4512">
        <f t="shared" si="720"/>
        <v>-6.4204782163206585E-4</v>
      </c>
      <c r="I4512">
        <f t="shared" si="721"/>
        <v>4.1222540526248105E-7</v>
      </c>
      <c r="J4512">
        <f t="shared" si="722"/>
        <v>6.9408757568340823E-6</v>
      </c>
      <c r="K4512">
        <f t="shared" si="723"/>
        <v>4.9904072782018369</v>
      </c>
      <c r="L4512">
        <f t="shared" si="724"/>
        <v>0.85921889233152204</v>
      </c>
    </row>
    <row r="4513" spans="1:12" x14ac:dyDescent="0.25">
      <c r="A4513" s="1">
        <v>44218</v>
      </c>
      <c r="B4513">
        <v>1.1294839999999999</v>
      </c>
      <c r="C4513">
        <f t="shared" si="715"/>
        <v>2.9418427585353343E-5</v>
      </c>
      <c r="D4513">
        <f t="shared" si="717"/>
        <v>0.98312111437188099</v>
      </c>
      <c r="E4513">
        <f t="shared" si="716"/>
        <v>6.0273059696625768E-2</v>
      </c>
      <c r="F4513">
        <f t="shared" si="719"/>
        <v>1.9186923649722396E-3</v>
      </c>
      <c r="G4513">
        <f t="shared" si="718"/>
        <v>1.6453064520123066E-5</v>
      </c>
      <c r="H4513">
        <f t="shared" si="720"/>
        <v>1.9022393004521165E-3</v>
      </c>
      <c r="I4513">
        <f t="shared" si="721"/>
        <v>3.6185143561845576E-6</v>
      </c>
      <c r="J4513">
        <f t="shared" si="722"/>
        <v>6.7273916106518927E-6</v>
      </c>
      <c r="K4513">
        <f t="shared" si="723"/>
        <v>4.7667841177930876</v>
      </c>
      <c r="L4513">
        <f t="shared" si="724"/>
        <v>0.85925144409593079</v>
      </c>
    </row>
    <row r="4514" spans="1:12" x14ac:dyDescent="0.25">
      <c r="A4514" s="1">
        <v>44221</v>
      </c>
      <c r="B4514">
        <v>1.1295310000000001</v>
      </c>
      <c r="C4514">
        <f t="shared" si="715"/>
        <v>2.9418427585353343E-5</v>
      </c>
      <c r="D4514">
        <f t="shared" si="717"/>
        <v>0.98318771171101249</v>
      </c>
      <c r="E4514">
        <f t="shared" si="716"/>
        <v>6.0261712721113483E-2</v>
      </c>
      <c r="F4514">
        <f t="shared" si="719"/>
        <v>1.8071452073102623E-5</v>
      </c>
      <c r="G4514">
        <f t="shared" si="718"/>
        <v>1.6453064520123066E-5</v>
      </c>
      <c r="H4514">
        <f t="shared" si="720"/>
        <v>1.6183875529795565E-6</v>
      </c>
      <c r="I4514">
        <f t="shared" si="721"/>
        <v>2.6191782716391571E-12</v>
      </c>
      <c r="J4514">
        <f t="shared" si="722"/>
        <v>7.191889023118213E-6</v>
      </c>
      <c r="K4514">
        <f t="shared" si="723"/>
        <v>5.0023396304602779</v>
      </c>
      <c r="L4514">
        <f t="shared" si="724"/>
        <v>0.85928399709357284</v>
      </c>
    </row>
    <row r="4515" spans="1:12" x14ac:dyDescent="0.25">
      <c r="A4515" s="1">
        <v>44222</v>
      </c>
      <c r="B4515">
        <v>1.126101</v>
      </c>
      <c r="C4515">
        <f t="shared" si="715"/>
        <v>2.9418427585353343E-5</v>
      </c>
      <c r="D4515">
        <f t="shared" si="717"/>
        <v>0.98325431356149606</v>
      </c>
      <c r="E4515">
        <f t="shared" si="716"/>
        <v>5.8911483787996238E-2</v>
      </c>
      <c r="F4515">
        <f t="shared" si="719"/>
        <v>-1.3208105055319136E-3</v>
      </c>
      <c r="G4515">
        <f t="shared" si="718"/>
        <v>1.6453064520123066E-5</v>
      </c>
      <c r="H4515">
        <f t="shared" si="720"/>
        <v>-1.3372635700520366E-3</v>
      </c>
      <c r="I4515">
        <f t="shared" si="721"/>
        <v>1.7882738557883181E-6</v>
      </c>
      <c r="J4515">
        <f t="shared" si="722"/>
        <v>6.7423455891320168E-6</v>
      </c>
      <c r="K4515">
        <f t="shared" si="723"/>
        <v>4.9019976946112838</v>
      </c>
      <c r="L4515">
        <f t="shared" si="724"/>
        <v>0.85931655132449491</v>
      </c>
    </row>
    <row r="4516" spans="1:12" x14ac:dyDescent="0.25">
      <c r="A4516" s="1">
        <v>44223</v>
      </c>
      <c r="B4516">
        <v>1.127777</v>
      </c>
      <c r="C4516">
        <f t="shared" si="715"/>
        <v>2.9418427585353343E-5</v>
      </c>
      <c r="D4516">
        <f t="shared" si="717"/>
        <v>0.98332091992363746</v>
      </c>
      <c r="E4516">
        <f t="shared" si="716"/>
        <v>5.9527954521962911E-2</v>
      </c>
      <c r="F4516">
        <f t="shared" si="719"/>
        <v>6.4588916155203235E-4</v>
      </c>
      <c r="G4516">
        <f t="shared" si="718"/>
        <v>1.6453064520123066E-5</v>
      </c>
      <c r="H4516">
        <f t="shared" si="720"/>
        <v>6.2943609703190924E-4</v>
      </c>
      <c r="I4516">
        <f t="shared" si="721"/>
        <v>3.9618980024676306E-7</v>
      </c>
      <c r="J4516">
        <f t="shared" si="722"/>
        <v>6.8910323156551522E-6</v>
      </c>
      <c r="K4516">
        <f t="shared" si="723"/>
        <v>4.9949595278583283</v>
      </c>
      <c r="L4516">
        <f t="shared" si="724"/>
        <v>0.85934910678874366</v>
      </c>
    </row>
    <row r="4517" spans="1:12" x14ac:dyDescent="0.25">
      <c r="A4517" s="1">
        <v>44224</v>
      </c>
      <c r="B4517">
        <v>1.124986</v>
      </c>
      <c r="C4517">
        <f t="shared" si="715"/>
        <v>2.9418427585353343E-5</v>
      </c>
      <c r="D4517">
        <f t="shared" si="717"/>
        <v>0.98338753079774233</v>
      </c>
      <c r="E4517">
        <f t="shared" si="716"/>
        <v>5.8422420658209857E-2</v>
      </c>
      <c r="F4517">
        <f t="shared" si="719"/>
        <v>-1.076115436167667E-3</v>
      </c>
      <c r="G4517">
        <f t="shared" si="718"/>
        <v>1.6453064520123066E-5</v>
      </c>
      <c r="H4517">
        <f t="shared" si="720"/>
        <v>-1.09256850068779E-3</v>
      </c>
      <c r="I4517">
        <f t="shared" si="721"/>
        <v>1.1937059286951652E-6</v>
      </c>
      <c r="J4517">
        <f t="shared" si="722"/>
        <v>6.708063776441826E-6</v>
      </c>
      <c r="K4517">
        <f t="shared" si="723"/>
        <v>4.9481861243516088</v>
      </c>
      <c r="L4517">
        <f t="shared" si="724"/>
        <v>0.85938166348636591</v>
      </c>
    </row>
    <row r="4518" spans="1:12" x14ac:dyDescent="0.25">
      <c r="A4518" s="1">
        <v>44225</v>
      </c>
      <c r="B4518">
        <v>1.125354</v>
      </c>
      <c r="C4518">
        <f t="shared" si="715"/>
        <v>2.9418427585353343E-5</v>
      </c>
      <c r="D4518">
        <f t="shared" si="717"/>
        <v>0.9834541461841162</v>
      </c>
      <c r="E4518">
        <f t="shared" si="716"/>
        <v>5.8535043318429021E-2</v>
      </c>
      <c r="F4518">
        <f t="shared" si="719"/>
        <v>1.4204108780453001E-4</v>
      </c>
      <c r="G4518">
        <f t="shared" si="718"/>
        <v>1.6453064520123066E-5</v>
      </c>
      <c r="H4518">
        <f t="shared" si="720"/>
        <v>1.2558802328440695E-4</v>
      </c>
      <c r="I4518">
        <f t="shared" si="721"/>
        <v>1.577235159248474E-8</v>
      </c>
      <c r="J4518">
        <f t="shared" si="722"/>
        <v>6.7802236678614955E-6</v>
      </c>
      <c r="K4518">
        <f t="shared" si="723"/>
        <v>5.0306485859914218</v>
      </c>
      <c r="L4518">
        <f t="shared" si="724"/>
        <v>0.85941422141740842</v>
      </c>
    </row>
    <row r="4519" spans="1:12" x14ac:dyDescent="0.25">
      <c r="A4519" s="1">
        <v>44228</v>
      </c>
      <c r="B4519">
        <v>1.1218809999999999</v>
      </c>
      <c r="C4519">
        <f t="shared" si="715"/>
        <v>2.9418427585353343E-5</v>
      </c>
      <c r="D4519">
        <f t="shared" si="717"/>
        <v>0.98352076608306471</v>
      </c>
      <c r="E4519">
        <f t="shared" si="716"/>
        <v>5.7163258884192228E-2</v>
      </c>
      <c r="F4519">
        <f t="shared" si="719"/>
        <v>-1.3423660066514548E-3</v>
      </c>
      <c r="G4519">
        <f t="shared" si="718"/>
        <v>1.6453064520123066E-5</v>
      </c>
      <c r="H4519">
        <f t="shared" si="720"/>
        <v>-1.3588190711715778E-3</v>
      </c>
      <c r="I4519">
        <f t="shared" si="721"/>
        <v>1.8463892681795895E-6</v>
      </c>
      <c r="J4519">
        <f t="shared" si="722"/>
        <v>6.6074812113498284E-6</v>
      </c>
      <c r="K4519">
        <f t="shared" si="723"/>
        <v>4.9049958834604057</v>
      </c>
      <c r="L4519">
        <f t="shared" si="724"/>
        <v>0.85944678058191792</v>
      </c>
    </row>
    <row r="4520" spans="1:12" x14ac:dyDescent="0.25">
      <c r="A4520" s="1">
        <v>44229</v>
      </c>
      <c r="B4520">
        <v>1.1154740000000001</v>
      </c>
      <c r="C4520">
        <f t="shared" si="715"/>
        <v>2.9418427585353343E-5</v>
      </c>
      <c r="D4520">
        <f t="shared" si="717"/>
        <v>0.98358739049489352</v>
      </c>
      <c r="E4520">
        <f t="shared" si="716"/>
        <v>5.4646499510167118E-2</v>
      </c>
      <c r="F4520">
        <f t="shared" si="719"/>
        <v>-2.487340946439813E-3</v>
      </c>
      <c r="G4520">
        <f t="shared" si="718"/>
        <v>1.6453064520123066E-5</v>
      </c>
      <c r="H4520">
        <f t="shared" si="720"/>
        <v>-2.5037940109599362E-3</v>
      </c>
      <c r="I4520">
        <f t="shared" si="721"/>
        <v>6.2689844493188455E-6</v>
      </c>
      <c r="J4520">
        <f t="shared" si="722"/>
        <v>6.8556981557962385E-6</v>
      </c>
      <c r="K4520">
        <f t="shared" si="723"/>
        <v>4.5690668918047175</v>
      </c>
      <c r="L4520">
        <f t="shared" si="724"/>
        <v>0.85947934097994094</v>
      </c>
    </row>
    <row r="4521" spans="1:12" x14ac:dyDescent="0.25">
      <c r="A4521" s="1">
        <v>44230</v>
      </c>
      <c r="B4521">
        <v>1.114206</v>
      </c>
      <c r="C4521">
        <f t="shared" si="715"/>
        <v>2.9418427585353343E-5</v>
      </c>
      <c r="D4521">
        <f t="shared" si="717"/>
        <v>0.9836540194199086</v>
      </c>
      <c r="E4521">
        <f t="shared" si="716"/>
        <v>5.4123121893443329E-2</v>
      </c>
      <c r="F4521">
        <f t="shared" si="719"/>
        <v>-4.9395918913841541E-4</v>
      </c>
      <c r="G4521">
        <f t="shared" si="718"/>
        <v>1.6453064520123066E-5</v>
      </c>
      <c r="H4521">
        <f t="shared" si="720"/>
        <v>-5.1041225365853853E-4</v>
      </c>
      <c r="I4521">
        <f t="shared" si="721"/>
        <v>2.6052066868478828E-7</v>
      </c>
      <c r="J4521">
        <f t="shared" si="722"/>
        <v>7.6776644928834212E-6</v>
      </c>
      <c r="K4521">
        <f t="shared" si="723"/>
        <v>4.9526929060867957</v>
      </c>
      <c r="L4521">
        <f t="shared" si="724"/>
        <v>0.85951190261152433</v>
      </c>
    </row>
    <row r="4522" spans="1:12" x14ac:dyDescent="0.25">
      <c r="A4522" s="1">
        <v>44231</v>
      </c>
      <c r="B4522">
        <v>1.113164</v>
      </c>
      <c r="C4522">
        <f t="shared" si="715"/>
        <v>2.9418427585353343E-5</v>
      </c>
      <c r="D4522">
        <f t="shared" si="717"/>
        <v>0.98372065285841559</v>
      </c>
      <c r="E4522">
        <f t="shared" si="716"/>
        <v>5.3687363357877736E-2</v>
      </c>
      <c r="F4522">
        <f t="shared" si="719"/>
        <v>-4.0634010798019232E-4</v>
      </c>
      <c r="G4522">
        <f t="shared" si="718"/>
        <v>1.6453064520123066E-5</v>
      </c>
      <c r="H4522">
        <f t="shared" si="720"/>
        <v>-4.2279317250031539E-4</v>
      </c>
      <c r="I4522">
        <f t="shared" si="721"/>
        <v>1.7875406671288145E-7</v>
      </c>
      <c r="J4522">
        <f t="shared" si="722"/>
        <v>6.9481338092710672E-6</v>
      </c>
      <c r="K4522">
        <f t="shared" si="723"/>
        <v>5.006716733491074</v>
      </c>
      <c r="L4522">
        <f t="shared" si="724"/>
        <v>0.85954446547671504</v>
      </c>
    </row>
    <row r="4523" spans="1:12" x14ac:dyDescent="0.25">
      <c r="A4523" s="1">
        <v>44232</v>
      </c>
      <c r="B4523">
        <v>1.106158</v>
      </c>
      <c r="C4523">
        <f t="shared" si="715"/>
        <v>2.9418427585353343E-5</v>
      </c>
      <c r="D4523">
        <f t="shared" si="717"/>
        <v>0.98378729081071992</v>
      </c>
      <c r="E4523">
        <f t="shared" si="716"/>
        <v>5.0915956838866086E-2</v>
      </c>
      <c r="F4523">
        <f t="shared" si="719"/>
        <v>-2.7419880914263464E-3</v>
      </c>
      <c r="G4523">
        <f t="shared" si="718"/>
        <v>1.6453064520123066E-5</v>
      </c>
      <c r="H4523">
        <f t="shared" si="720"/>
        <v>-2.7584411559464696E-3</v>
      </c>
      <c r="I4523">
        <f t="shared" si="721"/>
        <v>7.6089976108192959E-6</v>
      </c>
      <c r="J4523">
        <f t="shared" si="722"/>
        <v>6.6908004689585058E-6</v>
      </c>
      <c r="K4523">
        <f t="shared" si="723"/>
        <v>4.4698335970216867</v>
      </c>
      <c r="L4523">
        <f t="shared" si="724"/>
        <v>0.85957702957555959</v>
      </c>
    </row>
    <row r="4524" spans="1:12" x14ac:dyDescent="0.25">
      <c r="A4524" s="1">
        <v>44235</v>
      </c>
      <c r="B4524">
        <v>1.1123719999999999</v>
      </c>
      <c r="C4524">
        <f t="shared" si="715"/>
        <v>2.9418427585353343E-5</v>
      </c>
      <c r="D4524">
        <f t="shared" si="717"/>
        <v>0.98385393327712778</v>
      </c>
      <c r="E4524">
        <f t="shared" si="716"/>
        <v>5.3319422319096872E-2</v>
      </c>
      <c r="F4524">
        <f t="shared" si="719"/>
        <v>2.4328839078161732E-3</v>
      </c>
      <c r="G4524">
        <f t="shared" si="718"/>
        <v>1.6453064520123066E-5</v>
      </c>
      <c r="H4524">
        <f t="shared" si="720"/>
        <v>2.41643084329605E-3</v>
      </c>
      <c r="I4524">
        <f t="shared" si="721"/>
        <v>5.8391380204324594E-6</v>
      </c>
      <c r="J4524">
        <f t="shared" si="722"/>
        <v>7.8465168700539989E-6</v>
      </c>
      <c r="K4524">
        <f t="shared" si="723"/>
        <v>4.5866971673740577</v>
      </c>
      <c r="L4524">
        <f t="shared" si="724"/>
        <v>0.85960959490810473</v>
      </c>
    </row>
    <row r="4525" spans="1:12" x14ac:dyDescent="0.25">
      <c r="A4525" s="1">
        <v>44236</v>
      </c>
      <c r="B4525">
        <v>1.112843</v>
      </c>
      <c r="C4525">
        <f t="shared" si="715"/>
        <v>2.9418427585353343E-5</v>
      </c>
      <c r="D4525">
        <f t="shared" si="717"/>
        <v>0.98392058025794471</v>
      </c>
      <c r="E4525">
        <f t="shared" si="716"/>
        <v>5.34738537253759E-2</v>
      </c>
      <c r="F4525">
        <f t="shared" si="719"/>
        <v>1.8384983386438708E-4</v>
      </c>
      <c r="G4525">
        <f t="shared" si="718"/>
        <v>1.6453064520123066E-5</v>
      </c>
      <c r="H4525">
        <f t="shared" si="720"/>
        <v>1.6739676934426402E-4</v>
      </c>
      <c r="I4525">
        <f t="shared" si="721"/>
        <v>2.8021678386896729E-8</v>
      </c>
      <c r="J4525">
        <f t="shared" si="722"/>
        <v>7.9367745663347112E-6</v>
      </c>
      <c r="K4525">
        <f t="shared" si="723"/>
        <v>4.9512979559329313</v>
      </c>
      <c r="L4525">
        <f t="shared" si="724"/>
        <v>0.8596421614743972</v>
      </c>
    </row>
    <row r="4526" spans="1:12" x14ac:dyDescent="0.25">
      <c r="A4526" s="1">
        <v>44237</v>
      </c>
      <c r="B4526">
        <v>1.120574</v>
      </c>
      <c r="C4526">
        <f t="shared" si="715"/>
        <v>2.9418427585353343E-5</v>
      </c>
      <c r="D4526">
        <f t="shared" si="717"/>
        <v>0.98398723175347647</v>
      </c>
      <c r="E4526">
        <f t="shared" si="716"/>
        <v>5.6451078526298111E-2</v>
      </c>
      <c r="F4526">
        <f t="shared" si="719"/>
        <v>3.0066432285075148E-3</v>
      </c>
      <c r="G4526">
        <f t="shared" si="718"/>
        <v>1.6453064520123066E-5</v>
      </c>
      <c r="H4526">
        <f t="shared" si="720"/>
        <v>2.9901901639873916E-3</v>
      </c>
      <c r="I4526">
        <f t="shared" si="721"/>
        <v>8.9412372168069441E-6</v>
      </c>
      <c r="J4526">
        <f t="shared" si="722"/>
        <v>6.9958258294326894E-6</v>
      </c>
      <c r="K4526">
        <f t="shared" si="723"/>
        <v>4.3771190475100017</v>
      </c>
      <c r="L4526">
        <f t="shared" si="724"/>
        <v>0.85967472927448385</v>
      </c>
    </row>
    <row r="4527" spans="1:12" x14ac:dyDescent="0.25">
      <c r="A4527" s="1">
        <v>44238</v>
      </c>
      <c r="B4527">
        <v>1.1232850000000001</v>
      </c>
      <c r="C4527">
        <f t="shared" si="715"/>
        <v>2.9418427585353343E-5</v>
      </c>
      <c r="D4527">
        <f t="shared" si="717"/>
        <v>0.98405388776402913</v>
      </c>
      <c r="E4527">
        <f t="shared" si="716"/>
        <v>5.7471078010726012E-2</v>
      </c>
      <c r="F4527">
        <f t="shared" si="719"/>
        <v>1.0494179120132674E-3</v>
      </c>
      <c r="G4527">
        <f t="shared" si="718"/>
        <v>1.6453064520123066E-5</v>
      </c>
      <c r="H4527">
        <f t="shared" si="720"/>
        <v>1.0329648474931444E-3</v>
      </c>
      <c r="I4527">
        <f t="shared" si="721"/>
        <v>1.0670163761565351E-6</v>
      </c>
      <c r="J4527">
        <f t="shared" si="722"/>
        <v>8.171028420389838E-6</v>
      </c>
      <c r="K4527">
        <f t="shared" si="723"/>
        <v>4.8732266955510175</v>
      </c>
      <c r="L4527">
        <f t="shared" si="724"/>
        <v>0.85970729830841131</v>
      </c>
    </row>
    <row r="4528" spans="1:12" x14ac:dyDescent="0.25">
      <c r="A4528" s="1">
        <v>44239</v>
      </c>
      <c r="B4528">
        <v>1.1234440000000001</v>
      </c>
      <c r="C4528">
        <f t="shared" si="715"/>
        <v>2.9418427585353343E-5</v>
      </c>
      <c r="D4528">
        <f t="shared" si="717"/>
        <v>0.98412054828990825</v>
      </c>
      <c r="E4528">
        <f t="shared" si="716"/>
        <v>5.7503129233230157E-2</v>
      </c>
      <c r="F4528">
        <f t="shared" si="719"/>
        <v>6.1469650089442107E-5</v>
      </c>
      <c r="G4528">
        <f t="shared" si="718"/>
        <v>1.6453064520123066E-5</v>
      </c>
      <c r="H4528">
        <f t="shared" si="720"/>
        <v>4.5016585569319044E-5</v>
      </c>
      <c r="I4528">
        <f t="shared" si="721"/>
        <v>2.0264929763198236E-9</v>
      </c>
      <c r="J4528">
        <f t="shared" si="722"/>
        <v>7.2476949552165098E-6</v>
      </c>
      <c r="K4528">
        <f t="shared" si="723"/>
        <v>4.9983352026415639</v>
      </c>
      <c r="L4528">
        <f t="shared" si="724"/>
        <v>0.8597398685762262</v>
      </c>
    </row>
    <row r="4529" spans="1:12" x14ac:dyDescent="0.25">
      <c r="A4529" s="1">
        <v>44242</v>
      </c>
      <c r="B4529">
        <v>1.1213789999999999</v>
      </c>
      <c r="C4529">
        <f t="shared" si="715"/>
        <v>2.9418427585353343E-5</v>
      </c>
      <c r="D4529">
        <f t="shared" si="717"/>
        <v>0.98418721333142001</v>
      </c>
      <c r="E4529">
        <f t="shared" si="716"/>
        <v>5.6674700497843601E-2</v>
      </c>
      <c r="F4529">
        <f t="shared" si="719"/>
        <v>-7.9901030780119703E-4</v>
      </c>
      <c r="G4529">
        <f t="shared" si="718"/>
        <v>1.6453064520123066E-5</v>
      </c>
      <c r="H4529">
        <f t="shared" si="720"/>
        <v>-8.1546337232132015E-4</v>
      </c>
      <c r="I4529">
        <f t="shared" si="721"/>
        <v>6.6498051159766001E-7</v>
      </c>
      <c r="J4529">
        <f t="shared" si="722"/>
        <v>6.7613234447918444E-6</v>
      </c>
      <c r="K4529">
        <f t="shared" si="723"/>
        <v>4.9840321006605128</v>
      </c>
      <c r="L4529">
        <f t="shared" si="724"/>
        <v>0.85977244007797549</v>
      </c>
    </row>
    <row r="4530" spans="1:12" x14ac:dyDescent="0.25">
      <c r="A4530" s="1">
        <v>44243</v>
      </c>
      <c r="B4530">
        <v>1.1238049999999999</v>
      </c>
      <c r="C4530">
        <f t="shared" si="715"/>
        <v>2.9418427585353343E-5</v>
      </c>
      <c r="D4530">
        <f t="shared" si="717"/>
        <v>0.98425388288887017</v>
      </c>
      <c r="E4530">
        <f t="shared" si="716"/>
        <v>5.7583823252756093E-2</v>
      </c>
      <c r="F4530">
        <f t="shared" si="719"/>
        <v>9.3854118249785817E-4</v>
      </c>
      <c r="G4530">
        <f t="shared" si="718"/>
        <v>1.6453064520123066E-5</v>
      </c>
      <c r="H4530">
        <f t="shared" si="720"/>
        <v>9.2208811797773506E-4</v>
      </c>
      <c r="I4530">
        <f t="shared" si="721"/>
        <v>8.502464973157214E-7</v>
      </c>
      <c r="J4530">
        <f t="shared" si="722"/>
        <v>6.7096575446843396E-6</v>
      </c>
      <c r="K4530">
        <f t="shared" si="723"/>
        <v>4.9736828865947755</v>
      </c>
      <c r="L4530">
        <f t="shared" si="724"/>
        <v>0.85980501281370592</v>
      </c>
    </row>
    <row r="4531" spans="1:12" x14ac:dyDescent="0.25">
      <c r="A4531" s="1">
        <v>44244</v>
      </c>
      <c r="B4531">
        <v>1.119548</v>
      </c>
      <c r="C4531">
        <f t="shared" si="715"/>
        <v>2.9418427585353343E-5</v>
      </c>
      <c r="D4531">
        <f t="shared" si="717"/>
        <v>0.9843205569625646</v>
      </c>
      <c r="E4531">
        <f t="shared" si="716"/>
        <v>5.5906163261246894E-2</v>
      </c>
      <c r="F4531">
        <f t="shared" si="719"/>
        <v>-1.6482415639238468E-3</v>
      </c>
      <c r="G4531">
        <f t="shared" si="718"/>
        <v>1.6453064520123066E-5</v>
      </c>
      <c r="H4531">
        <f t="shared" si="720"/>
        <v>-1.6646946284439698E-3</v>
      </c>
      <c r="I4531">
        <f t="shared" si="721"/>
        <v>2.7712082059702066E-6</v>
      </c>
      <c r="J4531">
        <f t="shared" si="722"/>
        <v>6.7233604996293944E-6</v>
      </c>
      <c r="K4531">
        <f t="shared" si="723"/>
        <v>4.8299346664154204</v>
      </c>
      <c r="L4531">
        <f t="shared" si="724"/>
        <v>0.859837586783464</v>
      </c>
    </row>
    <row r="4532" spans="1:12" x14ac:dyDescent="0.25">
      <c r="A4532" s="1">
        <v>44245</v>
      </c>
      <c r="B4532">
        <v>1.1130530000000001</v>
      </c>
      <c r="C4532">
        <f t="shared" si="715"/>
        <v>2.9418427585353343E-5</v>
      </c>
      <c r="D4532">
        <f t="shared" si="717"/>
        <v>0.98438723555280927</v>
      </c>
      <c r="E4532">
        <f t="shared" si="716"/>
        <v>5.334987091617055E-2</v>
      </c>
      <c r="F4532">
        <f t="shared" si="719"/>
        <v>-2.5268739174909849E-3</v>
      </c>
      <c r="G4532">
        <f t="shared" si="718"/>
        <v>1.6453064520123066E-5</v>
      </c>
      <c r="H4532">
        <f t="shared" si="720"/>
        <v>-2.5433269820111081E-3</v>
      </c>
      <c r="I4532">
        <f t="shared" si="721"/>
        <v>6.4685121374257317E-6</v>
      </c>
      <c r="J4532">
        <f t="shared" si="722"/>
        <v>7.0489492812120021E-6</v>
      </c>
      <c r="K4532">
        <f t="shared" si="723"/>
        <v>4.5535493530419409</v>
      </c>
      <c r="L4532">
        <f t="shared" si="724"/>
        <v>0.85987016198729682</v>
      </c>
    </row>
    <row r="4533" spans="1:12" x14ac:dyDescent="0.25">
      <c r="A4533" s="1">
        <v>44246</v>
      </c>
      <c r="B4533">
        <v>1.1163080000000001</v>
      </c>
      <c r="C4533">
        <f t="shared" si="715"/>
        <v>2.9418427585353343E-5</v>
      </c>
      <c r="D4533">
        <f t="shared" si="717"/>
        <v>0.98445391865991017</v>
      </c>
      <c r="E4533">
        <f t="shared" si="716"/>
        <v>5.4588645072117963E-2</v>
      </c>
      <c r="F4533">
        <f t="shared" si="719"/>
        <v>1.2681925835327859E-3</v>
      </c>
      <c r="G4533">
        <f t="shared" si="718"/>
        <v>1.6453064520123066E-5</v>
      </c>
      <c r="H4533">
        <f t="shared" si="720"/>
        <v>1.2517395190126629E-3</v>
      </c>
      <c r="I4533">
        <f t="shared" si="721"/>
        <v>1.5668518234580526E-6</v>
      </c>
      <c r="J4533">
        <f t="shared" si="722"/>
        <v>7.7755550471841524E-6</v>
      </c>
      <c r="K4533">
        <f t="shared" si="723"/>
        <v>4.8625693412919162</v>
      </c>
      <c r="L4533">
        <f t="shared" si="724"/>
        <v>0.85990273842525089</v>
      </c>
    </row>
    <row r="4534" spans="1:12" x14ac:dyDescent="0.25">
      <c r="A4534" s="1">
        <v>44249</v>
      </c>
      <c r="B4534">
        <v>1.115213</v>
      </c>
      <c r="C4534">
        <f t="shared" si="715"/>
        <v>2.9418427585353343E-5</v>
      </c>
      <c r="D4534">
        <f t="shared" si="717"/>
        <v>0.98452060628417326</v>
      </c>
      <c r="E4534">
        <f t="shared" si="716"/>
        <v>5.4133012868500481E-2</v>
      </c>
      <c r="F4534">
        <f t="shared" si="719"/>
        <v>-4.2621377603208749E-4</v>
      </c>
      <c r="G4534">
        <f t="shared" si="718"/>
        <v>1.6453064520123066E-5</v>
      </c>
      <c r="H4534">
        <f t="shared" si="720"/>
        <v>-4.4266684055221055E-4</v>
      </c>
      <c r="I4534">
        <f t="shared" si="721"/>
        <v>1.959539317244762E-7</v>
      </c>
      <c r="J4534">
        <f t="shared" si="722"/>
        <v>7.1991310482006793E-6</v>
      </c>
      <c r="K4534">
        <f t="shared" si="723"/>
        <v>4.988227025851276</v>
      </c>
      <c r="L4534">
        <f t="shared" si="724"/>
        <v>0.85993531609737306</v>
      </c>
    </row>
    <row r="4535" spans="1:12" x14ac:dyDescent="0.25">
      <c r="A4535" s="1">
        <v>44250</v>
      </c>
      <c r="B4535">
        <v>1.116458</v>
      </c>
      <c r="C4535">
        <f t="shared" si="715"/>
        <v>2.9418427585353343E-5</v>
      </c>
      <c r="D4535">
        <f t="shared" si="717"/>
        <v>0.98458729842590453</v>
      </c>
      <c r="E4535">
        <f t="shared" si="716"/>
        <v>5.458816110514364E-2</v>
      </c>
      <c r="F4535">
        <f t="shared" si="719"/>
        <v>4.8456666422855982E-4</v>
      </c>
      <c r="G4535">
        <f t="shared" si="718"/>
        <v>1.6453064520123066E-5</v>
      </c>
      <c r="H4535">
        <f t="shared" si="720"/>
        <v>4.6811359970843676E-4</v>
      </c>
      <c r="I4535">
        <f t="shared" si="721"/>
        <v>2.1913034223199057E-7</v>
      </c>
      <c r="J4535">
        <f t="shared" si="722"/>
        <v>6.7775099065444745E-6</v>
      </c>
      <c r="K4535">
        <f t="shared" si="723"/>
        <v>5.0158458717144736</v>
      </c>
      <c r="L4535">
        <f t="shared" si="724"/>
        <v>0.85996789500371007</v>
      </c>
    </row>
    <row r="4536" spans="1:12" x14ac:dyDescent="0.25">
      <c r="A4536" s="1">
        <v>44251</v>
      </c>
      <c r="B4536">
        <v>1.1048500000000001</v>
      </c>
      <c r="C4536">
        <f t="shared" si="715"/>
        <v>2.9418427585353343E-5</v>
      </c>
      <c r="D4536">
        <f t="shared" si="717"/>
        <v>0.98465399508540985</v>
      </c>
      <c r="E4536">
        <f t="shared" si="716"/>
        <v>5.0019672691184222E-2</v>
      </c>
      <c r="F4536">
        <f t="shared" si="719"/>
        <v>-4.5390699863740794E-3</v>
      </c>
      <c r="G4536">
        <f t="shared" si="718"/>
        <v>1.6453064520123066E-5</v>
      </c>
      <c r="H4536">
        <f t="shared" si="720"/>
        <v>-4.5555230508942026E-3</v>
      </c>
      <c r="I4536">
        <f t="shared" si="721"/>
        <v>2.0752790267228424E-5</v>
      </c>
      <c r="J4536">
        <f t="shared" si="722"/>
        <v>6.6405579430387865E-6</v>
      </c>
      <c r="K4536">
        <f t="shared" si="723"/>
        <v>3.4796399412255257</v>
      </c>
      <c r="L4536">
        <f t="shared" si="724"/>
        <v>0.86000047514430877</v>
      </c>
    </row>
    <row r="4537" spans="1:12" x14ac:dyDescent="0.25">
      <c r="A4537" s="1">
        <v>44252</v>
      </c>
      <c r="B4537">
        <v>1.1030219999999999</v>
      </c>
      <c r="C4537">
        <f t="shared" si="715"/>
        <v>2.9418427585353343E-5</v>
      </c>
      <c r="D4537">
        <f t="shared" si="717"/>
        <v>0.9847206962629953</v>
      </c>
      <c r="E4537">
        <f t="shared" si="716"/>
        <v>4.9271108865385584E-2</v>
      </c>
      <c r="F4537">
        <f t="shared" si="719"/>
        <v>-7.1914539821332779E-4</v>
      </c>
      <c r="G4537">
        <f t="shared" si="718"/>
        <v>1.6453064520123066E-5</v>
      </c>
      <c r="H4537">
        <f t="shared" si="720"/>
        <v>-7.3559846273345091E-4</v>
      </c>
      <c r="I4537">
        <f t="shared" si="721"/>
        <v>5.411050983758162E-7</v>
      </c>
      <c r="J4537">
        <f t="shared" si="722"/>
        <v>1.0026194429096734E-5</v>
      </c>
      <c r="K4537">
        <f t="shared" si="723"/>
        <v>4.809231619828978</v>
      </c>
      <c r="L4537">
        <f t="shared" si="724"/>
        <v>0.8600330565192158</v>
      </c>
    </row>
    <row r="4538" spans="1:12" x14ac:dyDescent="0.25">
      <c r="A4538" s="1">
        <v>44253</v>
      </c>
      <c r="B4538">
        <v>1.104277</v>
      </c>
      <c r="C4538">
        <f t="shared" si="715"/>
        <v>2.9418427585353343E-5</v>
      </c>
      <c r="D4538">
        <f t="shared" si="717"/>
        <v>0.98478740195896719</v>
      </c>
      <c r="E4538">
        <f t="shared" si="716"/>
        <v>4.9735542547115881E-2</v>
      </c>
      <c r="F4538">
        <f t="shared" si="719"/>
        <v>4.9385210931568446E-4</v>
      </c>
      <c r="G4538">
        <f t="shared" si="718"/>
        <v>1.6453064520123066E-5</v>
      </c>
      <c r="H4538">
        <f t="shared" si="720"/>
        <v>4.773990447955614E-4</v>
      </c>
      <c r="I4538">
        <f t="shared" si="721"/>
        <v>2.2790984797171443E-7</v>
      </c>
      <c r="J4538">
        <f t="shared" si="722"/>
        <v>7.7794508290014476E-6</v>
      </c>
      <c r="K4538">
        <f t="shared" si="723"/>
        <v>4.9484256752479139</v>
      </c>
      <c r="L4538">
        <f t="shared" si="724"/>
        <v>0.860065639128478</v>
      </c>
    </row>
    <row r="4539" spans="1:12" x14ac:dyDescent="0.25">
      <c r="A4539" s="1">
        <v>44256</v>
      </c>
      <c r="B4539">
        <v>1.10205</v>
      </c>
      <c r="C4539">
        <f t="shared" si="715"/>
        <v>2.9418427585353343E-5</v>
      </c>
      <c r="D4539">
        <f t="shared" si="717"/>
        <v>0.98485411217363128</v>
      </c>
      <c r="E4539">
        <f t="shared" si="716"/>
        <v>4.8829396291189764E-2</v>
      </c>
      <c r="F4539">
        <f t="shared" si="719"/>
        <v>-8.7672782834079949E-4</v>
      </c>
      <c r="G4539">
        <f t="shared" si="718"/>
        <v>1.6453064520123066E-5</v>
      </c>
      <c r="H4539">
        <f t="shared" si="720"/>
        <v>-8.931808928609226E-4</v>
      </c>
      <c r="I4539">
        <f t="shared" si="721"/>
        <v>7.9777210737183491E-7</v>
      </c>
      <c r="J4539">
        <f t="shared" si="722"/>
        <v>6.9766816996078438E-6</v>
      </c>
      <c r="K4539">
        <f t="shared" si="723"/>
        <v>4.9603558647417634</v>
      </c>
      <c r="L4539">
        <f t="shared" si="724"/>
        <v>0.860098222972142</v>
      </c>
    </row>
    <row r="4540" spans="1:12" x14ac:dyDescent="0.25">
      <c r="A4540" s="1">
        <v>44257</v>
      </c>
      <c r="B4540">
        <v>1.093016</v>
      </c>
      <c r="C4540">
        <f t="shared" si="715"/>
        <v>2.9418427585353343E-5</v>
      </c>
      <c r="D4540">
        <f t="shared" si="717"/>
        <v>0.98492082690729377</v>
      </c>
      <c r="E4540">
        <f t="shared" si="716"/>
        <v>4.5225198333973364E-2</v>
      </c>
      <c r="F4540">
        <f t="shared" si="719"/>
        <v>-3.574779529631103E-3</v>
      </c>
      <c r="G4540">
        <f t="shared" si="718"/>
        <v>1.6453064520123066E-5</v>
      </c>
      <c r="H4540">
        <f t="shared" si="720"/>
        <v>-3.5912325941512262E-3</v>
      </c>
      <c r="I4540">
        <f t="shared" si="721"/>
        <v>1.2896951545294146E-5</v>
      </c>
      <c r="J4540">
        <f t="shared" si="722"/>
        <v>6.8037797970149436E-6</v>
      </c>
      <c r="K4540">
        <f t="shared" si="723"/>
        <v>4.0822991549813263</v>
      </c>
      <c r="L4540">
        <f t="shared" si="724"/>
        <v>0.86013080805025466</v>
      </c>
    </row>
    <row r="4541" spans="1:12" x14ac:dyDescent="0.25">
      <c r="A4541" s="1">
        <v>44258</v>
      </c>
      <c r="B4541">
        <v>1.0928960000000001</v>
      </c>
      <c r="C4541">
        <f t="shared" si="715"/>
        <v>2.9418427585353343E-5</v>
      </c>
      <c r="D4541">
        <f t="shared" si="717"/>
        <v>0.98498754616026107</v>
      </c>
      <c r="E4541">
        <f t="shared" si="716"/>
        <v>4.5148096982390376E-2</v>
      </c>
      <c r="F4541">
        <f t="shared" si="719"/>
        <v>-4.7682923997580118E-5</v>
      </c>
      <c r="G4541">
        <f t="shared" si="718"/>
        <v>1.6453064520123066E-5</v>
      </c>
      <c r="H4541">
        <f t="shared" si="720"/>
        <v>-6.4135988517703181E-5</v>
      </c>
      <c r="I4541">
        <f t="shared" si="721"/>
        <v>4.1134250231429543E-9</v>
      </c>
      <c r="J4541">
        <f t="shared" si="722"/>
        <v>8.7679228043089388E-6</v>
      </c>
      <c r="K4541">
        <f t="shared" si="723"/>
        <v>4.9030322104415021</v>
      </c>
      <c r="L4541">
        <f t="shared" si="724"/>
        <v>0.86016339436286271</v>
      </c>
    </row>
    <row r="4542" spans="1:12" x14ac:dyDescent="0.25">
      <c r="A4542" s="1">
        <v>44259</v>
      </c>
      <c r="B4542">
        <v>1.0873109999999999</v>
      </c>
      <c r="C4542">
        <f t="shared" si="715"/>
        <v>2.9418427585353343E-5</v>
      </c>
      <c r="D4542">
        <f t="shared" si="717"/>
        <v>0.98505426993283907</v>
      </c>
      <c r="E4542">
        <f t="shared" si="716"/>
        <v>4.2893623789745802E-2</v>
      </c>
      <c r="F4542">
        <f t="shared" si="719"/>
        <v>-2.2250547650591798E-3</v>
      </c>
      <c r="G4542">
        <f t="shared" si="718"/>
        <v>1.6453064520123066E-5</v>
      </c>
      <c r="H4542">
        <f t="shared" si="720"/>
        <v>-2.241507829579303E-3</v>
      </c>
      <c r="I4542">
        <f t="shared" si="721"/>
        <v>5.0243573500653175E-6</v>
      </c>
      <c r="J4542">
        <f t="shared" si="722"/>
        <v>7.2694409559091677E-6</v>
      </c>
      <c r="K4542">
        <f t="shared" si="723"/>
        <v>4.6513963253002686</v>
      </c>
      <c r="L4542">
        <f t="shared" si="724"/>
        <v>0.86019598191001301</v>
      </c>
    </row>
    <row r="4543" spans="1:12" x14ac:dyDescent="0.25">
      <c r="A4543" s="1">
        <v>44260</v>
      </c>
      <c r="B4543">
        <v>1.0761019999999999</v>
      </c>
      <c r="C4543">
        <f t="shared" si="715"/>
        <v>2.9418427585353343E-5</v>
      </c>
      <c r="D4543">
        <f t="shared" si="717"/>
        <v>0.98512099822533383</v>
      </c>
      <c r="E4543">
        <f t="shared" si="716"/>
        <v>3.8363862239468159E-2</v>
      </c>
      <c r="F4543">
        <f t="shared" si="719"/>
        <v>-4.5003431226922838E-3</v>
      </c>
      <c r="G4543">
        <f t="shared" si="718"/>
        <v>1.6453064520123066E-5</v>
      </c>
      <c r="H4543">
        <f t="shared" si="720"/>
        <v>-4.516796187212407E-3</v>
      </c>
      <c r="I4543">
        <f t="shared" si="721"/>
        <v>2.0401447796816537E-5</v>
      </c>
      <c r="J4543">
        <f t="shared" si="722"/>
        <v>7.6078684195776751E-6</v>
      </c>
      <c r="K4543">
        <f t="shared" si="723"/>
        <v>3.6334128854320991</v>
      </c>
      <c r="L4543">
        <f t="shared" si="724"/>
        <v>0.86022857069175229</v>
      </c>
    </row>
    <row r="4544" spans="1:12" x14ac:dyDescent="0.25">
      <c r="A4544" s="1">
        <v>44263</v>
      </c>
      <c r="B4544">
        <v>1.0750379999999999</v>
      </c>
      <c r="C4544">
        <f t="shared" si="715"/>
        <v>2.9418427585353343E-5</v>
      </c>
      <c r="D4544">
        <f t="shared" si="717"/>
        <v>0.98518773103805168</v>
      </c>
      <c r="E4544">
        <f t="shared" si="716"/>
        <v>3.7904821038443136E-2</v>
      </c>
      <c r="F4544">
        <f t="shared" si="719"/>
        <v>-4.296227734396571E-4</v>
      </c>
      <c r="G4544">
        <f t="shared" si="718"/>
        <v>1.6453064520123066E-5</v>
      </c>
      <c r="H4544">
        <f t="shared" si="720"/>
        <v>-4.4607583795978016E-4</v>
      </c>
      <c r="I4544">
        <f t="shared" si="721"/>
        <v>1.9898365321152005E-7</v>
      </c>
      <c r="J4544">
        <f t="shared" si="722"/>
        <v>1.0290571350592827E-5</v>
      </c>
      <c r="K4544">
        <f t="shared" si="723"/>
        <v>4.8135344582198396</v>
      </c>
      <c r="L4544">
        <f t="shared" si="724"/>
        <v>0.8602611607081273</v>
      </c>
    </row>
    <row r="4545" spans="1:12" x14ac:dyDescent="0.25">
      <c r="A4545" s="1">
        <v>44264</v>
      </c>
      <c r="B4545">
        <v>1.0686040000000001</v>
      </c>
      <c r="C4545">
        <f t="shared" si="715"/>
        <v>2.9418427585353343E-5</v>
      </c>
      <c r="D4545">
        <f t="shared" si="717"/>
        <v>0.98525446837129871</v>
      </c>
      <c r="E4545">
        <f t="shared" si="716"/>
        <v>3.5268382327266826E-2</v>
      </c>
      <c r="F4545">
        <f t="shared" si="719"/>
        <v>-2.6070202835909752E-3</v>
      </c>
      <c r="G4545">
        <f t="shared" si="718"/>
        <v>1.6453064520123066E-5</v>
      </c>
      <c r="H4545">
        <f t="shared" si="720"/>
        <v>-2.6234733481110984E-3</v>
      </c>
      <c r="I4545">
        <f t="shared" si="721"/>
        <v>6.8826124082492565E-6</v>
      </c>
      <c r="J4545">
        <f t="shared" si="722"/>
        <v>7.810583013594509E-6</v>
      </c>
      <c r="K4545">
        <f t="shared" si="723"/>
        <v>4.5204816355559476</v>
      </c>
      <c r="L4545">
        <f t="shared" si="724"/>
        <v>0.86029375195918478</v>
      </c>
    </row>
    <row r="4546" spans="1:12" x14ac:dyDescent="0.25">
      <c r="A4546" s="1">
        <v>44265</v>
      </c>
      <c r="B4546">
        <v>1.0774239999999999</v>
      </c>
      <c r="C4546">
        <f t="shared" ref="C4546:C4609" si="725">P$5</f>
        <v>2.9418427585353343E-5</v>
      </c>
      <c r="D4546">
        <f t="shared" si="717"/>
        <v>0.98532121022538122</v>
      </c>
      <c r="E4546">
        <f t="shared" ref="E4546:E4609" si="726">LOG(B4546) - LOG(D4546)</f>
        <v>3.8808813778637076E-2</v>
      </c>
      <c r="F4546">
        <f t="shared" si="719"/>
        <v>3.5698498789555853E-3</v>
      </c>
      <c r="G4546">
        <f t="shared" si="718"/>
        <v>1.6453064520123066E-5</v>
      </c>
      <c r="H4546">
        <f t="shared" si="720"/>
        <v>3.5533968144354621E-3</v>
      </c>
      <c r="I4546">
        <f t="shared" si="721"/>
        <v>1.262662892084009E-5</v>
      </c>
      <c r="J4546">
        <f t="shared" si="722"/>
        <v>8.0991473472812708E-6</v>
      </c>
      <c r="K4546">
        <f t="shared" si="723"/>
        <v>4.163433757224877</v>
      </c>
      <c r="L4546">
        <f t="shared" si="724"/>
        <v>0.86032634444497158</v>
      </c>
    </row>
    <row r="4547" spans="1:12" x14ac:dyDescent="0.25">
      <c r="A4547" s="1">
        <v>44266</v>
      </c>
      <c r="B4547">
        <v>1.0756159999999999</v>
      </c>
      <c r="C4547">
        <f t="shared" si="725"/>
        <v>2.9418427585353343E-5</v>
      </c>
      <c r="D4547">
        <f t="shared" ref="D4547:D4610" si="727">POWER(10,LOG(D4546)+$C4547)</f>
        <v>0.98538795660060541</v>
      </c>
      <c r="E4547">
        <f t="shared" si="726"/>
        <v>3.8050003785778282E-2</v>
      </c>
      <c r="F4547">
        <f t="shared" si="719"/>
        <v>-7.2939156527348364E-4</v>
      </c>
      <c r="G4547">
        <f t="shared" ref="G4547:G4610" si="728">S$4</f>
        <v>1.6453064520123066E-5</v>
      </c>
      <c r="H4547">
        <f t="shared" si="720"/>
        <v>-7.4584462979360676E-4</v>
      </c>
      <c r="I4547">
        <f t="shared" si="721"/>
        <v>5.5628421179196234E-7</v>
      </c>
      <c r="J4547">
        <f t="shared" si="722"/>
        <v>9.1554127460612294E-6</v>
      </c>
      <c r="K4547">
        <f t="shared" si="723"/>
        <v>4.8512640422937734</v>
      </c>
      <c r="L4547">
        <f t="shared" si="724"/>
        <v>0.86035893816553433</v>
      </c>
    </row>
    <row r="4548" spans="1:12" x14ac:dyDescent="0.25">
      <c r="A4548" s="1">
        <v>44267</v>
      </c>
      <c r="B4548">
        <v>1.0814790000000001</v>
      </c>
      <c r="C4548">
        <f t="shared" si="725"/>
        <v>2.9418427585353343E-5</v>
      </c>
      <c r="D4548">
        <f t="shared" si="727"/>
        <v>0.9854547074972777</v>
      </c>
      <c r="E4548">
        <f t="shared" si="726"/>
        <v>4.0381422333538988E-2</v>
      </c>
      <c r="F4548">
        <f t="shared" ref="F4548:F4611" si="729">LOG(B4548)-LOG(B4547)</f>
        <v>2.3608369753460798E-3</v>
      </c>
      <c r="G4548">
        <f t="shared" si="728"/>
        <v>1.6453064520123066E-5</v>
      </c>
      <c r="H4548">
        <f t="shared" ref="H4548:H4611" si="730">F4548-G4548</f>
        <v>2.3443839108259566E-3</v>
      </c>
      <c r="I4548">
        <f t="shared" ref="I4548:I4611" si="731">H4548*H4548</f>
        <v>5.4961359213396068E-6</v>
      </c>
      <c r="J4548">
        <f t="shared" ref="J4548:J4611" si="732">S$7+S$5*I4547+S$6*J4547</f>
        <v>7.4911390753206872E-6</v>
      </c>
      <c r="K4548">
        <f t="shared" ref="K4548:K4611" si="733">-0.5*LN(2*PI()*J4548)-I4548/2/J4548</f>
        <v>4.6151138431647007</v>
      </c>
      <c r="L4548">
        <f t="shared" ref="L4548:L4611" si="734">POWER(10,LOG(L4547)+$G4548)</f>
        <v>0.86039153312091998</v>
      </c>
    </row>
    <row r="4549" spans="1:12" x14ac:dyDescent="0.25">
      <c r="A4549" s="1">
        <v>44270</v>
      </c>
      <c r="B4549">
        <v>1.076119</v>
      </c>
      <c r="C4549">
        <f t="shared" si="725"/>
        <v>2.9418427585353343E-5</v>
      </c>
      <c r="D4549">
        <f t="shared" si="727"/>
        <v>0.98552146291570419</v>
      </c>
      <c r="E4549">
        <f t="shared" si="726"/>
        <v>3.8194212499301258E-2</v>
      </c>
      <c r="F4549">
        <f t="shared" si="729"/>
        <v>-2.1577914066524054E-3</v>
      </c>
      <c r="G4549">
        <f t="shared" si="728"/>
        <v>1.6453064520123066E-5</v>
      </c>
      <c r="H4549">
        <f t="shared" si="730"/>
        <v>-2.1742444711725286E-3</v>
      </c>
      <c r="I4549">
        <f t="shared" si="731"/>
        <v>4.7273390204243086E-6</v>
      </c>
      <c r="J4549">
        <f t="shared" si="732"/>
        <v>7.7607563475587364E-6</v>
      </c>
      <c r="K4549">
        <f t="shared" si="733"/>
        <v>4.6597099463176779</v>
      </c>
      <c r="L4549">
        <f t="shared" si="734"/>
        <v>0.86042412931117518</v>
      </c>
    </row>
    <row r="4550" spans="1:12" x14ac:dyDescent="0.25">
      <c r="A4550" s="1">
        <v>44271</v>
      </c>
      <c r="B4550">
        <v>1.0780510000000001</v>
      </c>
      <c r="C4550">
        <f t="shared" si="725"/>
        <v>2.9418427585353343E-5</v>
      </c>
      <c r="D4550">
        <f t="shared" si="727"/>
        <v>0.98558822285619141</v>
      </c>
      <c r="E4550">
        <f t="shared" si="726"/>
        <v>3.8943801451827131E-2</v>
      </c>
      <c r="F4550">
        <f t="shared" si="729"/>
        <v>7.7900738011126708E-4</v>
      </c>
      <c r="G4550">
        <f t="shared" si="728"/>
        <v>1.6453064520123066E-5</v>
      </c>
      <c r="H4550">
        <f t="shared" si="730"/>
        <v>7.6255431559114396E-4</v>
      </c>
      <c r="I4550">
        <f t="shared" si="731"/>
        <v>5.8148908422667794E-7</v>
      </c>
      <c r="J4550">
        <f t="shared" si="732"/>
        <v>7.722337124342248E-6</v>
      </c>
      <c r="K4550">
        <f t="shared" si="733"/>
        <v>4.9291084063569732</v>
      </c>
      <c r="L4550">
        <f t="shared" si="734"/>
        <v>0.86045672673634677</v>
      </c>
    </row>
    <row r="4551" spans="1:12" x14ac:dyDescent="0.25">
      <c r="A4551" s="1">
        <v>44272</v>
      </c>
      <c r="B4551">
        <v>1.081315</v>
      </c>
      <c r="C4551">
        <f t="shared" si="725"/>
        <v>2.9418427585353343E-5</v>
      </c>
      <c r="D4551">
        <f t="shared" si="727"/>
        <v>0.98565498731904555</v>
      </c>
      <c r="E4551">
        <f t="shared" si="726"/>
        <v>4.0227303824633118E-2</v>
      </c>
      <c r="F4551">
        <f t="shared" si="729"/>
        <v>1.3129208003913873E-3</v>
      </c>
      <c r="G4551">
        <f t="shared" si="728"/>
        <v>1.6453064520123066E-5</v>
      </c>
      <c r="H4551">
        <f t="shared" si="730"/>
        <v>1.2964677358712642E-3</v>
      </c>
      <c r="I4551">
        <f t="shared" si="731"/>
        <v>1.6808285901551623E-6</v>
      </c>
      <c r="J4551">
        <f t="shared" si="732"/>
        <v>7.0166918670693613E-6</v>
      </c>
      <c r="K4551">
        <f t="shared" si="733"/>
        <v>4.8948972356652973</v>
      </c>
      <c r="L4551">
        <f t="shared" si="734"/>
        <v>0.86048932539648171</v>
      </c>
    </row>
    <row r="4552" spans="1:12" x14ac:dyDescent="0.25">
      <c r="A4552" s="1">
        <v>44273</v>
      </c>
      <c r="B4552">
        <v>1.0843160000000001</v>
      </c>
      <c r="C4552">
        <f t="shared" si="725"/>
        <v>2.9418427585353343E-5</v>
      </c>
      <c r="D4552">
        <f t="shared" si="727"/>
        <v>0.98572175630457293</v>
      </c>
      <c r="E4552">
        <f t="shared" si="726"/>
        <v>4.1401524035795306E-2</v>
      </c>
      <c r="F4552">
        <f t="shared" si="729"/>
        <v>1.2036386387475756E-3</v>
      </c>
      <c r="G4552">
        <f t="shared" si="728"/>
        <v>1.6453064520123066E-5</v>
      </c>
      <c r="H4552">
        <f t="shared" si="730"/>
        <v>1.1871855742274526E-3</v>
      </c>
      <c r="I4552">
        <f t="shared" si="731"/>
        <v>1.4094095876537662E-6</v>
      </c>
      <c r="J4552">
        <f t="shared" si="732"/>
        <v>6.9647110809553261E-6</v>
      </c>
      <c r="K4552">
        <f t="shared" si="733"/>
        <v>4.9172064827541142</v>
      </c>
      <c r="L4552">
        <f t="shared" si="734"/>
        <v>0.86052192529162652</v>
      </c>
    </row>
    <row r="4553" spans="1:12" x14ac:dyDescent="0.25">
      <c r="A4553" s="1">
        <v>44274</v>
      </c>
      <c r="B4553">
        <v>1.078376</v>
      </c>
      <c r="C4553">
        <f t="shared" si="725"/>
        <v>2.9418427585353343E-5</v>
      </c>
      <c r="D4553">
        <f t="shared" si="727"/>
        <v>0.98578852981307985</v>
      </c>
      <c r="E4553">
        <f t="shared" si="726"/>
        <v>3.8986453181167564E-2</v>
      </c>
      <c r="F4553">
        <f t="shared" si="729"/>
        <v>-2.3856524270423896E-3</v>
      </c>
      <c r="G4553">
        <f t="shared" si="728"/>
        <v>1.6453064520123066E-5</v>
      </c>
      <c r="H4553">
        <f t="shared" si="730"/>
        <v>-2.4021054915625128E-3</v>
      </c>
      <c r="I4553">
        <f t="shared" si="731"/>
        <v>5.7701107925947808E-6</v>
      </c>
      <c r="J4553">
        <f t="shared" si="732"/>
        <v>6.9019922402537659E-6</v>
      </c>
      <c r="K4553">
        <f t="shared" si="733"/>
        <v>4.6049084153837088</v>
      </c>
      <c r="L4553">
        <f t="shared" si="734"/>
        <v>0.86055452642182817</v>
      </c>
    </row>
    <row r="4554" spans="1:12" x14ac:dyDescent="0.25">
      <c r="A4554" s="1">
        <v>44277</v>
      </c>
      <c r="B4554">
        <v>1.075223</v>
      </c>
      <c r="C4554">
        <f t="shared" si="725"/>
        <v>2.9418427585353343E-5</v>
      </c>
      <c r="D4554">
        <f t="shared" si="727"/>
        <v>0.98585530784487285</v>
      </c>
      <c r="E4554">
        <f t="shared" si="726"/>
        <v>3.7685366741276212E-2</v>
      </c>
      <c r="F4554">
        <f t="shared" si="729"/>
        <v>-1.2716680123059723E-3</v>
      </c>
      <c r="G4554">
        <f t="shared" si="728"/>
        <v>1.6453064520123066E-5</v>
      </c>
      <c r="H4554">
        <f t="shared" si="730"/>
        <v>-1.2881210768260953E-3</v>
      </c>
      <c r="I4554">
        <f t="shared" si="731"/>
        <v>1.6592559085636194E-6</v>
      </c>
      <c r="J4554">
        <f t="shared" si="732"/>
        <v>7.6097603338680677E-6</v>
      </c>
      <c r="K4554">
        <f t="shared" si="733"/>
        <v>4.8650793453722354</v>
      </c>
      <c r="L4554">
        <f t="shared" si="734"/>
        <v>0.86058712878713328</v>
      </c>
    </row>
    <row r="4555" spans="1:12" x14ac:dyDescent="0.25">
      <c r="A4555" s="1">
        <v>44278</v>
      </c>
      <c r="B4555">
        <v>1.083189</v>
      </c>
      <c r="C4555">
        <f t="shared" si="725"/>
        <v>2.9418427585353343E-5</v>
      </c>
      <c r="D4555">
        <f t="shared" si="727"/>
        <v>0.98592209040025824</v>
      </c>
      <c r="E4555">
        <f t="shared" si="726"/>
        <v>4.0861643566280484E-2</v>
      </c>
      <c r="F4555">
        <f t="shared" si="729"/>
        <v>3.2056952525896382E-3</v>
      </c>
      <c r="G4555">
        <f t="shared" si="728"/>
        <v>1.6453064520123066E-5</v>
      </c>
      <c r="H4555">
        <f t="shared" si="730"/>
        <v>3.1892421880695149E-3</v>
      </c>
      <c r="I4555">
        <f t="shared" si="731"/>
        <v>1.0171265734162427E-5</v>
      </c>
      <c r="J4555">
        <f t="shared" si="732"/>
        <v>7.1591958781977361E-6</v>
      </c>
      <c r="K4555">
        <f t="shared" si="733"/>
        <v>4.2942542130371093</v>
      </c>
      <c r="L4555">
        <f t="shared" si="734"/>
        <v>0.86061973238758882</v>
      </c>
    </row>
    <row r="4556" spans="1:12" x14ac:dyDescent="0.25">
      <c r="A4556" s="1">
        <v>44279</v>
      </c>
      <c r="B4556">
        <v>1.070068</v>
      </c>
      <c r="C4556">
        <f t="shared" si="725"/>
        <v>2.9418427585353343E-5</v>
      </c>
      <c r="D4556">
        <f t="shared" si="727"/>
        <v>0.98598887747954245</v>
      </c>
      <c r="E4556">
        <f t="shared" si="726"/>
        <v>3.5539360953566579E-2</v>
      </c>
      <c r="F4556">
        <f t="shared" si="729"/>
        <v>-5.2928641851285665E-3</v>
      </c>
      <c r="G4556">
        <f t="shared" si="728"/>
        <v>1.6453064520123066E-5</v>
      </c>
      <c r="H4556">
        <f t="shared" si="730"/>
        <v>-5.3093172496486898E-3</v>
      </c>
      <c r="I4556">
        <f t="shared" si="731"/>
        <v>2.8188849657417128E-5</v>
      </c>
      <c r="J4556">
        <f t="shared" si="732"/>
        <v>8.4311454233428838E-6</v>
      </c>
      <c r="K4556">
        <f t="shared" si="733"/>
        <v>3.2511410541315837</v>
      </c>
      <c r="L4556">
        <f t="shared" si="734"/>
        <v>0.86065233722324141</v>
      </c>
    </row>
    <row r="4557" spans="1:12" x14ac:dyDescent="0.25">
      <c r="A4557" s="1">
        <v>44280</v>
      </c>
      <c r="B4557">
        <v>1.0683879999999999</v>
      </c>
      <c r="C4557">
        <f t="shared" si="725"/>
        <v>2.9418427585353343E-5</v>
      </c>
      <c r="D4557">
        <f t="shared" si="727"/>
        <v>0.9860556690830321</v>
      </c>
      <c r="E4557">
        <f t="shared" si="726"/>
        <v>3.4827567130180766E-2</v>
      </c>
      <c r="F4557">
        <f t="shared" si="729"/>
        <v>-6.8237539580040876E-4</v>
      </c>
      <c r="G4557">
        <f t="shared" si="728"/>
        <v>1.6453064520123066E-5</v>
      </c>
      <c r="H4557">
        <f t="shared" si="730"/>
        <v>-6.9882846032053188E-4</v>
      </c>
      <c r="I4557">
        <f t="shared" si="731"/>
        <v>4.8836121695396522E-7</v>
      </c>
      <c r="J4557">
        <f t="shared" si="732"/>
        <v>1.1866905327843926E-5</v>
      </c>
      <c r="K4557">
        <f t="shared" si="733"/>
        <v>4.731363411601416</v>
      </c>
      <c r="L4557">
        <f t="shared" si="734"/>
        <v>0.86068494329413803</v>
      </c>
    </row>
    <row r="4558" spans="1:12" x14ac:dyDescent="0.25">
      <c r="A4558" s="1">
        <v>44281</v>
      </c>
      <c r="B4558">
        <v>1.0643849999999999</v>
      </c>
      <c r="C4558">
        <f t="shared" si="725"/>
        <v>2.9418427585353343E-5</v>
      </c>
      <c r="D4558">
        <f t="shared" si="727"/>
        <v>0.98612246521103342</v>
      </c>
      <c r="E4558">
        <f t="shared" si="726"/>
        <v>3.3167892831506909E-2</v>
      </c>
      <c r="F4558">
        <f t="shared" si="729"/>
        <v>-1.6302558710885144E-3</v>
      </c>
      <c r="G4558">
        <f t="shared" si="728"/>
        <v>1.6453064520123066E-5</v>
      </c>
      <c r="H4558">
        <f t="shared" si="730"/>
        <v>-1.6467089356086374E-3</v>
      </c>
      <c r="I4558">
        <f t="shared" si="731"/>
        <v>2.7116503186133317E-6</v>
      </c>
      <c r="J4558">
        <f t="shared" si="732"/>
        <v>8.3854495717187656E-6</v>
      </c>
      <c r="K4558">
        <f t="shared" si="733"/>
        <v>4.7638799090386534</v>
      </c>
      <c r="L4558">
        <f t="shared" si="734"/>
        <v>0.8607175506003254</v>
      </c>
    </row>
    <row r="4559" spans="1:12" x14ac:dyDescent="0.25">
      <c r="A4559" s="1">
        <v>44284</v>
      </c>
      <c r="B4559">
        <v>1.0643389999999999</v>
      </c>
      <c r="C4559">
        <f t="shared" si="725"/>
        <v>2.9418427585353343E-5</v>
      </c>
      <c r="D4559">
        <f t="shared" si="727"/>
        <v>0.98618926586385303</v>
      </c>
      <c r="E4559">
        <f t="shared" si="726"/>
        <v>3.3119704900528298E-2</v>
      </c>
      <c r="F4559">
        <f t="shared" si="729"/>
        <v>-1.8769503393259446E-5</v>
      </c>
      <c r="G4559">
        <f t="shared" si="728"/>
        <v>1.6453064520123066E-5</v>
      </c>
      <c r="H4559">
        <f t="shared" si="730"/>
        <v>-3.5222567913382509E-5</v>
      </c>
      <c r="I4559">
        <f t="shared" si="731"/>
        <v>1.240629290412843E-9</v>
      </c>
      <c r="J4559">
        <f t="shared" si="732"/>
        <v>7.5941481576187982E-6</v>
      </c>
      <c r="K4559">
        <f t="shared" si="733"/>
        <v>4.9750460768123501</v>
      </c>
      <c r="L4559">
        <f t="shared" si="734"/>
        <v>0.86075015914185027</v>
      </c>
    </row>
    <row r="4560" spans="1:12" x14ac:dyDescent="0.25">
      <c r="A4560" s="1">
        <v>44285</v>
      </c>
      <c r="B4560">
        <v>1.0650759999999999</v>
      </c>
      <c r="C4560">
        <f t="shared" si="725"/>
        <v>2.9418427585353343E-5</v>
      </c>
      <c r="D4560">
        <f t="shared" si="727"/>
        <v>0.98625607104179736</v>
      </c>
      <c r="E4560">
        <f t="shared" si="726"/>
        <v>3.3390908987523837E-2</v>
      </c>
      <c r="F4560">
        <f t="shared" si="729"/>
        <v>3.0062251458086442E-4</v>
      </c>
      <c r="G4560">
        <f t="shared" si="728"/>
        <v>1.6453064520123066E-5</v>
      </c>
      <c r="H4560">
        <f t="shared" si="730"/>
        <v>2.8416945006074136E-4</v>
      </c>
      <c r="I4560">
        <f t="shared" si="731"/>
        <v>8.075227634782417E-8</v>
      </c>
      <c r="J4560">
        <f t="shared" si="732"/>
        <v>6.8769103744173288E-6</v>
      </c>
      <c r="K4560">
        <f t="shared" si="733"/>
        <v>5.0188607456172258</v>
      </c>
      <c r="L4560">
        <f t="shared" si="734"/>
        <v>0.86078276891875949</v>
      </c>
    </row>
    <row r="4561" spans="1:12" x14ac:dyDescent="0.25">
      <c r="A4561" s="1">
        <v>44286</v>
      </c>
      <c r="B4561">
        <v>1.0619209999999999</v>
      </c>
      <c r="C4561">
        <f t="shared" si="725"/>
        <v>2.9418427585353343E-5</v>
      </c>
      <c r="D4561">
        <f t="shared" si="727"/>
        <v>0.98632288074517305</v>
      </c>
      <c r="E4561">
        <f t="shared" si="726"/>
        <v>3.2073101253026821E-2</v>
      </c>
      <c r="F4561">
        <f t="shared" si="729"/>
        <v>-1.288389306911681E-3</v>
      </c>
      <c r="G4561">
        <f t="shared" si="728"/>
        <v>1.6453064520123066E-5</v>
      </c>
      <c r="H4561">
        <f t="shared" si="730"/>
        <v>-1.304842371431804E-3</v>
      </c>
      <c r="I4561">
        <f t="shared" si="731"/>
        <v>1.7026136142837739E-6</v>
      </c>
      <c r="J4561">
        <f t="shared" si="732"/>
        <v>6.6506341708555545E-6</v>
      </c>
      <c r="K4561">
        <f t="shared" si="733"/>
        <v>4.9134567844379315</v>
      </c>
      <c r="L4561">
        <f t="shared" si="734"/>
        <v>0.8608153799310998</v>
      </c>
    </row>
    <row r="4562" spans="1:12" x14ac:dyDescent="0.25">
      <c r="A4562" s="1">
        <v>44287</v>
      </c>
      <c r="B4562">
        <v>1.059434</v>
      </c>
      <c r="C4562">
        <f t="shared" si="725"/>
        <v>2.9418427585353343E-5</v>
      </c>
      <c r="D4562">
        <f t="shared" si="727"/>
        <v>0.98638969497428675</v>
      </c>
      <c r="E4562">
        <f t="shared" si="726"/>
        <v>3.1025380022438154E-2</v>
      </c>
      <c r="F4562">
        <f t="shared" si="729"/>
        <v>-1.0183028030032806E-3</v>
      </c>
      <c r="G4562">
        <f t="shared" si="728"/>
        <v>1.6453064520123066E-5</v>
      </c>
      <c r="H4562">
        <f t="shared" si="730"/>
        <v>-1.0347558675234036E-3</v>
      </c>
      <c r="I4562">
        <f t="shared" si="731"/>
        <v>1.0707197053741116E-6</v>
      </c>
      <c r="J4562">
        <f t="shared" si="732"/>
        <v>6.8460852564729674E-6</v>
      </c>
      <c r="K4562">
        <f t="shared" si="733"/>
        <v>4.9487788354003719</v>
      </c>
      <c r="L4562">
        <f t="shared" si="734"/>
        <v>0.86084799217891805</v>
      </c>
    </row>
    <row r="4563" spans="1:12" x14ac:dyDescent="0.25">
      <c r="A4563" s="1">
        <v>44288</v>
      </c>
      <c r="B4563">
        <v>1.061447</v>
      </c>
      <c r="C4563">
        <f t="shared" si="725"/>
        <v>2.9418427585353343E-5</v>
      </c>
      <c r="D4563">
        <f t="shared" si="727"/>
        <v>0.98645651372944487</v>
      </c>
      <c r="E4563">
        <f t="shared" si="726"/>
        <v>3.1820369050613882E-2</v>
      </c>
      <c r="F4563">
        <f t="shared" si="729"/>
        <v>8.2440745576110169E-4</v>
      </c>
      <c r="G4563">
        <f t="shared" si="728"/>
        <v>1.6453064520123066E-5</v>
      </c>
      <c r="H4563">
        <f t="shared" si="730"/>
        <v>8.0795439124097858E-4</v>
      </c>
      <c r="I4563">
        <f t="shared" si="731"/>
        <v>6.5279029832558028E-7</v>
      </c>
      <c r="J4563">
        <f t="shared" si="732"/>
        <v>6.8057717659879666E-6</v>
      </c>
      <c r="K4563">
        <f t="shared" si="733"/>
        <v>4.9819726452164472</v>
      </c>
      <c r="L4563">
        <f t="shared" si="734"/>
        <v>0.8608806056622611</v>
      </c>
    </row>
    <row r="4564" spans="1:12" x14ac:dyDescent="0.25">
      <c r="A4564" s="1">
        <v>44291</v>
      </c>
      <c r="B4564">
        <v>1.061571</v>
      </c>
      <c r="C4564">
        <f t="shared" si="725"/>
        <v>2.9418427585353343E-5</v>
      </c>
      <c r="D4564">
        <f t="shared" si="727"/>
        <v>0.98652333701095396</v>
      </c>
      <c r="E4564">
        <f t="shared" si="726"/>
        <v>3.1841682661868778E-2</v>
      </c>
      <c r="F4564">
        <f t="shared" si="729"/>
        <v>5.0732038840223953E-5</v>
      </c>
      <c r="G4564">
        <f t="shared" si="728"/>
        <v>1.6453064520123066E-5</v>
      </c>
      <c r="H4564">
        <f t="shared" si="730"/>
        <v>3.427897432010089E-5</v>
      </c>
      <c r="I4564">
        <f t="shared" si="731"/>
        <v>1.1750480804381362E-9</v>
      </c>
      <c r="J4564">
        <f t="shared" si="732"/>
        <v>6.7224665478390102E-6</v>
      </c>
      <c r="K4564">
        <f t="shared" si="733"/>
        <v>5.0360017821837495</v>
      </c>
      <c r="L4564">
        <f t="shared" si="734"/>
        <v>0.86091322038117568</v>
      </c>
    </row>
    <row r="4565" spans="1:12" x14ac:dyDescent="0.25">
      <c r="A4565" s="1">
        <v>44292</v>
      </c>
      <c r="B4565">
        <v>1.06833</v>
      </c>
      <c r="C4565">
        <f t="shared" si="725"/>
        <v>2.9418427585353343E-5</v>
      </c>
      <c r="D4565">
        <f t="shared" si="727"/>
        <v>0.98659016481912065</v>
      </c>
      <c r="E4565">
        <f t="shared" si="726"/>
        <v>3.4568642353986885E-2</v>
      </c>
      <c r="F4565">
        <f t="shared" si="729"/>
        <v>2.7563781197034037E-3</v>
      </c>
      <c r="G4565">
        <f t="shared" si="728"/>
        <v>1.6453064520123066E-5</v>
      </c>
      <c r="H4565">
        <f t="shared" si="730"/>
        <v>2.7399250551832805E-3</v>
      </c>
      <c r="I4565">
        <f t="shared" si="731"/>
        <v>7.5071893080211026E-6</v>
      </c>
      <c r="J4565">
        <f t="shared" si="732"/>
        <v>6.5857504970324405E-6</v>
      </c>
      <c r="K4565">
        <f t="shared" si="733"/>
        <v>4.4764055872761208</v>
      </c>
      <c r="L4565">
        <f t="shared" si="734"/>
        <v>0.86094583633570865</v>
      </c>
    </row>
    <row r="4566" spans="1:12" x14ac:dyDescent="0.25">
      <c r="A4566" s="1">
        <v>44293</v>
      </c>
      <c r="B4566">
        <v>1.073653</v>
      </c>
      <c r="C4566">
        <f t="shared" si="725"/>
        <v>2.9418427585353343E-5</v>
      </c>
      <c r="D4566">
        <f t="shared" si="727"/>
        <v>0.98665699715425181</v>
      </c>
      <c r="E4566">
        <f t="shared" si="726"/>
        <v>3.6697741791408937E-2</v>
      </c>
      <c r="F4566">
        <f t="shared" si="729"/>
        <v>2.1585178650074185E-3</v>
      </c>
      <c r="G4566">
        <f t="shared" si="728"/>
        <v>1.6453064520123066E-5</v>
      </c>
      <c r="H4566">
        <f t="shared" si="730"/>
        <v>2.1420648004872953E-3</v>
      </c>
      <c r="I4566">
        <f t="shared" si="731"/>
        <v>4.5884416094866759E-6</v>
      </c>
      <c r="J4566">
        <f t="shared" si="732"/>
        <v>7.7944161205876235E-6</v>
      </c>
      <c r="K4566">
        <f t="shared" si="733"/>
        <v>4.6677713618612424</v>
      </c>
      <c r="L4566">
        <f t="shared" si="734"/>
        <v>0.86097845352590674</v>
      </c>
    </row>
    <row r="4567" spans="1:12" x14ac:dyDescent="0.25">
      <c r="A4567" s="1">
        <v>44294</v>
      </c>
      <c r="B4567">
        <v>1.076079</v>
      </c>
      <c r="C4567">
        <f t="shared" si="725"/>
        <v>2.9418427585353343E-5</v>
      </c>
      <c r="D4567">
        <f t="shared" si="727"/>
        <v>0.98672383401665387</v>
      </c>
      <c r="E4567">
        <f t="shared" si="726"/>
        <v>3.7648537511786789E-2</v>
      </c>
      <c r="F4567">
        <f t="shared" si="729"/>
        <v>9.8021414796318346E-4</v>
      </c>
      <c r="G4567">
        <f t="shared" si="728"/>
        <v>1.6453064520123066E-5</v>
      </c>
      <c r="H4567">
        <f t="shared" si="730"/>
        <v>9.6376108344306034E-4</v>
      </c>
      <c r="I4567">
        <f t="shared" si="731"/>
        <v>9.2883542595934155E-7</v>
      </c>
      <c r="J4567">
        <f t="shared" si="732"/>
        <v>7.7103686247676418E-6</v>
      </c>
      <c r="K4567">
        <f t="shared" si="733"/>
        <v>4.907300866305552</v>
      </c>
      <c r="L4567">
        <f t="shared" si="734"/>
        <v>0.86101107195181681</v>
      </c>
    </row>
    <row r="4568" spans="1:12" x14ac:dyDescent="0.25">
      <c r="A4568" s="1">
        <v>44295</v>
      </c>
      <c r="B4568">
        <v>1.0820639999999999</v>
      </c>
      <c r="C4568">
        <f t="shared" si="725"/>
        <v>2.9418427585353343E-5</v>
      </c>
      <c r="D4568">
        <f t="shared" si="727"/>
        <v>0.98679067540663368</v>
      </c>
      <c r="E4568">
        <f t="shared" si="726"/>
        <v>4.0027911400196604E-2</v>
      </c>
      <c r="F4568">
        <f t="shared" si="729"/>
        <v>2.4087923159951882E-3</v>
      </c>
      <c r="G4568">
        <f t="shared" si="728"/>
        <v>1.6453064520123066E-5</v>
      </c>
      <c r="H4568">
        <f t="shared" si="730"/>
        <v>2.392339251475065E-3</v>
      </c>
      <c r="I4568">
        <f t="shared" si="731"/>
        <v>5.7232870941482747E-6</v>
      </c>
      <c r="J4568">
        <f t="shared" si="732"/>
        <v>7.070739330150074E-6</v>
      </c>
      <c r="K4568">
        <f t="shared" si="733"/>
        <v>4.6061179098048184</v>
      </c>
      <c r="L4568">
        <f t="shared" si="734"/>
        <v>0.86104369161348571</v>
      </c>
    </row>
    <row r="4569" spans="1:12" x14ac:dyDescent="0.25">
      <c r="A4569" s="1">
        <v>44298</v>
      </c>
      <c r="B4569">
        <v>1.0807420000000001</v>
      </c>
      <c r="C4569">
        <f t="shared" si="725"/>
        <v>2.9418427585353343E-5</v>
      </c>
      <c r="D4569">
        <f t="shared" si="727"/>
        <v>0.98685752132449778</v>
      </c>
      <c r="E4569">
        <f t="shared" si="726"/>
        <v>3.9467573993674905E-2</v>
      </c>
      <c r="F4569">
        <f t="shared" si="729"/>
        <v>-5.3091897893636081E-4</v>
      </c>
      <c r="G4569">
        <f t="shared" si="728"/>
        <v>1.6453064520123066E-5</v>
      </c>
      <c r="H4569">
        <f t="shared" si="730"/>
        <v>-5.4737204345648393E-4</v>
      </c>
      <c r="I4569">
        <f t="shared" si="731"/>
        <v>2.9961615395772692E-7</v>
      </c>
      <c r="J4569">
        <f t="shared" si="732"/>
        <v>7.6582985599274862E-6</v>
      </c>
      <c r="K4569">
        <f t="shared" si="733"/>
        <v>4.9513602910777808</v>
      </c>
      <c r="L4569">
        <f t="shared" si="734"/>
        <v>0.86107631251096017</v>
      </c>
    </row>
    <row r="4570" spans="1:12" x14ac:dyDescent="0.25">
      <c r="A4570" s="1">
        <v>44299</v>
      </c>
      <c r="B4570">
        <v>1.084481</v>
      </c>
      <c r="C4570">
        <f t="shared" si="725"/>
        <v>2.9418427585353343E-5</v>
      </c>
      <c r="D4570">
        <f t="shared" si="727"/>
        <v>0.98692437177055292</v>
      </c>
      <c r="E4570">
        <f t="shared" si="726"/>
        <v>4.0938073756424616E-2</v>
      </c>
      <c r="F4570">
        <f t="shared" si="729"/>
        <v>1.4999181903350353E-3</v>
      </c>
      <c r="G4570">
        <f t="shared" si="728"/>
        <v>1.6453064520123066E-5</v>
      </c>
      <c r="H4570">
        <f t="shared" si="730"/>
        <v>1.4834651258149123E-3</v>
      </c>
      <c r="I4570">
        <f t="shared" si="731"/>
        <v>2.2006687795090536E-6</v>
      </c>
      <c r="J4570">
        <f t="shared" si="732"/>
        <v>6.9481986722807483E-6</v>
      </c>
      <c r="K4570">
        <f t="shared" si="733"/>
        <v>4.8612129847676959</v>
      </c>
      <c r="L4570">
        <f t="shared" si="734"/>
        <v>0.86110893464428717</v>
      </c>
    </row>
    <row r="4571" spans="1:12" x14ac:dyDescent="0.25">
      <c r="A4571" s="1">
        <v>44300</v>
      </c>
      <c r="B4571">
        <v>1.086838</v>
      </c>
      <c r="C4571">
        <f t="shared" si="725"/>
        <v>2.9418427585353343E-5</v>
      </c>
      <c r="D4571">
        <f t="shared" si="727"/>
        <v>0.98699122674510598</v>
      </c>
      <c r="E4571">
        <f t="shared" si="726"/>
        <v>4.1851522310530673E-2</v>
      </c>
      <c r="F4571">
        <f t="shared" si="729"/>
        <v>9.4286698169142313E-4</v>
      </c>
      <c r="G4571">
        <f t="shared" si="728"/>
        <v>1.6453064520123066E-5</v>
      </c>
      <c r="H4571">
        <f t="shared" si="730"/>
        <v>9.2641391717130002E-4</v>
      </c>
      <c r="I4571">
        <f t="shared" si="731"/>
        <v>8.5824274592867236E-7</v>
      </c>
      <c r="J4571">
        <f t="shared" si="732"/>
        <v>7.0287042691518021E-6</v>
      </c>
      <c r="K4571">
        <f t="shared" si="733"/>
        <v>4.9527628586280361</v>
      </c>
      <c r="L4571">
        <f t="shared" si="734"/>
        <v>0.86114155801351344</v>
      </c>
    </row>
    <row r="4572" spans="1:12" x14ac:dyDescent="0.25">
      <c r="A4572" s="1">
        <v>44301</v>
      </c>
      <c r="B4572">
        <v>1.0837760000000001</v>
      </c>
      <c r="C4572">
        <f t="shared" si="725"/>
        <v>2.9418427585353343E-5</v>
      </c>
      <c r="D4572">
        <f t="shared" si="727"/>
        <v>0.98705808624846347</v>
      </c>
      <c r="E4572">
        <f t="shared" si="726"/>
        <v>4.0596818700338225E-2</v>
      </c>
      <c r="F4572">
        <f t="shared" si="729"/>
        <v>-1.2252851826071512E-3</v>
      </c>
      <c r="G4572">
        <f t="shared" si="728"/>
        <v>1.6453064520123066E-5</v>
      </c>
      <c r="H4572">
        <f t="shared" si="730"/>
        <v>-1.2417382471272742E-3</v>
      </c>
      <c r="I4572">
        <f t="shared" si="731"/>
        <v>1.5419138743787156E-6</v>
      </c>
      <c r="J4572">
        <f t="shared" si="732"/>
        <v>6.8312610159957684E-6</v>
      </c>
      <c r="K4572">
        <f t="shared" si="733"/>
        <v>4.9152049108507088</v>
      </c>
      <c r="L4572">
        <f t="shared" si="734"/>
        <v>0.86117418261868584</v>
      </c>
    </row>
    <row r="4573" spans="1:12" x14ac:dyDescent="0.25">
      <c r="A4573" s="1">
        <v>44302</v>
      </c>
      <c r="B4573">
        <v>1.0847249999999999</v>
      </c>
      <c r="C4573">
        <f t="shared" si="725"/>
        <v>2.9418427585353343E-5</v>
      </c>
      <c r="D4573">
        <f t="shared" si="727"/>
        <v>0.98712495028093239</v>
      </c>
      <c r="E4573">
        <f t="shared" si="726"/>
        <v>4.0947520447599431E-2</v>
      </c>
      <c r="F4573">
        <f t="shared" si="729"/>
        <v>3.8012017484653077E-4</v>
      </c>
      <c r="G4573">
        <f t="shared" si="728"/>
        <v>1.6453064520123066E-5</v>
      </c>
      <c r="H4573">
        <f t="shared" si="730"/>
        <v>3.636671103264077E-4</v>
      </c>
      <c r="I4573">
        <f t="shared" si="731"/>
        <v>1.322537671331596E-7</v>
      </c>
      <c r="J4573">
        <f t="shared" si="732"/>
        <v>6.8795615962612294E-6</v>
      </c>
      <c r="K4573">
        <f t="shared" si="733"/>
        <v>5.0149272034263559</v>
      </c>
      <c r="L4573">
        <f t="shared" si="734"/>
        <v>0.86120680845985109</v>
      </c>
    </row>
    <row r="4574" spans="1:12" x14ac:dyDescent="0.25">
      <c r="A4574" s="1">
        <v>44305</v>
      </c>
      <c r="B4574">
        <v>1.0863069999999999</v>
      </c>
      <c r="C4574">
        <f t="shared" si="725"/>
        <v>2.9418427585353343E-5</v>
      </c>
      <c r="D4574">
        <f t="shared" si="727"/>
        <v>0.98719181884281948</v>
      </c>
      <c r="E4574">
        <f t="shared" si="726"/>
        <v>4.1551030500087724E-2</v>
      </c>
      <c r="F4574">
        <f t="shared" si="729"/>
        <v>6.3292848007361069E-4</v>
      </c>
      <c r="G4574">
        <f t="shared" si="728"/>
        <v>1.6453064520123066E-5</v>
      </c>
      <c r="H4574">
        <f t="shared" si="730"/>
        <v>6.1647541555348757E-4</v>
      </c>
      <c r="I4574">
        <f t="shared" si="731"/>
        <v>3.8004193798184517E-7</v>
      </c>
      <c r="J4574">
        <f t="shared" si="732"/>
        <v>6.6601261143378133E-6</v>
      </c>
      <c r="K4574">
        <f t="shared" si="733"/>
        <v>5.0122163987899953</v>
      </c>
      <c r="L4574">
        <f t="shared" si="734"/>
        <v>0.86123943553705606</v>
      </c>
    </row>
    <row r="4575" spans="1:12" x14ac:dyDescent="0.25">
      <c r="A4575" s="1">
        <v>44306</v>
      </c>
      <c r="B4575">
        <v>1.0932550000000001</v>
      </c>
      <c r="C4575">
        <f t="shared" si="725"/>
        <v>2.9418427585353343E-5</v>
      </c>
      <c r="D4575">
        <f t="shared" si="727"/>
        <v>0.98725869193443172</v>
      </c>
      <c r="E4575">
        <f t="shared" si="726"/>
        <v>4.429050626461678E-2</v>
      </c>
      <c r="F4575">
        <f t="shared" si="729"/>
        <v>2.7688941921144364E-3</v>
      </c>
      <c r="G4575">
        <f t="shared" si="728"/>
        <v>1.6453064520123066E-5</v>
      </c>
      <c r="H4575">
        <f t="shared" si="730"/>
        <v>2.7524411275943132E-3</v>
      </c>
      <c r="I4575">
        <f t="shared" si="731"/>
        <v>7.5759321608726544E-6</v>
      </c>
      <c r="J4575">
        <f t="shared" si="732"/>
        <v>6.6282407129236079E-6</v>
      </c>
      <c r="K4575">
        <f t="shared" si="733"/>
        <v>4.4716581244887292</v>
      </c>
      <c r="L4575">
        <f t="shared" si="734"/>
        <v>0.8612720638503476</v>
      </c>
    </row>
    <row r="4576" spans="1:12" x14ac:dyDescent="0.25">
      <c r="A4576" s="1">
        <v>44307</v>
      </c>
      <c r="B4576">
        <v>1.0918220000000001</v>
      </c>
      <c r="C4576">
        <f t="shared" si="725"/>
        <v>2.9418427585353343E-5</v>
      </c>
      <c r="D4576">
        <f t="shared" si="727"/>
        <v>0.98732556955607575</v>
      </c>
      <c r="E4576">
        <f t="shared" si="726"/>
        <v>4.3691456577548478E-2</v>
      </c>
      <c r="F4576">
        <f t="shared" si="729"/>
        <v>-5.6963125948294308E-4</v>
      </c>
      <c r="G4576">
        <f t="shared" si="728"/>
        <v>1.6453064520123066E-5</v>
      </c>
      <c r="H4576">
        <f t="shared" si="730"/>
        <v>-5.8608432400306619E-4</v>
      </c>
      <c r="I4576">
        <f t="shared" si="731"/>
        <v>3.4349483484213109E-7</v>
      </c>
      <c r="J4576">
        <f t="shared" si="732"/>
        <v>7.8200958236500314E-6</v>
      </c>
      <c r="K4576">
        <f t="shared" si="733"/>
        <v>4.9385060254754229</v>
      </c>
      <c r="L4576">
        <f t="shared" si="734"/>
        <v>0.86130469339977267</v>
      </c>
    </row>
    <row r="4577" spans="1:12" x14ac:dyDescent="0.25">
      <c r="A4577" s="1">
        <v>44308</v>
      </c>
      <c r="B4577">
        <v>1.0908340000000001</v>
      </c>
      <c r="C4577">
        <f t="shared" si="725"/>
        <v>2.9418427585353343E-5</v>
      </c>
      <c r="D4577">
        <f t="shared" si="727"/>
        <v>0.98739245170805834</v>
      </c>
      <c r="E4577">
        <f t="shared" si="726"/>
        <v>4.3268863066553934E-2</v>
      </c>
      <c r="F4577">
        <f t="shared" si="729"/>
        <v>-3.9317508340926122E-4</v>
      </c>
      <c r="G4577">
        <f t="shared" si="728"/>
        <v>1.6453064520123066E-5</v>
      </c>
      <c r="H4577">
        <f t="shared" si="730"/>
        <v>-4.0962814792938428E-4</v>
      </c>
      <c r="I4577">
        <f t="shared" si="731"/>
        <v>1.6779521957605753E-7</v>
      </c>
      <c r="J4577">
        <f t="shared" si="732"/>
        <v>7.0095728716747483E-6</v>
      </c>
      <c r="K4577">
        <f t="shared" si="733"/>
        <v>5.0032093572485588</v>
      </c>
      <c r="L4577">
        <f t="shared" si="734"/>
        <v>0.86133732418537778</v>
      </c>
    </row>
    <row r="4578" spans="1:12" x14ac:dyDescent="0.25">
      <c r="A4578" s="1">
        <v>44309</v>
      </c>
      <c r="B4578">
        <v>1.090465</v>
      </c>
      <c r="C4578">
        <f t="shared" si="725"/>
        <v>2.9418427585353343E-5</v>
      </c>
      <c r="D4578">
        <f t="shared" si="727"/>
        <v>0.98745933839068667</v>
      </c>
      <c r="E4578">
        <f t="shared" si="726"/>
        <v>4.3092509564638115E-2</v>
      </c>
      <c r="F4578">
        <f t="shared" si="729"/>
        <v>-1.4693507433047315E-4</v>
      </c>
      <c r="G4578">
        <f t="shared" si="728"/>
        <v>1.6453064520123066E-5</v>
      </c>
      <c r="H4578">
        <f t="shared" si="730"/>
        <v>-1.6338813885059621E-4</v>
      </c>
      <c r="I4578">
        <f t="shared" si="731"/>
        <v>2.6695683917061708E-8</v>
      </c>
      <c r="J4578">
        <f t="shared" si="732"/>
        <v>6.70949029477165E-6</v>
      </c>
      <c r="K4578">
        <f t="shared" si="733"/>
        <v>5.0350658554316423</v>
      </c>
      <c r="L4578">
        <f t="shared" si="734"/>
        <v>0.86136995620721002</v>
      </c>
    </row>
    <row r="4579" spans="1:12" x14ac:dyDescent="0.25">
      <c r="A4579" s="1">
        <v>44312</v>
      </c>
      <c r="B4579">
        <v>1.0942240000000001</v>
      </c>
      <c r="C4579">
        <f t="shared" si="725"/>
        <v>2.9418427585353343E-5</v>
      </c>
      <c r="D4579">
        <f t="shared" si="727"/>
        <v>0.9875262296042675</v>
      </c>
      <c r="E4579">
        <f t="shared" si="726"/>
        <v>4.4557596367313636E-2</v>
      </c>
      <c r="F4579">
        <f t="shared" si="729"/>
        <v>1.4945052302608661E-3</v>
      </c>
      <c r="G4579">
        <f t="shared" si="728"/>
        <v>1.6453064520123066E-5</v>
      </c>
      <c r="H4579">
        <f t="shared" si="730"/>
        <v>1.4780521657407431E-3</v>
      </c>
      <c r="I4579">
        <f t="shared" si="731"/>
        <v>2.1846382046509011E-6</v>
      </c>
      <c r="J4579">
        <f t="shared" si="732"/>
        <v>6.5856810734732726E-6</v>
      </c>
      <c r="K4579">
        <f t="shared" si="733"/>
        <v>4.8805051276497116</v>
      </c>
      <c r="L4579">
        <f t="shared" si="734"/>
        <v>0.86140258946531612</v>
      </c>
    </row>
    <row r="4580" spans="1:12" x14ac:dyDescent="0.25">
      <c r="A4580" s="1">
        <v>44313</v>
      </c>
      <c r="B4580">
        <v>1.093326</v>
      </c>
      <c r="C4580">
        <f t="shared" si="725"/>
        <v>2.9418427585353343E-5</v>
      </c>
      <c r="D4580">
        <f t="shared" si="727"/>
        <v>0.98759312534910781</v>
      </c>
      <c r="E4580">
        <f t="shared" si="726"/>
        <v>4.4171617891586926E-2</v>
      </c>
      <c r="F4580">
        <f t="shared" si="729"/>
        <v>-3.5656004814135778E-4</v>
      </c>
      <c r="G4580">
        <f t="shared" si="728"/>
        <v>1.6453064520123066E-5</v>
      </c>
      <c r="H4580">
        <f t="shared" si="730"/>
        <v>-3.7301311266148084E-4</v>
      </c>
      <c r="I4580">
        <f t="shared" si="731"/>
        <v>1.3913878221740659E-7</v>
      </c>
      <c r="J4580">
        <f t="shared" si="732"/>
        <v>6.9049415025459142E-6</v>
      </c>
      <c r="K4580">
        <f t="shared" si="733"/>
        <v>5.0126227833189647</v>
      </c>
      <c r="L4580">
        <f t="shared" si="734"/>
        <v>0.86143522395974303</v>
      </c>
    </row>
    <row r="4581" spans="1:12" x14ac:dyDescent="0.25">
      <c r="A4581" s="1">
        <v>44314</v>
      </c>
      <c r="B4581">
        <v>1.094044</v>
      </c>
      <c r="C4581">
        <f t="shared" si="725"/>
        <v>2.9418427585353343E-5</v>
      </c>
      <c r="D4581">
        <f t="shared" si="727"/>
        <v>0.98766002562551458</v>
      </c>
      <c r="E4581">
        <f t="shared" si="726"/>
        <v>4.442731213282837E-2</v>
      </c>
      <c r="F4581">
        <f t="shared" si="729"/>
        <v>2.8511266882682434E-4</v>
      </c>
      <c r="G4581">
        <f t="shared" si="728"/>
        <v>1.6453064520123066E-5</v>
      </c>
      <c r="H4581">
        <f t="shared" si="730"/>
        <v>2.6865960430670128E-4</v>
      </c>
      <c r="I4581">
        <f t="shared" si="731"/>
        <v>7.217798298623331E-8</v>
      </c>
      <c r="J4581">
        <f t="shared" si="732"/>
        <v>6.6697537691930943E-6</v>
      </c>
      <c r="K4581">
        <f t="shared" si="733"/>
        <v>5.0346144310860508</v>
      </c>
      <c r="L4581">
        <f t="shared" si="734"/>
        <v>0.86146785969053752</v>
      </c>
    </row>
    <row r="4582" spans="1:12" x14ac:dyDescent="0.25">
      <c r="A4582" s="1">
        <v>44315</v>
      </c>
      <c r="B4582">
        <v>1.100473</v>
      </c>
      <c r="C4582">
        <f t="shared" si="725"/>
        <v>2.9418427585353343E-5</v>
      </c>
      <c r="D4582">
        <f t="shared" si="727"/>
        <v>0.98772693043379456</v>
      </c>
      <c r="E4582">
        <f t="shared" si="726"/>
        <v>4.6942496651386632E-2</v>
      </c>
      <c r="F4582">
        <f t="shared" si="729"/>
        <v>2.5446029461435732E-3</v>
      </c>
      <c r="G4582">
        <f t="shared" si="728"/>
        <v>1.6453064520123066E-5</v>
      </c>
      <c r="H4582">
        <f t="shared" si="730"/>
        <v>2.52814988162345E-3</v>
      </c>
      <c r="I4582">
        <f t="shared" si="731"/>
        <v>6.3915418239526642E-6</v>
      </c>
      <c r="J4582">
        <f t="shared" si="732"/>
        <v>6.5800092892271122E-6</v>
      </c>
      <c r="K4582">
        <f t="shared" si="733"/>
        <v>4.5611198829863477</v>
      </c>
      <c r="L4582">
        <f t="shared" si="734"/>
        <v>0.86150049665774642</v>
      </c>
    </row>
    <row r="4583" spans="1:12" x14ac:dyDescent="0.25">
      <c r="A4583" s="1">
        <v>44316</v>
      </c>
      <c r="B4583">
        <v>1.1001099999999999</v>
      </c>
      <c r="C4583">
        <f t="shared" si="725"/>
        <v>2.9418427585353343E-5</v>
      </c>
      <c r="D4583">
        <f t="shared" si="727"/>
        <v>0.98779383977425506</v>
      </c>
      <c r="E4583">
        <f t="shared" si="726"/>
        <v>4.6769799012464225E-2</v>
      </c>
      <c r="F4583">
        <f t="shared" si="729"/>
        <v>-1.4327921133702737E-4</v>
      </c>
      <c r="G4583">
        <f t="shared" si="728"/>
        <v>1.6453064520123066E-5</v>
      </c>
      <c r="H4583">
        <f t="shared" si="730"/>
        <v>-1.5973227585715043E-4</v>
      </c>
      <c r="I4583">
        <f t="shared" si="731"/>
        <v>2.5514399950504802E-8</v>
      </c>
      <c r="J4583">
        <f t="shared" si="732"/>
        <v>7.6060626760915706E-6</v>
      </c>
      <c r="K4583">
        <f t="shared" si="733"/>
        <v>4.9726666798925594</v>
      </c>
      <c r="L4583">
        <f t="shared" si="734"/>
        <v>0.86153313486141658</v>
      </c>
    </row>
    <row r="4584" spans="1:12" x14ac:dyDescent="0.25">
      <c r="A4584" s="1">
        <v>44319</v>
      </c>
      <c r="B4584">
        <v>1.09541</v>
      </c>
      <c r="C4584">
        <f t="shared" si="725"/>
        <v>2.9418427585353343E-5</v>
      </c>
      <c r="D4584">
        <f t="shared" si="727"/>
        <v>0.98786075364720294</v>
      </c>
      <c r="E4584">
        <f t="shared" si="726"/>
        <v>4.4880969435816272E-2</v>
      </c>
      <c r="F4584">
        <f t="shared" si="729"/>
        <v>-1.8594111490625662E-3</v>
      </c>
      <c r="G4584">
        <f t="shared" si="728"/>
        <v>1.6453064520123066E-5</v>
      </c>
      <c r="H4584">
        <f t="shared" si="730"/>
        <v>-1.8758642135826892E-3</v>
      </c>
      <c r="I4584">
        <f t="shared" si="731"/>
        <v>3.5188665478002007E-6</v>
      </c>
      <c r="J4584">
        <f t="shared" si="732"/>
        <v>6.8849463122539585E-6</v>
      </c>
      <c r="K4584">
        <f t="shared" si="733"/>
        <v>4.7686002218497041</v>
      </c>
      <c r="L4584">
        <f t="shared" si="734"/>
        <v>0.86156577430159487</v>
      </c>
    </row>
    <row r="4585" spans="1:12" x14ac:dyDescent="0.25">
      <c r="A4585" s="1">
        <v>44320</v>
      </c>
      <c r="B4585">
        <v>1.097045</v>
      </c>
      <c r="C4585">
        <f t="shared" si="725"/>
        <v>2.9418427585353343E-5</v>
      </c>
      <c r="D4585">
        <f t="shared" si="727"/>
        <v>0.98792767205294507</v>
      </c>
      <c r="E4585">
        <f t="shared" si="726"/>
        <v>4.5499292110823167E-2</v>
      </c>
      <c r="F4585">
        <f t="shared" si="729"/>
        <v>6.4774110259221279E-4</v>
      </c>
      <c r="G4585">
        <f t="shared" si="728"/>
        <v>1.6453064520123066E-5</v>
      </c>
      <c r="H4585">
        <f t="shared" si="730"/>
        <v>6.3128803807208967E-4</v>
      </c>
      <c r="I4585">
        <f t="shared" si="731"/>
        <v>3.9852458701290816E-7</v>
      </c>
      <c r="J4585">
        <f t="shared" si="732"/>
        <v>7.2278614620940681E-6</v>
      </c>
      <c r="K4585">
        <f t="shared" si="733"/>
        <v>4.9722765052908668</v>
      </c>
      <c r="L4585">
        <f t="shared" si="734"/>
        <v>0.86159841497832801</v>
      </c>
    </row>
    <row r="4586" spans="1:12" x14ac:dyDescent="0.25">
      <c r="A4586" s="1">
        <v>44321</v>
      </c>
      <c r="B4586">
        <v>1.094811</v>
      </c>
      <c r="C4586">
        <f t="shared" si="725"/>
        <v>2.9418427585353343E-5</v>
      </c>
      <c r="D4586">
        <f t="shared" si="727"/>
        <v>0.98799459499178865</v>
      </c>
      <c r="E4586">
        <f t="shared" si="726"/>
        <v>4.4584583583402067E-2</v>
      </c>
      <c r="F4586">
        <f t="shared" si="729"/>
        <v>-8.8529009983578932E-4</v>
      </c>
      <c r="G4586">
        <f t="shared" si="728"/>
        <v>1.6453064520123066E-5</v>
      </c>
      <c r="H4586">
        <f t="shared" si="730"/>
        <v>-9.0174316435591244E-4</v>
      </c>
      <c r="I4586">
        <f t="shared" si="731"/>
        <v>8.1314073446261409E-7</v>
      </c>
      <c r="J4586">
        <f t="shared" si="732"/>
        <v>6.8209576830617634E-6</v>
      </c>
      <c r="K4586">
        <f t="shared" si="733"/>
        <v>4.9692107501081972</v>
      </c>
      <c r="L4586">
        <f t="shared" si="734"/>
        <v>0.86163105689166297</v>
      </c>
    </row>
    <row r="4587" spans="1:12" x14ac:dyDescent="0.25">
      <c r="A4587" s="1">
        <v>44322</v>
      </c>
      <c r="B4587">
        <v>1.0951580000000001</v>
      </c>
      <c r="C4587">
        <f t="shared" si="725"/>
        <v>2.9418427585353343E-5</v>
      </c>
      <c r="D4587">
        <f t="shared" si="727"/>
        <v>0.988061522464041</v>
      </c>
      <c r="E4587">
        <f t="shared" si="726"/>
        <v>4.4692792845050289E-2</v>
      </c>
      <c r="F4587">
        <f t="shared" si="729"/>
        <v>1.3762768923362978E-4</v>
      </c>
      <c r="G4587">
        <f t="shared" si="728"/>
        <v>1.6453064520123066E-5</v>
      </c>
      <c r="H4587">
        <f t="shared" si="730"/>
        <v>1.2117462471350672E-4</v>
      </c>
      <c r="I4587">
        <f t="shared" si="731"/>
        <v>1.4683289674459193E-8</v>
      </c>
      <c r="J4587">
        <f t="shared" si="732"/>
        <v>6.7543349294542018E-6</v>
      </c>
      <c r="K4587">
        <f t="shared" si="733"/>
        <v>5.0326375374816497</v>
      </c>
      <c r="L4587">
        <f t="shared" si="734"/>
        <v>0.8616637000416465</v>
      </c>
    </row>
    <row r="4588" spans="1:12" x14ac:dyDescent="0.25">
      <c r="A4588" s="1">
        <v>44323</v>
      </c>
      <c r="B4588">
        <v>1.1018190000000001</v>
      </c>
      <c r="C4588">
        <f t="shared" si="725"/>
        <v>2.9418427585353343E-5</v>
      </c>
      <c r="D4588">
        <f t="shared" si="727"/>
        <v>0.98812845447000897</v>
      </c>
      <c r="E4588">
        <f t="shared" si="726"/>
        <v>4.729685160727478E-2</v>
      </c>
      <c r="F4588">
        <f t="shared" si="729"/>
        <v>2.6334771898098991E-3</v>
      </c>
      <c r="G4588">
        <f t="shared" si="728"/>
        <v>1.6453064520123066E-5</v>
      </c>
      <c r="H4588">
        <f t="shared" si="730"/>
        <v>2.6170241252897759E-3</v>
      </c>
      <c r="I4588">
        <f t="shared" si="731"/>
        <v>6.8488152723487166E-6</v>
      </c>
      <c r="J4588">
        <f t="shared" si="732"/>
        <v>6.5986521639685799E-6</v>
      </c>
      <c r="K4588">
        <f t="shared" si="733"/>
        <v>4.5264284187730972</v>
      </c>
      <c r="L4588">
        <f t="shared" si="734"/>
        <v>0.86169634442832554</v>
      </c>
    </row>
    <row r="4589" spans="1:12" x14ac:dyDescent="0.25">
      <c r="A4589" s="1">
        <v>44326</v>
      </c>
      <c r="B4589">
        <v>1.1105560000000001</v>
      </c>
      <c r="C4589">
        <f t="shared" si="725"/>
        <v>2.9418427585353343E-5</v>
      </c>
      <c r="D4589">
        <f t="shared" si="727"/>
        <v>0.98819539100999954</v>
      </c>
      <c r="E4589">
        <f t="shared" si="726"/>
        <v>5.0697638831335615E-2</v>
      </c>
      <c r="F4589">
        <f t="shared" si="729"/>
        <v>3.4302056516461732E-3</v>
      </c>
      <c r="G4589">
        <f t="shared" si="728"/>
        <v>1.6453064520123066E-5</v>
      </c>
      <c r="H4589">
        <f t="shared" si="730"/>
        <v>3.41375258712605E-3</v>
      </c>
      <c r="I4589">
        <f t="shared" si="731"/>
        <v>1.16537067261098E-5</v>
      </c>
      <c r="J4589">
        <f t="shared" si="732"/>
        <v>7.6887045102045587E-6</v>
      </c>
      <c r="K4589">
        <f t="shared" si="733"/>
        <v>4.2110946706312538</v>
      </c>
      <c r="L4589">
        <f t="shared" si="734"/>
        <v>0.86172899005174697</v>
      </c>
    </row>
    <row r="4590" spans="1:12" x14ac:dyDescent="0.25">
      <c r="A4590" s="1">
        <v>44327</v>
      </c>
      <c r="B4590">
        <v>1.1106419999999999</v>
      </c>
      <c r="C4590">
        <f t="shared" si="725"/>
        <v>2.9418427585353343E-5</v>
      </c>
      <c r="D4590">
        <f t="shared" si="727"/>
        <v>0.98826233208432002</v>
      </c>
      <c r="E4590">
        <f t="shared" si="726"/>
        <v>5.0701850296683948E-2</v>
      </c>
      <c r="F4590">
        <f t="shared" si="729"/>
        <v>3.3629892933685623E-5</v>
      </c>
      <c r="G4590">
        <f t="shared" si="728"/>
        <v>1.6453064520123066E-5</v>
      </c>
      <c r="H4590">
        <f t="shared" si="730"/>
        <v>1.7176828413562557E-5</v>
      </c>
      <c r="I4590">
        <f t="shared" si="731"/>
        <v>2.9504343434896998E-10</v>
      </c>
      <c r="J4590">
        <f t="shared" si="732"/>
        <v>8.8557364073573609E-6</v>
      </c>
      <c r="K4590">
        <f t="shared" si="733"/>
        <v>4.898267372122918</v>
      </c>
      <c r="L4590">
        <f t="shared" si="734"/>
        <v>0.86176163691195762</v>
      </c>
    </row>
    <row r="4591" spans="1:12" x14ac:dyDescent="0.25">
      <c r="A4591" s="1">
        <v>44328</v>
      </c>
      <c r="B4591">
        <v>1.10639</v>
      </c>
      <c r="C4591">
        <f t="shared" si="725"/>
        <v>2.9418427585353343E-5</v>
      </c>
      <c r="D4591">
        <f t="shared" si="727"/>
        <v>0.98832927769327761</v>
      </c>
      <c r="E4591">
        <f t="shared" si="726"/>
        <v>4.9006580946626757E-2</v>
      </c>
      <c r="F4591">
        <f t="shared" si="729"/>
        <v>-1.6658509224718177E-3</v>
      </c>
      <c r="G4591">
        <f t="shared" si="728"/>
        <v>1.6453064520123066E-5</v>
      </c>
      <c r="H4591">
        <f t="shared" si="730"/>
        <v>-1.6823039869919407E-3</v>
      </c>
      <c r="I4591">
        <f t="shared" si="731"/>
        <v>2.8301467046489795E-6</v>
      </c>
      <c r="J4591">
        <f t="shared" si="732"/>
        <v>7.2981333410613254E-6</v>
      </c>
      <c r="K4591">
        <f t="shared" si="733"/>
        <v>4.8011121963855272</v>
      </c>
      <c r="L4591">
        <f t="shared" si="734"/>
        <v>0.86179428500900435</v>
      </c>
    </row>
    <row r="4592" spans="1:12" x14ac:dyDescent="0.25">
      <c r="A4592" s="1">
        <v>44329</v>
      </c>
      <c r="B4592">
        <v>1.1005940000000001</v>
      </c>
      <c r="C4592">
        <f t="shared" si="725"/>
        <v>2.9418427585353343E-5</v>
      </c>
      <c r="D4592">
        <f t="shared" si="727"/>
        <v>0.9883962278371794</v>
      </c>
      <c r="E4592">
        <f t="shared" si="726"/>
        <v>4.669606161021167E-2</v>
      </c>
      <c r="F4592">
        <f t="shared" si="729"/>
        <v>-2.281100908829721E-3</v>
      </c>
      <c r="G4592">
        <f t="shared" si="728"/>
        <v>1.6453064520123066E-5</v>
      </c>
      <c r="H4592">
        <f t="shared" si="730"/>
        <v>-2.2975539733498442E-3</v>
      </c>
      <c r="I4592">
        <f t="shared" si="731"/>
        <v>5.278754260455657E-6</v>
      </c>
      <c r="J4592">
        <f t="shared" si="732"/>
        <v>7.2507774092441892E-6</v>
      </c>
      <c r="K4592">
        <f t="shared" si="733"/>
        <v>4.6342494145232784</v>
      </c>
      <c r="L4592">
        <f t="shared" si="734"/>
        <v>0.86182693434293389</v>
      </c>
    </row>
    <row r="4593" spans="1:12" x14ac:dyDescent="0.25">
      <c r="A4593" s="1">
        <v>44330</v>
      </c>
      <c r="B4593">
        <v>1.103826</v>
      </c>
      <c r="C4593">
        <f t="shared" si="725"/>
        <v>2.9418427585353343E-5</v>
      </c>
      <c r="D4593">
        <f t="shared" si="727"/>
        <v>0.98846318251633269</v>
      </c>
      <c r="E4593">
        <f t="shared" si="726"/>
        <v>4.794012171326819E-2</v>
      </c>
      <c r="F4593">
        <f t="shared" si="729"/>
        <v>1.2734785306419139E-3</v>
      </c>
      <c r="G4593">
        <f t="shared" si="728"/>
        <v>1.6453064520123066E-5</v>
      </c>
      <c r="H4593">
        <f t="shared" si="730"/>
        <v>1.2570254661217908E-3</v>
      </c>
      <c r="I4593">
        <f t="shared" si="731"/>
        <v>1.5801130224787055E-6</v>
      </c>
      <c r="J4593">
        <f t="shared" si="732"/>
        <v>7.6441469031763995E-6</v>
      </c>
      <c r="K4593">
        <f t="shared" si="733"/>
        <v>4.8684921850967653</v>
      </c>
      <c r="L4593">
        <f t="shared" si="734"/>
        <v>0.86185958491379322</v>
      </c>
    </row>
    <row r="4594" spans="1:12" x14ac:dyDescent="0.25">
      <c r="A4594" s="1">
        <v>44333</v>
      </c>
      <c r="B4594">
        <v>1.109632</v>
      </c>
      <c r="C4594">
        <f t="shared" si="725"/>
        <v>2.9418427585353343E-5</v>
      </c>
      <c r="D4594">
        <f t="shared" si="727"/>
        <v>0.98853014173104448</v>
      </c>
      <c r="E4594">
        <f t="shared" si="726"/>
        <v>5.0189056473258754E-2</v>
      </c>
      <c r="F4594">
        <f t="shared" si="729"/>
        <v>2.2783531875758892E-3</v>
      </c>
      <c r="G4594">
        <f t="shared" si="728"/>
        <v>1.6453064520123066E-5</v>
      </c>
      <c r="H4594">
        <f t="shared" si="730"/>
        <v>2.2619001230557659E-3</v>
      </c>
      <c r="I4594">
        <f t="shared" si="731"/>
        <v>5.1161921666796889E-6</v>
      </c>
      <c r="J4594">
        <f t="shared" si="732"/>
        <v>7.1574557123292357E-6</v>
      </c>
      <c r="K4594">
        <f t="shared" si="733"/>
        <v>4.6473364690552623</v>
      </c>
      <c r="L4594">
        <f t="shared" si="734"/>
        <v>0.86189223672162918</v>
      </c>
    </row>
    <row r="4595" spans="1:12" x14ac:dyDescent="0.25">
      <c r="A4595" s="1">
        <v>44334</v>
      </c>
      <c r="B4595">
        <v>1.1070150000000001</v>
      </c>
      <c r="C4595">
        <f t="shared" si="725"/>
        <v>2.9418427585353343E-5</v>
      </c>
      <c r="D4595">
        <f t="shared" si="727"/>
        <v>0.98859710548162227</v>
      </c>
      <c r="E4595">
        <f t="shared" si="726"/>
        <v>4.9134171034283095E-2</v>
      </c>
      <c r="F4595">
        <f t="shared" si="729"/>
        <v>-1.0254670113902797E-3</v>
      </c>
      <c r="G4595">
        <f t="shared" si="728"/>
        <v>1.6453064520123066E-5</v>
      </c>
      <c r="H4595">
        <f t="shared" si="730"/>
        <v>-1.0419200759104027E-3</v>
      </c>
      <c r="I4595">
        <f t="shared" si="731"/>
        <v>1.0855974445851393E-6</v>
      </c>
      <c r="J4595">
        <f t="shared" si="732"/>
        <v>7.5858109302099972E-6</v>
      </c>
      <c r="K4595">
        <f t="shared" si="733"/>
        <v>4.9041225105652639</v>
      </c>
      <c r="L4595">
        <f t="shared" si="734"/>
        <v>0.86192488976648862</v>
      </c>
    </row>
    <row r="4596" spans="1:12" x14ac:dyDescent="0.25">
      <c r="A4596" s="1">
        <v>44335</v>
      </c>
      <c r="B4596">
        <v>1.114293</v>
      </c>
      <c r="C4596">
        <f t="shared" si="725"/>
        <v>2.9418427585353343E-5</v>
      </c>
      <c r="D4596">
        <f t="shared" si="727"/>
        <v>0.98866407376837306</v>
      </c>
      <c r="E4596">
        <f t="shared" si="726"/>
        <v>5.1950649303473401E-2</v>
      </c>
      <c r="F4596">
        <f t="shared" si="729"/>
        <v>2.8458966967756169E-3</v>
      </c>
      <c r="G4596">
        <f t="shared" si="728"/>
        <v>1.6453064520123066E-5</v>
      </c>
      <c r="H4596">
        <f t="shared" si="730"/>
        <v>2.8294436322554937E-3</v>
      </c>
      <c r="I4596">
        <f t="shared" si="731"/>
        <v>8.0057512681111607E-6</v>
      </c>
      <c r="J4596">
        <f t="shared" si="732"/>
        <v>7.0553325211295085E-6</v>
      </c>
      <c r="K4596">
        <f t="shared" si="733"/>
        <v>4.4445702485471905</v>
      </c>
      <c r="L4596">
        <f t="shared" si="734"/>
        <v>0.8619575440484184</v>
      </c>
    </row>
    <row r="4597" spans="1:12" x14ac:dyDescent="0.25">
      <c r="A4597" s="1">
        <v>44336</v>
      </c>
      <c r="B4597">
        <v>1.1060970000000001</v>
      </c>
      <c r="C4597">
        <f t="shared" si="725"/>
        <v>2.9418427585353343E-5</v>
      </c>
      <c r="D4597">
        <f t="shared" si="727"/>
        <v>0.98873104659160449</v>
      </c>
      <c r="E4597">
        <f t="shared" si="726"/>
        <v>4.8715043007899299E-2</v>
      </c>
      <c r="F4597">
        <f t="shared" si="729"/>
        <v>-3.2061878679887079E-3</v>
      </c>
      <c r="G4597">
        <f t="shared" si="728"/>
        <v>1.6453064520123066E-5</v>
      </c>
      <c r="H4597">
        <f t="shared" si="730"/>
        <v>-3.2226409325088311E-3</v>
      </c>
      <c r="I4597">
        <f t="shared" si="731"/>
        <v>1.0385414579881389E-5</v>
      </c>
      <c r="J4597">
        <f t="shared" si="732"/>
        <v>8.0345751090955033E-6</v>
      </c>
      <c r="K4597">
        <f t="shared" si="733"/>
        <v>4.3006444915067679</v>
      </c>
      <c r="L4597">
        <f t="shared" si="734"/>
        <v>0.86199019956746536</v>
      </c>
    </row>
    <row r="4598" spans="1:12" x14ac:dyDescent="0.25">
      <c r="A4598" s="1">
        <v>44337</v>
      </c>
      <c r="B4598">
        <v>1.114455</v>
      </c>
      <c r="C4598">
        <f t="shared" si="725"/>
        <v>2.9418427585353343E-5</v>
      </c>
      <c r="D4598">
        <f t="shared" si="727"/>
        <v>0.98879802395162353</v>
      </c>
      <c r="E4598">
        <f t="shared" si="726"/>
        <v>5.195494718241548E-2</v>
      </c>
      <c r="F4598">
        <f t="shared" si="729"/>
        <v>3.2693226021015195E-3</v>
      </c>
      <c r="G4598">
        <f t="shared" si="728"/>
        <v>1.6453064520123066E-5</v>
      </c>
      <c r="H4598">
        <f t="shared" si="730"/>
        <v>3.2528695375813963E-3</v>
      </c>
      <c r="I4598">
        <f t="shared" si="731"/>
        <v>1.0581160228525007E-5</v>
      </c>
      <c r="J4598">
        <f t="shared" si="732"/>
        <v>8.7593157878972204E-6</v>
      </c>
      <c r="K4598">
        <f t="shared" si="733"/>
        <v>4.2997631705500696</v>
      </c>
      <c r="L4598">
        <f t="shared" si="734"/>
        <v>0.86202285632367659</v>
      </c>
    </row>
    <row r="4599" spans="1:12" x14ac:dyDescent="0.25">
      <c r="A4599" s="1">
        <v>44340</v>
      </c>
      <c r="B4599">
        <v>1.11433</v>
      </c>
      <c r="C4599">
        <f t="shared" si="725"/>
        <v>2.9418427585353343E-5</v>
      </c>
      <c r="D4599">
        <f t="shared" si="727"/>
        <v>0.98886500584873771</v>
      </c>
      <c r="E4599">
        <f t="shared" si="726"/>
        <v>5.1876814490964554E-2</v>
      </c>
      <c r="F4599">
        <f t="shared" si="729"/>
        <v>-4.871426386555272E-5</v>
      </c>
      <c r="G4599">
        <f t="shared" si="728"/>
        <v>1.6453064520123066E-5</v>
      </c>
      <c r="H4599">
        <f t="shared" si="730"/>
        <v>-6.5167328385675783E-5</v>
      </c>
      <c r="I4599">
        <f t="shared" si="731"/>
        <v>4.2467806889265045E-9</v>
      </c>
      <c r="J4599">
        <f t="shared" si="732"/>
        <v>9.0340962633773948E-6</v>
      </c>
      <c r="K4599">
        <f t="shared" si="733"/>
        <v>4.8880787575408462</v>
      </c>
      <c r="L4599">
        <f t="shared" si="734"/>
        <v>0.86205551431709859</v>
      </c>
    </row>
    <row r="4600" spans="1:12" x14ac:dyDescent="0.25">
      <c r="A4600" s="1">
        <v>44341</v>
      </c>
      <c r="B4600">
        <v>1.114827</v>
      </c>
      <c r="C4600">
        <f t="shared" si="725"/>
        <v>2.9418427585353343E-5</v>
      </c>
      <c r="D4600">
        <f t="shared" si="727"/>
        <v>0.98893199228325424</v>
      </c>
      <c r="E4600">
        <f t="shared" si="726"/>
        <v>5.2041051657025016E-2</v>
      </c>
      <c r="F4600">
        <f t="shared" si="729"/>
        <v>1.9365559364580009E-4</v>
      </c>
      <c r="G4600">
        <f t="shared" si="728"/>
        <v>1.6453064520123066E-5</v>
      </c>
      <c r="H4600">
        <f t="shared" si="730"/>
        <v>1.7720252912567703E-4</v>
      </c>
      <c r="I4600">
        <f t="shared" si="731"/>
        <v>3.1400736328536419E-8</v>
      </c>
      <c r="J4600">
        <f t="shared" si="732"/>
        <v>7.358367393323273E-6</v>
      </c>
      <c r="K4600">
        <f t="shared" si="733"/>
        <v>4.9887640269983038</v>
      </c>
      <c r="L4600">
        <f t="shared" si="734"/>
        <v>0.86208817354777845</v>
      </c>
    </row>
    <row r="4601" spans="1:12" x14ac:dyDescent="0.25">
      <c r="A4601" s="1">
        <v>44342</v>
      </c>
      <c r="B4601">
        <v>1.1165700000000001</v>
      </c>
      <c r="C4601">
        <f t="shared" si="725"/>
        <v>2.9418427585353343E-5</v>
      </c>
      <c r="D4601">
        <f t="shared" si="727"/>
        <v>0.98899898325548052</v>
      </c>
      <c r="E4601">
        <f t="shared" si="726"/>
        <v>5.2690109928937967E-2</v>
      </c>
      <c r="F4601">
        <f t="shared" si="729"/>
        <v>6.7847669949828299E-4</v>
      </c>
      <c r="G4601">
        <f t="shared" si="728"/>
        <v>1.6453064520123066E-5</v>
      </c>
      <c r="H4601">
        <f t="shared" si="730"/>
        <v>6.6202363497815987E-4</v>
      </c>
      <c r="I4601">
        <f t="shared" si="731"/>
        <v>4.3827529326969588E-7</v>
      </c>
      <c r="J4601">
        <f t="shared" si="732"/>
        <v>6.8031976902746668E-6</v>
      </c>
      <c r="K4601">
        <f t="shared" si="733"/>
        <v>4.9979093933285377</v>
      </c>
      <c r="L4601">
        <f t="shared" si="734"/>
        <v>0.862120834015763</v>
      </c>
    </row>
    <row r="4602" spans="1:12" x14ac:dyDescent="0.25">
      <c r="A4602" s="1">
        <v>44343</v>
      </c>
      <c r="B4602">
        <v>1.1139209999999999</v>
      </c>
      <c r="C4602">
        <f t="shared" si="725"/>
        <v>2.9418427585353343E-5</v>
      </c>
      <c r="D4602">
        <f t="shared" si="727"/>
        <v>0.98906597876572411</v>
      </c>
      <c r="E4602">
        <f t="shared" si="726"/>
        <v>5.1629127936692588E-2</v>
      </c>
      <c r="F4602">
        <f t="shared" si="729"/>
        <v>-1.0315635646599916E-3</v>
      </c>
      <c r="G4602">
        <f t="shared" si="728"/>
        <v>1.6453064520123066E-5</v>
      </c>
      <c r="H4602">
        <f t="shared" si="730"/>
        <v>-1.0480166291801146E-3</v>
      </c>
      <c r="I4602">
        <f t="shared" si="731"/>
        <v>1.0983388550380499E-6</v>
      </c>
      <c r="J4602">
        <f t="shared" si="732"/>
        <v>6.6857591860370945E-6</v>
      </c>
      <c r="K4602">
        <f t="shared" si="733"/>
        <v>4.9566866862280898</v>
      </c>
      <c r="L4602">
        <f t="shared" si="734"/>
        <v>0.86215349572109912</v>
      </c>
    </row>
    <row r="4603" spans="1:12" x14ac:dyDescent="0.25">
      <c r="A4603" s="1">
        <v>44344</v>
      </c>
      <c r="B4603">
        <v>1.114765</v>
      </c>
      <c r="C4603">
        <f t="shared" si="725"/>
        <v>2.9418427585353343E-5</v>
      </c>
      <c r="D4603">
        <f t="shared" si="727"/>
        <v>0.9891329788142923</v>
      </c>
      <c r="E4603">
        <f t="shared" si="726"/>
        <v>5.1928642844937117E-2</v>
      </c>
      <c r="F4603">
        <f t="shared" si="729"/>
        <v>3.2893333582992984E-4</v>
      </c>
      <c r="G4603">
        <f t="shared" si="728"/>
        <v>1.6453064520123066E-5</v>
      </c>
      <c r="H4603">
        <f t="shared" si="730"/>
        <v>3.1248027130980678E-4</v>
      </c>
      <c r="I4603">
        <f t="shared" si="731"/>
        <v>9.7643919957850448E-8</v>
      </c>
      <c r="J4603">
        <f t="shared" si="732"/>
        <v>6.7568369587282474E-6</v>
      </c>
      <c r="K4603">
        <f t="shared" si="733"/>
        <v>5.026313743947572</v>
      </c>
      <c r="L4603">
        <f t="shared" si="734"/>
        <v>0.86218615866383375</v>
      </c>
    </row>
    <row r="4604" spans="1:12" x14ac:dyDescent="0.25">
      <c r="A4604" s="1">
        <v>44347</v>
      </c>
      <c r="B4604">
        <v>1.110975</v>
      </c>
      <c r="C4604">
        <f t="shared" si="725"/>
        <v>2.9418427585353343E-5</v>
      </c>
      <c r="D4604">
        <f t="shared" si="727"/>
        <v>0.98919998340149251</v>
      </c>
      <c r="E4604">
        <f t="shared" si="726"/>
        <v>5.0420185825893978E-2</v>
      </c>
      <c r="F4604">
        <f t="shared" si="729"/>
        <v>-1.479038591457732E-3</v>
      </c>
      <c r="G4604">
        <f t="shared" si="728"/>
        <v>1.6453064520123066E-5</v>
      </c>
      <c r="H4604">
        <f t="shared" si="730"/>
        <v>-1.495491655977855E-3</v>
      </c>
      <c r="I4604">
        <f t="shared" si="731"/>
        <v>2.2364952930993869E-6</v>
      </c>
      <c r="J4604">
        <f t="shared" si="732"/>
        <v>6.6133514121896248E-6</v>
      </c>
      <c r="K4604">
        <f t="shared" si="733"/>
        <v>4.875182068665648</v>
      </c>
      <c r="L4604">
        <f t="shared" si="734"/>
        <v>0.86221882284401374</v>
      </c>
    </row>
    <row r="4605" spans="1:12" x14ac:dyDescent="0.25">
      <c r="A4605" s="1">
        <v>44348</v>
      </c>
      <c r="B4605">
        <v>1.1130899999999999</v>
      </c>
      <c r="C4605">
        <f t="shared" si="725"/>
        <v>2.9418427585353343E-5</v>
      </c>
      <c r="D4605">
        <f t="shared" si="727"/>
        <v>0.98926699252763217</v>
      </c>
      <c r="E4605">
        <f t="shared" si="726"/>
        <v>5.1216762237587407E-2</v>
      </c>
      <c r="F4605">
        <f t="shared" si="729"/>
        <v>8.2599483927883049E-4</v>
      </c>
      <c r="G4605">
        <f t="shared" si="728"/>
        <v>1.6453064520123066E-5</v>
      </c>
      <c r="H4605">
        <f t="shared" si="730"/>
        <v>8.0954177475870738E-4</v>
      </c>
      <c r="I4605">
        <f t="shared" si="731"/>
        <v>6.5535788507947775E-7</v>
      </c>
      <c r="J4605">
        <f t="shared" si="732"/>
        <v>6.9228494633735665E-6</v>
      </c>
      <c r="K4605">
        <f t="shared" si="733"/>
        <v>4.9740700593088372</v>
      </c>
      <c r="L4605">
        <f t="shared" si="734"/>
        <v>0.86225148826168607</v>
      </c>
    </row>
    <row r="4606" spans="1:12" x14ac:dyDescent="0.25">
      <c r="A4606" s="1">
        <v>44349</v>
      </c>
      <c r="B4606">
        <v>1.114852</v>
      </c>
      <c r="C4606">
        <f t="shared" si="725"/>
        <v>2.9418427585353343E-5</v>
      </c>
      <c r="D4606">
        <f t="shared" si="727"/>
        <v>0.9893340061930187</v>
      </c>
      <c r="E4606">
        <f t="shared" si="726"/>
        <v>5.1874280037834584E-2</v>
      </c>
      <c r="F4606">
        <f t="shared" si="729"/>
        <v>6.8693622783255748E-4</v>
      </c>
      <c r="G4606">
        <f t="shared" si="728"/>
        <v>1.6453064520123066E-5</v>
      </c>
      <c r="H4606">
        <f t="shared" si="730"/>
        <v>6.7048316331243436E-4</v>
      </c>
      <c r="I4606">
        <f t="shared" si="731"/>
        <v>4.4954767228544854E-7</v>
      </c>
      <c r="J4606">
        <f t="shared" si="732"/>
        <v>6.7620005433152858E-6</v>
      </c>
      <c r="K4606">
        <f t="shared" si="733"/>
        <v>4.9999166231909378</v>
      </c>
      <c r="L4606">
        <f t="shared" si="734"/>
        <v>0.86228415491689747</v>
      </c>
    </row>
    <row r="4607" spans="1:12" x14ac:dyDescent="0.25">
      <c r="A4607" s="1">
        <v>44350</v>
      </c>
      <c r="B4607">
        <v>1.1133379999999999</v>
      </c>
      <c r="C4607">
        <f t="shared" si="725"/>
        <v>2.9418427585353343E-5</v>
      </c>
      <c r="D4607">
        <f t="shared" si="727"/>
        <v>0.98940102439795963</v>
      </c>
      <c r="E4607">
        <f t="shared" si="726"/>
        <v>5.1254676799446508E-2</v>
      </c>
      <c r="F4607">
        <f t="shared" si="729"/>
        <v>-5.9018481080271024E-4</v>
      </c>
      <c r="G4607">
        <f t="shared" si="728"/>
        <v>1.6453064520123066E-5</v>
      </c>
      <c r="H4607">
        <f t="shared" si="730"/>
        <v>-6.0663787532283335E-4</v>
      </c>
      <c r="I4607">
        <f t="shared" si="731"/>
        <v>3.6800951177620151E-7</v>
      </c>
      <c r="J4607">
        <f t="shared" si="732"/>
        <v>6.6738827228893638E-6</v>
      </c>
      <c r="K4607">
        <f t="shared" si="733"/>
        <v>5.0121449713681034</v>
      </c>
      <c r="L4607">
        <f t="shared" si="734"/>
        <v>0.86231682280969479</v>
      </c>
    </row>
    <row r="4608" spans="1:12" x14ac:dyDescent="0.25">
      <c r="A4608" s="1">
        <v>44351</v>
      </c>
      <c r="B4608">
        <v>1.1068070000000001</v>
      </c>
      <c r="C4608">
        <f t="shared" si="725"/>
        <v>2.9418427585353343E-5</v>
      </c>
      <c r="D4608">
        <f t="shared" si="727"/>
        <v>0.98946804714276249</v>
      </c>
      <c r="E4608">
        <f t="shared" si="726"/>
        <v>4.8670123060451403E-2</v>
      </c>
      <c r="F4608">
        <f t="shared" si="729"/>
        <v>-2.5551353114097383E-3</v>
      </c>
      <c r="G4608">
        <f t="shared" si="728"/>
        <v>1.6453064520123066E-5</v>
      </c>
      <c r="H4608">
        <f t="shared" si="730"/>
        <v>-2.5715883759298615E-3</v>
      </c>
      <c r="I4608">
        <f t="shared" si="731"/>
        <v>6.613066775217583E-6</v>
      </c>
      <c r="J4608">
        <f t="shared" si="732"/>
        <v>6.6308247962105714E-6</v>
      </c>
      <c r="K4608">
        <f t="shared" si="733"/>
        <v>4.5442911964081514</v>
      </c>
      <c r="L4608">
        <f t="shared" si="734"/>
        <v>0.86234949194012511</v>
      </c>
    </row>
    <row r="4609" spans="1:12" x14ac:dyDescent="0.25">
      <c r="A4609" s="1">
        <v>44354</v>
      </c>
      <c r="B4609">
        <v>1.112223</v>
      </c>
      <c r="C4609">
        <f t="shared" si="725"/>
        <v>2.9418427585353343E-5</v>
      </c>
      <c r="D4609">
        <f t="shared" si="727"/>
        <v>0.98953507442773481</v>
      </c>
      <c r="E4609">
        <f t="shared" si="726"/>
        <v>5.0760679202479481E-2</v>
      </c>
      <c r="F4609">
        <f t="shared" si="729"/>
        <v>2.1199745696134434E-3</v>
      </c>
      <c r="G4609">
        <f t="shared" si="728"/>
        <v>1.6453064520123066E-5</v>
      </c>
      <c r="H4609">
        <f t="shared" si="730"/>
        <v>2.1035215050933202E-3</v>
      </c>
      <c r="I4609">
        <f t="shared" si="731"/>
        <v>4.424802722390067E-6</v>
      </c>
      <c r="J4609">
        <f t="shared" si="732"/>
        <v>7.6600545097512655E-6</v>
      </c>
      <c r="K4609">
        <f t="shared" si="733"/>
        <v>4.6819840081709829</v>
      </c>
      <c r="L4609">
        <f t="shared" si="734"/>
        <v>0.86238216230823517</v>
      </c>
    </row>
    <row r="4610" spans="1:12" x14ac:dyDescent="0.25">
      <c r="A4610" s="1">
        <v>44355</v>
      </c>
      <c r="B4610">
        <v>1.114206</v>
      </c>
      <c r="C4610">
        <f t="shared" ref="C4610:C4673" si="735">P$5</f>
        <v>2.9418427585353343E-5</v>
      </c>
      <c r="D4610">
        <f t="shared" si="727"/>
        <v>0.98960210625318412</v>
      </c>
      <c r="E4610">
        <f t="shared" ref="E4610:E4673" si="736">LOG(B4610) - LOG(D4610)</f>
        <v>5.1504881838346638E-2</v>
      </c>
      <c r="F4610">
        <f t="shared" si="729"/>
        <v>7.7362106345250925E-4</v>
      </c>
      <c r="G4610">
        <f t="shared" si="728"/>
        <v>1.6453064520123066E-5</v>
      </c>
      <c r="H4610">
        <f t="shared" si="730"/>
        <v>7.5716799893238613E-4</v>
      </c>
      <c r="I4610">
        <f t="shared" si="731"/>
        <v>5.7330337860727387E-7</v>
      </c>
      <c r="J4610">
        <f t="shared" si="732"/>
        <v>7.638145035805645E-6</v>
      </c>
      <c r="K4610">
        <f t="shared" si="733"/>
        <v>4.9347103905910332</v>
      </c>
      <c r="L4610">
        <f t="shared" si="734"/>
        <v>0.86241483391407181</v>
      </c>
    </row>
    <row r="4611" spans="1:12" x14ac:dyDescent="0.25">
      <c r="A4611" s="1">
        <v>44356</v>
      </c>
      <c r="B4611">
        <v>1.115076</v>
      </c>
      <c r="C4611">
        <f t="shared" si="735"/>
        <v>2.9418427585353343E-5</v>
      </c>
      <c r="D4611">
        <f t="shared" ref="D4611:D4674" si="737">POWER(10,LOG(D4610)+$C4611)</f>
        <v>0.98966914261941796</v>
      </c>
      <c r="E4611">
        <f t="shared" si="736"/>
        <v>5.1814439115439016E-2</v>
      </c>
      <c r="F4611">
        <f t="shared" si="729"/>
        <v>3.3897570467770338E-4</v>
      </c>
      <c r="G4611">
        <f t="shared" ref="G4611:G4674" si="738">S$4</f>
        <v>1.6453064520123066E-5</v>
      </c>
      <c r="H4611">
        <f t="shared" si="730"/>
        <v>3.2252264015758032E-4</v>
      </c>
      <c r="I4611">
        <f t="shared" si="731"/>
        <v>1.0402085341421604E-7</v>
      </c>
      <c r="J4611">
        <f t="shared" si="732"/>
        <v>6.9872030951066987E-6</v>
      </c>
      <c r="K4611">
        <f t="shared" si="733"/>
        <v>5.0093329034716438</v>
      </c>
      <c r="L4611">
        <f t="shared" si="734"/>
        <v>0.86244750675768211</v>
      </c>
    </row>
    <row r="4612" spans="1:12" x14ac:dyDescent="0.25">
      <c r="A4612" s="1">
        <v>44357</v>
      </c>
      <c r="B4612">
        <v>1.1165700000000001</v>
      </c>
      <c r="C4612">
        <f t="shared" si="735"/>
        <v>2.9418427585353343E-5</v>
      </c>
      <c r="D4612">
        <f t="shared" si="737"/>
        <v>0.98973618352674408</v>
      </c>
      <c r="E4612">
        <f t="shared" si="736"/>
        <v>5.2366507225498855E-2</v>
      </c>
      <c r="F4612">
        <f t="shared" ref="F4612:F4675" si="739">LOG(B4612)-LOG(B4611)</f>
        <v>5.8148653764519831E-4</v>
      </c>
      <c r="G4612">
        <f t="shared" si="738"/>
        <v>1.6453064520123066E-5</v>
      </c>
      <c r="H4612">
        <f t="shared" ref="H4612:H4675" si="740">F4612-G4612</f>
        <v>5.6503347312507519E-4</v>
      </c>
      <c r="I4612">
        <f t="shared" ref="I4612:I4675" si="741">H4612*H4612</f>
        <v>3.1926282575178509E-7</v>
      </c>
      <c r="J4612">
        <f t="shared" ref="J4612:J4675" si="742">S$7+S$5*I4611+S$6*J4611</f>
        <v>6.6913612697625651E-6</v>
      </c>
      <c r="K4612">
        <f t="shared" ref="K4612:K4675" si="743">-0.5*LN(2*PI()*J4612)-I4612/2/J4612</f>
        <v>5.0145517364203531</v>
      </c>
      <c r="L4612">
        <f t="shared" ref="L4612:L4675" si="744">POWER(10,LOG(L4611)+$G4612)</f>
        <v>0.86248018083911271</v>
      </c>
    </row>
    <row r="4613" spans="1:12" x14ac:dyDescent="0.25">
      <c r="A4613" s="1">
        <v>44358</v>
      </c>
      <c r="B4613">
        <v>1.117756</v>
      </c>
      <c r="C4613">
        <f t="shared" si="735"/>
        <v>2.9418427585353343E-5</v>
      </c>
      <c r="D4613">
        <f t="shared" si="737"/>
        <v>0.98980322897546991</v>
      </c>
      <c r="E4613">
        <f t="shared" si="736"/>
        <v>5.2798143544546358E-2</v>
      </c>
      <c r="F4613">
        <f t="shared" si="739"/>
        <v>4.6105474663282048E-4</v>
      </c>
      <c r="G4613">
        <f t="shared" si="738"/>
        <v>1.6453064520123066E-5</v>
      </c>
      <c r="H4613">
        <f t="shared" si="740"/>
        <v>4.4460168211269741E-4</v>
      </c>
      <c r="I4613">
        <f t="shared" si="741"/>
        <v>1.9767065573744006E-7</v>
      </c>
      <c r="J4613">
        <f t="shared" si="742"/>
        <v>6.6285167185251181E-6</v>
      </c>
      <c r="K4613">
        <f t="shared" si="743"/>
        <v>5.0282155924248855</v>
      </c>
      <c r="L4613">
        <f t="shared" si="744"/>
        <v>0.86251285615841067</v>
      </c>
    </row>
    <row r="4614" spans="1:12" x14ac:dyDescent="0.25">
      <c r="A4614" s="1">
        <v>44361</v>
      </c>
      <c r="B4614">
        <v>1.1139429999999999</v>
      </c>
      <c r="C4614">
        <f t="shared" si="735"/>
        <v>2.9418427585353343E-5</v>
      </c>
      <c r="D4614">
        <f t="shared" si="737"/>
        <v>0.98987027896590318</v>
      </c>
      <c r="E4614">
        <f t="shared" si="736"/>
        <v>5.1284684060475677E-2</v>
      </c>
      <c r="F4614">
        <f t="shared" si="739"/>
        <v>-1.4840410564853704E-3</v>
      </c>
      <c r="G4614">
        <f t="shared" si="738"/>
        <v>1.6453064520123066E-5</v>
      </c>
      <c r="H4614">
        <f t="shared" si="740"/>
        <v>-1.5004941210054934E-3</v>
      </c>
      <c r="I4614">
        <f t="shared" si="741"/>
        <v>2.2514826071720481E-6</v>
      </c>
      <c r="J4614">
        <f t="shared" si="742"/>
        <v>6.5872068493727724E-6</v>
      </c>
      <c r="K4614">
        <f t="shared" si="743"/>
        <v>4.8753539142473441</v>
      </c>
      <c r="L4614">
        <f t="shared" si="744"/>
        <v>0.86254553271562295</v>
      </c>
    </row>
    <row r="4615" spans="1:12" x14ac:dyDescent="0.25">
      <c r="A4615" s="1">
        <v>44362</v>
      </c>
      <c r="B4615">
        <v>1.112223</v>
      </c>
      <c r="C4615">
        <f t="shared" si="735"/>
        <v>2.9418427585353343E-5</v>
      </c>
      <c r="D4615">
        <f t="shared" si="737"/>
        <v>0.98993733349835156</v>
      </c>
      <c r="E4615">
        <f t="shared" si="736"/>
        <v>5.0584168636967498E-2</v>
      </c>
      <c r="F4615">
        <f t="shared" si="739"/>
        <v>-6.7109699592286104E-4</v>
      </c>
      <c r="G4615">
        <f t="shared" si="738"/>
        <v>1.6453064520123066E-5</v>
      </c>
      <c r="H4615">
        <f t="shared" si="740"/>
        <v>-6.8755006044298416E-4</v>
      </c>
      <c r="I4615">
        <f t="shared" si="741"/>
        <v>4.7272508561515115E-7</v>
      </c>
      <c r="J4615">
        <f t="shared" si="742"/>
        <v>6.9166214914441046E-6</v>
      </c>
      <c r="K4615">
        <f t="shared" si="743"/>
        <v>4.987679911510388</v>
      </c>
      <c r="L4615">
        <f t="shared" si="744"/>
        <v>0.86257821051079631</v>
      </c>
    </row>
    <row r="4616" spans="1:12" x14ac:dyDescent="0.25">
      <c r="A4616" s="1">
        <v>44363</v>
      </c>
      <c r="B4616">
        <v>1.1129659999999999</v>
      </c>
      <c r="C4616">
        <f t="shared" si="735"/>
        <v>2.9418427585353343E-5</v>
      </c>
      <c r="D4616">
        <f t="shared" si="737"/>
        <v>0.99000439257312289</v>
      </c>
      <c r="E4616">
        <f t="shared" si="736"/>
        <v>5.0844775741636851E-2</v>
      </c>
      <c r="F4616">
        <f t="shared" si="739"/>
        <v>2.9002553225474653E-4</v>
      </c>
      <c r="G4616">
        <f t="shared" si="738"/>
        <v>1.6453064520123066E-5</v>
      </c>
      <c r="H4616">
        <f t="shared" si="740"/>
        <v>2.7357246773462347E-4</v>
      </c>
      <c r="I4616">
        <f t="shared" si="741"/>
        <v>7.4841895102411596E-8</v>
      </c>
      <c r="J4616">
        <f t="shared" si="742"/>
        <v>6.7294005846109173E-6</v>
      </c>
      <c r="K4616">
        <f t="shared" si="743"/>
        <v>5.0300128946405751</v>
      </c>
      <c r="L4616">
        <f t="shared" si="744"/>
        <v>0.86261088954397769</v>
      </c>
    </row>
    <row r="4617" spans="1:12" x14ac:dyDescent="0.25">
      <c r="A4617" s="1">
        <v>44364</v>
      </c>
      <c r="B4617">
        <v>1.100679</v>
      </c>
      <c r="C4617">
        <f t="shared" si="735"/>
        <v>2.9418427585353343E-5</v>
      </c>
      <c r="D4617">
        <f t="shared" si="737"/>
        <v>0.99007145619052461</v>
      </c>
      <c r="E4617">
        <f t="shared" si="736"/>
        <v>4.5994140632353624E-2</v>
      </c>
      <c r="F4617">
        <f t="shared" si="739"/>
        <v>-4.8212166816978819E-3</v>
      </c>
      <c r="G4617">
        <f t="shared" si="738"/>
        <v>1.6453064520123066E-5</v>
      </c>
      <c r="H4617">
        <f t="shared" si="740"/>
        <v>-4.8376697462180051E-3</v>
      </c>
      <c r="I4617">
        <f t="shared" si="741"/>
        <v>2.3403048573472978E-5</v>
      </c>
      <c r="J4617">
        <f t="shared" si="742"/>
        <v>6.6003769887004271E-6</v>
      </c>
      <c r="K4617">
        <f t="shared" si="743"/>
        <v>3.2723964017670397</v>
      </c>
      <c r="L4617">
        <f t="shared" si="744"/>
        <v>0.86264356981521395</v>
      </c>
    </row>
    <row r="4618" spans="1:12" x14ac:dyDescent="0.25">
      <c r="A4618" s="1">
        <v>44365</v>
      </c>
      <c r="B4618">
        <v>1.0897399999999999</v>
      </c>
      <c r="C4618">
        <f t="shared" si="735"/>
        <v>2.9418427585353343E-5</v>
      </c>
      <c r="D4618">
        <f t="shared" si="737"/>
        <v>0.99013852435086458</v>
      </c>
      <c r="E4618">
        <f t="shared" si="736"/>
        <v>4.1626934016228065E-2</v>
      </c>
      <c r="F4618">
        <f t="shared" si="739"/>
        <v>-4.3377881885401925E-3</v>
      </c>
      <c r="G4618">
        <f t="shared" si="738"/>
        <v>1.6453064520123066E-5</v>
      </c>
      <c r="H4618">
        <f t="shared" si="740"/>
        <v>-4.3542412530603158E-3</v>
      </c>
      <c r="I4618">
        <f t="shared" si="741"/>
        <v>1.8959416889852269E-5</v>
      </c>
      <c r="J4618">
        <f t="shared" si="742"/>
        <v>1.0455658278958492E-5</v>
      </c>
      <c r="K4618">
        <f t="shared" si="743"/>
        <v>3.9085868863653612</v>
      </c>
      <c r="L4618">
        <f t="shared" si="744"/>
        <v>0.86267625132455206</v>
      </c>
    </row>
    <row r="4619" spans="1:12" x14ac:dyDescent="0.25">
      <c r="A4619" s="1">
        <v>44368</v>
      </c>
      <c r="B4619">
        <v>1.084023</v>
      </c>
      <c r="C4619">
        <f t="shared" si="735"/>
        <v>2.9418427585353343E-5</v>
      </c>
      <c r="D4619">
        <f t="shared" si="737"/>
        <v>0.99020559705445055</v>
      </c>
      <c r="E4619">
        <f t="shared" si="736"/>
        <v>3.9313120024232373E-2</v>
      </c>
      <c r="F4619">
        <f t="shared" si="739"/>
        <v>-2.2843955644103048E-3</v>
      </c>
      <c r="G4619">
        <f t="shared" si="738"/>
        <v>1.6453064520123066E-5</v>
      </c>
      <c r="H4619">
        <f t="shared" si="740"/>
        <v>-2.300848628930428E-3</v>
      </c>
      <c r="I4619">
        <f t="shared" si="741"/>
        <v>5.2939044132510301E-6</v>
      </c>
      <c r="J4619">
        <f t="shared" si="742"/>
        <v>1.1000779121681386E-5</v>
      </c>
      <c r="K4619">
        <f t="shared" si="743"/>
        <v>4.549218719803199</v>
      </c>
      <c r="L4619">
        <f t="shared" si="744"/>
        <v>0.86270893407203886</v>
      </c>
    </row>
    <row r="4620" spans="1:12" x14ac:dyDescent="0.25">
      <c r="A4620" s="1">
        <v>44369</v>
      </c>
      <c r="B4620">
        <v>1.088554</v>
      </c>
      <c r="C4620">
        <f t="shared" si="735"/>
        <v>2.9418427585353343E-5</v>
      </c>
      <c r="D4620">
        <f t="shared" si="737"/>
        <v>0.99027267430159005</v>
      </c>
      <c r="E4620">
        <f t="shared" si="736"/>
        <v>4.1095182755166076E-2</v>
      </c>
      <c r="F4620">
        <f t="shared" si="739"/>
        <v>1.8114811585190141E-3</v>
      </c>
      <c r="G4620">
        <f t="shared" si="738"/>
        <v>1.6453064520123066E-5</v>
      </c>
      <c r="H4620">
        <f t="shared" si="740"/>
        <v>1.7950280939988911E-3</v>
      </c>
      <c r="I4620">
        <f t="shared" si="741"/>
        <v>3.2221258582452919E-6</v>
      </c>
      <c r="J4620">
        <f t="shared" si="742"/>
        <v>8.8992104515787515E-6</v>
      </c>
      <c r="K4620">
        <f t="shared" si="743"/>
        <v>4.7148010992287972</v>
      </c>
      <c r="L4620">
        <f t="shared" si="744"/>
        <v>0.86274161805772143</v>
      </c>
    </row>
    <row r="4621" spans="1:12" x14ac:dyDescent="0.25">
      <c r="A4621" s="1">
        <v>44370</v>
      </c>
      <c r="B4621">
        <v>1.088625</v>
      </c>
      <c r="C4621">
        <f t="shared" si="735"/>
        <v>2.9418427585353343E-5</v>
      </c>
      <c r="D4621">
        <f t="shared" si="737"/>
        <v>0.99033975609259106</v>
      </c>
      <c r="E4621">
        <f t="shared" si="736"/>
        <v>4.1094089888525476E-2</v>
      </c>
      <c r="F4621">
        <f t="shared" si="739"/>
        <v>2.8325560944723882E-5</v>
      </c>
      <c r="G4621">
        <f t="shared" si="738"/>
        <v>1.6453064520123066E-5</v>
      </c>
      <c r="H4621">
        <f t="shared" si="740"/>
        <v>1.1872496424600816E-5</v>
      </c>
      <c r="I4621">
        <f t="shared" si="741"/>
        <v>1.4095617135215916E-10</v>
      </c>
      <c r="J4621">
        <f t="shared" si="742"/>
        <v>7.8510541300149268E-6</v>
      </c>
      <c r="K4621">
        <f t="shared" si="743"/>
        <v>4.9584838654541565</v>
      </c>
      <c r="L4621">
        <f t="shared" si="744"/>
        <v>0.86277430328164662</v>
      </c>
    </row>
    <row r="4622" spans="1:12" x14ac:dyDescent="0.25">
      <c r="A4622" s="1">
        <v>44371</v>
      </c>
      <c r="B4622">
        <v>1.089194</v>
      </c>
      <c r="C4622">
        <f t="shared" si="735"/>
        <v>2.9418427585353343E-5</v>
      </c>
      <c r="D4622">
        <f t="shared" si="737"/>
        <v>0.99040684242776145</v>
      </c>
      <c r="E4622">
        <f t="shared" si="736"/>
        <v>4.1291608195191981E-2</v>
      </c>
      <c r="F4622">
        <f t="shared" si="739"/>
        <v>2.2693673425185079E-4</v>
      </c>
      <c r="G4622">
        <f t="shared" si="738"/>
        <v>1.6453064520123066E-5</v>
      </c>
      <c r="H4622">
        <f t="shared" si="740"/>
        <v>2.1048366973172773E-4</v>
      </c>
      <c r="I4622">
        <f t="shared" si="741"/>
        <v>4.4303375223735038E-8</v>
      </c>
      <c r="J4622">
        <f t="shared" si="742"/>
        <v>6.9625353426712062E-6</v>
      </c>
      <c r="K4622">
        <f t="shared" si="743"/>
        <v>5.0153633503022208</v>
      </c>
      <c r="L4622">
        <f t="shared" si="744"/>
        <v>0.86280698974386116</v>
      </c>
    </row>
    <row r="4623" spans="1:12" x14ac:dyDescent="0.25">
      <c r="A4623" s="1">
        <v>44372</v>
      </c>
      <c r="B4623">
        <v>1.08917</v>
      </c>
      <c r="C4623">
        <f t="shared" si="735"/>
        <v>2.9418427585353343E-5</v>
      </c>
      <c r="D4623">
        <f t="shared" si="737"/>
        <v>0.99047393330740896</v>
      </c>
      <c r="E4623">
        <f t="shared" si="736"/>
        <v>4.1252620138686844E-2</v>
      </c>
      <c r="F4623">
        <f t="shared" si="739"/>
        <v>-9.5696289197852447E-6</v>
      </c>
      <c r="G4623">
        <f t="shared" si="738"/>
        <v>1.6453064520123066E-5</v>
      </c>
      <c r="H4623">
        <f t="shared" si="740"/>
        <v>-2.6022693439908311E-5</v>
      </c>
      <c r="I4623">
        <f t="shared" si="741"/>
        <v>6.7718057386744706E-10</v>
      </c>
      <c r="J4623">
        <f t="shared" si="742"/>
        <v>6.6731426481575568E-6</v>
      </c>
      <c r="K4623">
        <f t="shared" si="743"/>
        <v>5.0397205512181209</v>
      </c>
      <c r="L4623">
        <f t="shared" si="744"/>
        <v>0.86283967744441215</v>
      </c>
    </row>
    <row r="4624" spans="1:12" x14ac:dyDescent="0.25">
      <c r="A4624" s="1">
        <v>44375</v>
      </c>
      <c r="B4624">
        <v>1.090881</v>
      </c>
      <c r="C4624">
        <f t="shared" si="735"/>
        <v>2.9418427585353343E-5</v>
      </c>
      <c r="D4624">
        <f t="shared" si="737"/>
        <v>0.99054102873184158</v>
      </c>
      <c r="E4624">
        <f t="shared" si="736"/>
        <v>4.1904908708882915E-2</v>
      </c>
      <c r="F4624">
        <f t="shared" si="739"/>
        <v>6.8170699778148658E-4</v>
      </c>
      <c r="G4624">
        <f t="shared" si="738"/>
        <v>1.6453064520123066E-5</v>
      </c>
      <c r="H4624">
        <f t="shared" si="740"/>
        <v>6.6525393326136346E-4</v>
      </c>
      <c r="I4624">
        <f t="shared" si="741"/>
        <v>4.4256279571971462E-7</v>
      </c>
      <c r="J4624">
        <f t="shared" si="742"/>
        <v>6.5691927050772586E-6</v>
      </c>
      <c r="K4624">
        <f t="shared" si="743"/>
        <v>5.0139365541717824</v>
      </c>
      <c r="L4624">
        <f t="shared" si="744"/>
        <v>0.86287236638334641</v>
      </c>
    </row>
    <row r="4625" spans="1:12" x14ac:dyDescent="0.25">
      <c r="A4625" s="1">
        <v>44376</v>
      </c>
      <c r="B4625">
        <v>1.0874170000000001</v>
      </c>
      <c r="C4625">
        <f t="shared" si="735"/>
        <v>2.9418427585353343E-5</v>
      </c>
      <c r="D4625">
        <f t="shared" si="737"/>
        <v>0.99060812870136694</v>
      </c>
      <c r="E4625">
        <f t="shared" si="736"/>
        <v>4.0494230826952984E-2</v>
      </c>
      <c r="F4625">
        <f t="shared" si="739"/>
        <v>-1.3812594543445578E-3</v>
      </c>
      <c r="G4625">
        <f t="shared" si="738"/>
        <v>1.6453064520123066E-5</v>
      </c>
      <c r="H4625">
        <f t="shared" si="740"/>
        <v>-1.3977125188646808E-3</v>
      </c>
      <c r="I4625">
        <f t="shared" si="741"/>
        <v>1.9536002853910504E-6</v>
      </c>
      <c r="J4625">
        <f t="shared" si="742"/>
        <v>6.6083160563640146E-6</v>
      </c>
      <c r="K4625">
        <f t="shared" si="743"/>
        <v>4.8968385385618634</v>
      </c>
      <c r="L4625">
        <f t="shared" si="744"/>
        <v>0.86290505656071081</v>
      </c>
    </row>
    <row r="4626" spans="1:12" x14ac:dyDescent="0.25">
      <c r="A4626" s="1">
        <v>44377</v>
      </c>
      <c r="B4626">
        <v>1.0858939999999999</v>
      </c>
      <c r="C4626">
        <f t="shared" si="735"/>
        <v>2.9418427585353343E-5</v>
      </c>
      <c r="D4626">
        <f t="shared" si="737"/>
        <v>0.99067523321629303</v>
      </c>
      <c r="E4626">
        <f t="shared" si="736"/>
        <v>3.9856127674345321E-2</v>
      </c>
      <c r="F4626">
        <f t="shared" si="739"/>
        <v>-6.0868472502229737E-4</v>
      </c>
      <c r="G4626">
        <f t="shared" si="738"/>
        <v>1.6453064520123066E-5</v>
      </c>
      <c r="H4626">
        <f t="shared" si="740"/>
        <v>-6.2513778954242049E-4</v>
      </c>
      <c r="I4626">
        <f t="shared" si="741"/>
        <v>3.9079725591398362E-7</v>
      </c>
      <c r="J4626">
        <f t="shared" si="742"/>
        <v>6.873893032360895E-6</v>
      </c>
      <c r="K4626">
        <f t="shared" si="743"/>
        <v>4.9965252416081105</v>
      </c>
      <c r="L4626">
        <f t="shared" si="744"/>
        <v>0.86293774797655243</v>
      </c>
    </row>
    <row r="4627" spans="1:12" x14ac:dyDescent="0.25">
      <c r="A4627" s="1">
        <v>44378</v>
      </c>
      <c r="B4627">
        <v>1.08114</v>
      </c>
      <c r="C4627">
        <f t="shared" si="735"/>
        <v>2.9418427585353343E-5</v>
      </c>
      <c r="D4627">
        <f t="shared" si="737"/>
        <v>0.99074234227692759</v>
      </c>
      <c r="E4627">
        <f t="shared" si="736"/>
        <v>3.7921211428893715E-2</v>
      </c>
      <c r="F4627">
        <f t="shared" si="739"/>
        <v>-1.9054978178663015E-3</v>
      </c>
      <c r="G4627">
        <f t="shared" si="738"/>
        <v>1.6453064520123066E-5</v>
      </c>
      <c r="H4627">
        <f t="shared" si="740"/>
        <v>-1.9219508823864245E-3</v>
      </c>
      <c r="I4627">
        <f t="shared" si="741"/>
        <v>3.693895194305956E-6</v>
      </c>
      <c r="J4627">
        <f t="shared" si="742"/>
        <v>6.701437965066932E-6</v>
      </c>
      <c r="K4627">
        <f t="shared" si="743"/>
        <v>4.7620510135259444</v>
      </c>
      <c r="L4627">
        <f t="shared" si="744"/>
        <v>0.8629704406309181</v>
      </c>
    </row>
    <row r="4628" spans="1:12" x14ac:dyDescent="0.25">
      <c r="A4628" s="1">
        <v>44379</v>
      </c>
      <c r="B4628">
        <v>1.08003</v>
      </c>
      <c r="C4628">
        <f t="shared" si="735"/>
        <v>2.9418427585353343E-5</v>
      </c>
      <c r="D4628">
        <f t="shared" si="737"/>
        <v>0.99080945588357894</v>
      </c>
      <c r="E4628">
        <f t="shared" si="736"/>
        <v>3.7445676391044722E-2</v>
      </c>
      <c r="F4628">
        <f t="shared" si="739"/>
        <v>-4.4611661026359301E-4</v>
      </c>
      <c r="G4628">
        <f t="shared" si="738"/>
        <v>1.6453064520123066E-5</v>
      </c>
      <c r="H4628">
        <f t="shared" si="740"/>
        <v>-4.6256967478371607E-4</v>
      </c>
      <c r="I4628">
        <f t="shared" si="741"/>
        <v>2.1397070402951284E-7</v>
      </c>
      <c r="J4628">
        <f t="shared" si="742"/>
        <v>7.1958171799749649E-6</v>
      </c>
      <c r="K4628">
        <f t="shared" si="743"/>
        <v>4.9871990767609891</v>
      </c>
      <c r="L4628">
        <f t="shared" si="744"/>
        <v>0.86300313452385469</v>
      </c>
    </row>
    <row r="4629" spans="1:12" x14ac:dyDescent="0.25">
      <c r="A4629" s="1">
        <v>44382</v>
      </c>
      <c r="B4629">
        <v>1.0850690000000001</v>
      </c>
      <c r="C4629">
        <f t="shared" si="735"/>
        <v>2.9418427585353343E-5</v>
      </c>
      <c r="D4629">
        <f t="shared" si="737"/>
        <v>0.9908765740365546</v>
      </c>
      <c r="E4629">
        <f t="shared" si="736"/>
        <v>3.9437794942257028E-2</v>
      </c>
      <c r="F4629">
        <f t="shared" si="739"/>
        <v>2.0215369787976167E-3</v>
      </c>
      <c r="G4629">
        <f t="shared" si="738"/>
        <v>1.6453064520123066E-5</v>
      </c>
      <c r="H4629">
        <f t="shared" si="740"/>
        <v>2.0050839142774935E-3</v>
      </c>
      <c r="I4629">
        <f t="shared" si="741"/>
        <v>4.0203615032943553E-6</v>
      </c>
      <c r="J4629">
        <f t="shared" si="742"/>
        <v>6.7794138294876342E-6</v>
      </c>
      <c r="K4629">
        <f t="shared" si="743"/>
        <v>4.7353589528266378</v>
      </c>
      <c r="L4629">
        <f t="shared" si="744"/>
        <v>0.86303582965540926</v>
      </c>
    </row>
    <row r="4630" spans="1:12" x14ac:dyDescent="0.25">
      <c r="A4630" s="1">
        <v>44383</v>
      </c>
      <c r="B4630">
        <v>1.084481</v>
      </c>
      <c r="C4630">
        <f t="shared" si="735"/>
        <v>2.9418427585353343E-5</v>
      </c>
      <c r="D4630">
        <f t="shared" si="737"/>
        <v>0.99094369673616289</v>
      </c>
      <c r="E4630">
        <f t="shared" si="736"/>
        <v>3.9172968101303302E-2</v>
      </c>
      <c r="F4630">
        <f t="shared" si="739"/>
        <v>-2.3540841336835289E-4</v>
      </c>
      <c r="G4630">
        <f t="shared" si="738"/>
        <v>1.6453064520123066E-5</v>
      </c>
      <c r="H4630">
        <f t="shared" si="740"/>
        <v>-2.5186147788847595E-4</v>
      </c>
      <c r="I4630">
        <f t="shared" si="741"/>
        <v>6.3434204044167259E-8</v>
      </c>
      <c r="J4630">
        <f t="shared" si="742"/>
        <v>7.276417547859235E-6</v>
      </c>
      <c r="K4630">
        <f t="shared" si="743"/>
        <v>4.9921385329981263</v>
      </c>
      <c r="L4630">
        <f t="shared" si="744"/>
        <v>0.86306852602562856</v>
      </c>
    </row>
    <row r="4631" spans="1:12" x14ac:dyDescent="0.25">
      <c r="A4631" s="1">
        <v>44384</v>
      </c>
      <c r="B4631">
        <v>1.081467</v>
      </c>
      <c r="C4631">
        <f t="shared" si="735"/>
        <v>2.9418427585353343E-5</v>
      </c>
      <c r="D4631">
        <f t="shared" si="737"/>
        <v>0.99101082398271156</v>
      </c>
      <c r="E4631">
        <f t="shared" si="736"/>
        <v>3.7934873922184913E-2</v>
      </c>
      <c r="F4631">
        <f t="shared" si="739"/>
        <v>-1.2086757515330573E-3</v>
      </c>
      <c r="G4631">
        <f t="shared" si="738"/>
        <v>1.6453064520123066E-5</v>
      </c>
      <c r="H4631">
        <f t="shared" si="740"/>
        <v>-1.2251288160531803E-3</v>
      </c>
      <c r="I4631">
        <f t="shared" si="741"/>
        <v>1.5009406159238675E-6</v>
      </c>
      <c r="J4631">
        <f t="shared" si="742"/>
        <v>6.7811788715889764E-6</v>
      </c>
      <c r="K4631">
        <f t="shared" si="743"/>
        <v>4.921071671603821</v>
      </c>
      <c r="L4631">
        <f t="shared" si="744"/>
        <v>0.86310122363455977</v>
      </c>
    </row>
    <row r="4632" spans="1:12" x14ac:dyDescent="0.25">
      <c r="A4632" s="1">
        <v>44385</v>
      </c>
      <c r="B4632">
        <v>1.080614</v>
      </c>
      <c r="C4632">
        <f t="shared" si="735"/>
        <v>2.9418427585353343E-5</v>
      </c>
      <c r="D4632">
        <f t="shared" si="737"/>
        <v>0.99107795577650892</v>
      </c>
      <c r="E4632">
        <f t="shared" si="736"/>
        <v>3.7562773409807994E-2</v>
      </c>
      <c r="F4632">
        <f t="shared" si="739"/>
        <v>-3.4268208479149714E-4</v>
      </c>
      <c r="G4632">
        <f t="shared" si="738"/>
        <v>1.6453064520123066E-5</v>
      </c>
      <c r="H4632">
        <f t="shared" si="740"/>
        <v>-3.5913514931162021E-4</v>
      </c>
      <c r="I4632">
        <f t="shared" si="741"/>
        <v>1.2897805547107975E-7</v>
      </c>
      <c r="J4632">
        <f t="shared" si="742"/>
        <v>6.8559867023163604E-6</v>
      </c>
      <c r="K4632">
        <f t="shared" si="743"/>
        <v>5.016849389089991</v>
      </c>
      <c r="L4632">
        <f t="shared" si="744"/>
        <v>0.86313392248224963</v>
      </c>
    </row>
    <row r="4633" spans="1:12" x14ac:dyDescent="0.25">
      <c r="A4633" s="1">
        <v>44386</v>
      </c>
      <c r="B4633">
        <v>1.093207</v>
      </c>
      <c r="C4633">
        <f t="shared" si="735"/>
        <v>2.9418427585353343E-5</v>
      </c>
      <c r="D4633">
        <f t="shared" si="737"/>
        <v>0.99114509211786272</v>
      </c>
      <c r="E4633">
        <f t="shared" si="736"/>
        <v>4.2565169092899466E-2</v>
      </c>
      <c r="F4633">
        <f t="shared" si="739"/>
        <v>5.0318141106768521E-3</v>
      </c>
      <c r="G4633">
        <f t="shared" si="738"/>
        <v>1.6453064520123066E-5</v>
      </c>
      <c r="H4633">
        <f t="shared" si="740"/>
        <v>5.0153610461567289E-3</v>
      </c>
      <c r="I4633">
        <f t="shared" si="741"/>
        <v>2.5153846423306317E-5</v>
      </c>
      <c r="J4633">
        <f t="shared" si="742"/>
        <v>6.6517044992757216E-6</v>
      </c>
      <c r="K4633">
        <f t="shared" si="743"/>
        <v>3.1505981657340474</v>
      </c>
      <c r="L4633">
        <f t="shared" si="744"/>
        <v>0.86316662256874499</v>
      </c>
    </row>
    <row r="4634" spans="1:12" x14ac:dyDescent="0.25">
      <c r="A4634" s="1">
        <v>44389</v>
      </c>
      <c r="B4634">
        <v>1.094044</v>
      </c>
      <c r="C4634">
        <f t="shared" si="735"/>
        <v>2.9418427585353343E-5</v>
      </c>
      <c r="D4634">
        <f t="shared" si="737"/>
        <v>0.99121223300708117</v>
      </c>
      <c r="E4634">
        <f t="shared" si="736"/>
        <v>4.2868135470804265E-2</v>
      </c>
      <c r="F4634">
        <f t="shared" si="739"/>
        <v>3.3238480549020732E-4</v>
      </c>
      <c r="G4634">
        <f t="shared" si="738"/>
        <v>1.6453064520123066E-5</v>
      </c>
      <c r="H4634">
        <f t="shared" si="740"/>
        <v>3.1593174097008426E-4</v>
      </c>
      <c r="I4634">
        <f t="shared" si="741"/>
        <v>9.9812864952388419E-8</v>
      </c>
      <c r="J4634">
        <f t="shared" si="742"/>
        <v>1.0765377895771818E-5</v>
      </c>
      <c r="K4634">
        <f t="shared" si="743"/>
        <v>4.7960133013459636</v>
      </c>
      <c r="L4634">
        <f t="shared" si="744"/>
        <v>0.86319932389409304</v>
      </c>
    </row>
    <row r="4635" spans="1:12" x14ac:dyDescent="0.25">
      <c r="A4635" s="1">
        <v>44390</v>
      </c>
      <c r="B4635">
        <v>1.0928720000000001</v>
      </c>
      <c r="C4635">
        <f t="shared" si="735"/>
        <v>2.9418427585353343E-5</v>
      </c>
      <c r="D4635">
        <f t="shared" si="737"/>
        <v>0.99127937844447211</v>
      </c>
      <c r="E4635">
        <f t="shared" si="736"/>
        <v>4.2373227576299341E-2</v>
      </c>
      <c r="F4635">
        <f t="shared" si="739"/>
        <v>-4.6548946691957888E-4</v>
      </c>
      <c r="G4635">
        <f t="shared" si="738"/>
        <v>1.6453064520123066E-5</v>
      </c>
      <c r="H4635">
        <f t="shared" si="740"/>
        <v>-4.8194253143970194E-4</v>
      </c>
      <c r="I4635">
        <f t="shared" si="741"/>
        <v>2.3226860361050809E-7</v>
      </c>
      <c r="J4635">
        <f t="shared" si="742"/>
        <v>7.9525999256166505E-6</v>
      </c>
      <c r="K4635">
        <f t="shared" si="743"/>
        <v>4.9374639783541259</v>
      </c>
      <c r="L4635">
        <f t="shared" si="744"/>
        <v>0.86323202645834052</v>
      </c>
    </row>
    <row r="4636" spans="1:12" x14ac:dyDescent="0.25">
      <c r="A4636" s="1">
        <v>44391</v>
      </c>
      <c r="B4636">
        <v>1.088376</v>
      </c>
      <c r="C4636">
        <f t="shared" si="735"/>
        <v>2.9418427585353343E-5</v>
      </c>
      <c r="D4636">
        <f t="shared" si="737"/>
        <v>0.99134652843034388</v>
      </c>
      <c r="E4636">
        <f t="shared" si="736"/>
        <v>4.0553466412924191E-2</v>
      </c>
      <c r="F4636">
        <f t="shared" si="739"/>
        <v>-1.7903427357897767E-3</v>
      </c>
      <c r="G4636">
        <f t="shared" si="738"/>
        <v>1.6453064520123066E-5</v>
      </c>
      <c r="H4636">
        <f t="shared" si="740"/>
        <v>-1.8067958003098997E-3</v>
      </c>
      <c r="I4636">
        <f t="shared" si="741"/>
        <v>3.264511064017491E-6</v>
      </c>
      <c r="J4636">
        <f t="shared" si="742"/>
        <v>7.0352433316626175E-6</v>
      </c>
      <c r="K4636">
        <f t="shared" si="743"/>
        <v>4.7813393660159518</v>
      </c>
      <c r="L4636">
        <f t="shared" si="744"/>
        <v>0.8632647302615345</v>
      </c>
    </row>
    <row r="4637" spans="1:12" x14ac:dyDescent="0.25">
      <c r="A4637" s="1">
        <v>44392</v>
      </c>
      <c r="B4637">
        <v>1.093267</v>
      </c>
      <c r="C4637">
        <f t="shared" si="735"/>
        <v>2.9418427585353343E-5</v>
      </c>
      <c r="D4637">
        <f t="shared" si="737"/>
        <v>0.99141368296500443</v>
      </c>
      <c r="E4637">
        <f t="shared" si="736"/>
        <v>4.2471330716452406E-2</v>
      </c>
      <c r="F4637">
        <f t="shared" si="739"/>
        <v>1.9472827311135463E-3</v>
      </c>
      <c r="G4637">
        <f t="shared" si="738"/>
        <v>1.6453064520123066E-5</v>
      </c>
      <c r="H4637">
        <f t="shared" si="740"/>
        <v>1.9308296665934233E-3</v>
      </c>
      <c r="I4637">
        <f t="shared" si="741"/>
        <v>3.7281032013972699E-6</v>
      </c>
      <c r="J4637">
        <f t="shared" si="742"/>
        <v>7.2355565775979809E-6</v>
      </c>
      <c r="K4637">
        <f t="shared" si="743"/>
        <v>4.7416893001992273</v>
      </c>
      <c r="L4637">
        <f t="shared" si="744"/>
        <v>0.86329743530372172</v>
      </c>
    </row>
    <row r="4638" spans="1:12" x14ac:dyDescent="0.25">
      <c r="A4638" s="1">
        <v>44393</v>
      </c>
      <c r="B4638">
        <v>1.0895619999999999</v>
      </c>
      <c r="C4638">
        <f t="shared" si="735"/>
        <v>2.9418427585353343E-5</v>
      </c>
      <c r="D4638">
        <f t="shared" si="737"/>
        <v>0.99148084204876208</v>
      </c>
      <c r="E4638">
        <f t="shared" si="736"/>
        <v>4.0967621265001274E-2</v>
      </c>
      <c r="F4638">
        <f t="shared" si="739"/>
        <v>-1.4742910238657522E-3</v>
      </c>
      <c r="G4638">
        <f t="shared" si="738"/>
        <v>1.6453064520123066E-5</v>
      </c>
      <c r="H4638">
        <f t="shared" si="740"/>
        <v>-1.4907440883858752E-3</v>
      </c>
      <c r="I4638">
        <f t="shared" si="741"/>
        <v>2.2223179370574344E-6</v>
      </c>
      <c r="J4638">
        <f t="shared" si="742"/>
        <v>7.3799337448807625E-6</v>
      </c>
      <c r="K4638">
        <f t="shared" si="743"/>
        <v>4.8388695177293179</v>
      </c>
      <c r="L4638">
        <f t="shared" si="744"/>
        <v>0.86333014158494925</v>
      </c>
    </row>
    <row r="4639" spans="1:12" x14ac:dyDescent="0.25">
      <c r="A4639" s="1">
        <v>44396</v>
      </c>
      <c r="B4639">
        <v>1.0886960000000001</v>
      </c>
      <c r="C4639">
        <f t="shared" si="735"/>
        <v>2.9418427585353343E-5</v>
      </c>
      <c r="D4639">
        <f t="shared" si="737"/>
        <v>0.9915480056819248</v>
      </c>
      <c r="E4639">
        <f t="shared" si="736"/>
        <v>4.0592881905604075E-2</v>
      </c>
      <c r="F4639">
        <f t="shared" si="739"/>
        <v>-3.4532093181185997E-4</v>
      </c>
      <c r="G4639">
        <f t="shared" si="738"/>
        <v>1.6453064520123066E-5</v>
      </c>
      <c r="H4639">
        <f t="shared" si="740"/>
        <v>-3.6177399633198303E-4</v>
      </c>
      <c r="I4639">
        <f t="shared" si="741"/>
        <v>1.3088042442201367E-7</v>
      </c>
      <c r="J4639">
        <f t="shared" si="742"/>
        <v>7.1765251697969563E-6</v>
      </c>
      <c r="K4639">
        <f t="shared" si="743"/>
        <v>4.9942904438977518</v>
      </c>
      <c r="L4639">
        <f t="shared" si="744"/>
        <v>0.86336284910526395</v>
      </c>
    </row>
    <row r="4640" spans="1:12" x14ac:dyDescent="0.25">
      <c r="A4640" s="1">
        <v>44397</v>
      </c>
      <c r="B4640">
        <v>1.088732</v>
      </c>
      <c r="C4640">
        <f t="shared" si="735"/>
        <v>2.9418427585353343E-5</v>
      </c>
      <c r="D4640">
        <f t="shared" si="737"/>
        <v>0.99161517386480102</v>
      </c>
      <c r="E4640">
        <f t="shared" si="736"/>
        <v>4.0577824091871266E-2</v>
      </c>
      <c r="F4640">
        <f t="shared" si="739"/>
        <v>1.4360613852591742E-5</v>
      </c>
      <c r="G4640">
        <f t="shared" si="738"/>
        <v>1.6453064520123066E-5</v>
      </c>
      <c r="H4640">
        <f t="shared" si="740"/>
        <v>-2.0924506675313249E-6</v>
      </c>
      <c r="I4640">
        <f t="shared" si="741"/>
        <v>4.3783497960522871E-12</v>
      </c>
      <c r="J4640">
        <f t="shared" si="742"/>
        <v>6.7590849221004365E-6</v>
      </c>
      <c r="K4640">
        <f t="shared" si="743"/>
        <v>5.033372664721778</v>
      </c>
      <c r="L4640">
        <f t="shared" si="744"/>
        <v>0.86339555786471289</v>
      </c>
    </row>
    <row r="4641" spans="1:12" x14ac:dyDescent="0.25">
      <c r="A4641" s="1">
        <v>44398</v>
      </c>
      <c r="B4641">
        <v>1.0855049999999999</v>
      </c>
      <c r="C4641">
        <f t="shared" si="735"/>
        <v>2.9418427585353343E-5</v>
      </c>
      <c r="D4641">
        <f t="shared" si="737"/>
        <v>0.99168234659769872</v>
      </c>
      <c r="E4641">
        <f t="shared" si="736"/>
        <v>3.925924599845719E-2</v>
      </c>
      <c r="F4641">
        <f t="shared" si="739"/>
        <v>-1.2891596658287097E-3</v>
      </c>
      <c r="G4641">
        <f t="shared" si="738"/>
        <v>1.6453064520123066E-5</v>
      </c>
      <c r="H4641">
        <f t="shared" si="740"/>
        <v>-1.3056127303488327E-3</v>
      </c>
      <c r="I4641">
        <f t="shared" si="741"/>
        <v>1.7046246016489337E-6</v>
      </c>
      <c r="J4641">
        <f t="shared" si="742"/>
        <v>6.597785708438891E-6</v>
      </c>
      <c r="K4641">
        <f t="shared" si="743"/>
        <v>4.9162681311196899</v>
      </c>
      <c r="L4641">
        <f t="shared" si="744"/>
        <v>0.86342826786334292</v>
      </c>
    </row>
    <row r="4642" spans="1:12" x14ac:dyDescent="0.25">
      <c r="A4642" s="1">
        <v>44399</v>
      </c>
      <c r="B4642">
        <v>1.0898350000000001</v>
      </c>
      <c r="C4642">
        <f t="shared" si="735"/>
        <v>2.9418427585353343E-5</v>
      </c>
      <c r="D4642">
        <f t="shared" si="737"/>
        <v>0.99174952388092619</v>
      </c>
      <c r="E4642">
        <f t="shared" si="736"/>
        <v>4.0958750488847361E-2</v>
      </c>
      <c r="F4642">
        <f t="shared" si="739"/>
        <v>1.7289229179755436E-3</v>
      </c>
      <c r="G4642">
        <f t="shared" si="738"/>
        <v>1.6453064520123066E-5</v>
      </c>
      <c r="H4642">
        <f t="shared" si="740"/>
        <v>1.7124698534554206E-3</v>
      </c>
      <c r="I4642">
        <f t="shared" si="741"/>
        <v>2.9325529989936298E-6</v>
      </c>
      <c r="J4642">
        <f t="shared" si="742"/>
        <v>6.8287694859049055E-6</v>
      </c>
      <c r="K4642">
        <f t="shared" si="743"/>
        <v>4.8135240424316219</v>
      </c>
      <c r="L4642">
        <f t="shared" si="744"/>
        <v>0.86346097910120101</v>
      </c>
    </row>
    <row r="4643" spans="1:12" x14ac:dyDescent="0.25">
      <c r="A4643" s="1">
        <v>44400</v>
      </c>
      <c r="B4643">
        <v>1.0879970000000001</v>
      </c>
      <c r="C4643">
        <f t="shared" si="735"/>
        <v>2.9418427585353343E-5</v>
      </c>
      <c r="D4643">
        <f t="shared" si="737"/>
        <v>0.99181670571479164</v>
      </c>
      <c r="E4643">
        <f t="shared" si="736"/>
        <v>4.019627877959802E-2</v>
      </c>
      <c r="F4643">
        <f t="shared" si="739"/>
        <v>-7.330532816639812E-4</v>
      </c>
      <c r="G4643">
        <f t="shared" si="738"/>
        <v>1.6453064520123066E-5</v>
      </c>
      <c r="H4643">
        <f t="shared" si="740"/>
        <v>-7.4950634618410432E-4</v>
      </c>
      <c r="I4643">
        <f t="shared" si="741"/>
        <v>5.6175976297024639E-7</v>
      </c>
      <c r="J4643">
        <f t="shared" si="742"/>
        <v>7.1111190863933964E-6</v>
      </c>
      <c r="K4643">
        <f t="shared" si="743"/>
        <v>4.9684882429689017</v>
      </c>
      <c r="L4643">
        <f t="shared" si="744"/>
        <v>0.86349369157833411</v>
      </c>
    </row>
    <row r="4644" spans="1:12" x14ac:dyDescent="0.25">
      <c r="A4644" s="1">
        <v>44403</v>
      </c>
      <c r="B4644">
        <v>1.087512</v>
      </c>
      <c r="C4644">
        <f t="shared" si="735"/>
        <v>2.9418427585353343E-5</v>
      </c>
      <c r="D4644">
        <f t="shared" si="737"/>
        <v>0.99188389209960326</v>
      </c>
      <c r="E4644">
        <f t="shared" si="736"/>
        <v>3.997322030987762E-2</v>
      </c>
      <c r="F4644">
        <f t="shared" si="739"/>
        <v>-1.9364004213508895E-4</v>
      </c>
      <c r="G4644">
        <f t="shared" si="738"/>
        <v>1.6453064520123066E-5</v>
      </c>
      <c r="H4644">
        <f t="shared" si="740"/>
        <v>-2.1009310665521202E-4</v>
      </c>
      <c r="I4644">
        <f t="shared" si="741"/>
        <v>4.4139113464038294E-8</v>
      </c>
      <c r="J4644">
        <f t="shared" si="742"/>
        <v>6.8092429848535111E-6</v>
      </c>
      <c r="K4644">
        <f t="shared" si="743"/>
        <v>5.0264351524082977</v>
      </c>
      <c r="L4644">
        <f t="shared" si="744"/>
        <v>0.86352640529478919</v>
      </c>
    </row>
    <row r="4645" spans="1:12" x14ac:dyDescent="0.25">
      <c r="A4645" s="1">
        <v>44404</v>
      </c>
      <c r="B4645">
        <v>1.092347</v>
      </c>
      <c r="C4645">
        <f t="shared" si="735"/>
        <v>2.9418427585353343E-5</v>
      </c>
      <c r="D4645">
        <f t="shared" si="737"/>
        <v>0.99195108303566948</v>
      </c>
      <c r="E4645">
        <f t="shared" si="736"/>
        <v>4.1870364346632827E-2</v>
      </c>
      <c r="F4645">
        <f t="shared" si="739"/>
        <v>1.926562464340538E-3</v>
      </c>
      <c r="G4645">
        <f t="shared" si="738"/>
        <v>1.6453064520123066E-5</v>
      </c>
      <c r="H4645">
        <f t="shared" si="740"/>
        <v>1.910109399820415E-3</v>
      </c>
      <c r="I4645">
        <f t="shared" si="741"/>
        <v>3.6485179192823057E-6</v>
      </c>
      <c r="J4645">
        <f t="shared" si="742"/>
        <v>6.6219142740578896E-6</v>
      </c>
      <c r="K4645">
        <f t="shared" si="743"/>
        <v>4.7681363419995257</v>
      </c>
      <c r="L4645">
        <f t="shared" si="744"/>
        <v>0.86355912025061321</v>
      </c>
    </row>
    <row r="4646" spans="1:12" x14ac:dyDescent="0.25">
      <c r="A4646" s="1">
        <v>44405</v>
      </c>
      <c r="B4646">
        <v>1.0936129999999999</v>
      </c>
      <c r="C4646">
        <f t="shared" si="735"/>
        <v>2.9418427585353343E-5</v>
      </c>
      <c r="D4646">
        <f t="shared" si="737"/>
        <v>0.9920182785232986</v>
      </c>
      <c r="E4646">
        <f t="shared" si="736"/>
        <v>4.2343989776722706E-2</v>
      </c>
      <c r="F4646">
        <f t="shared" si="739"/>
        <v>5.0304385767522414E-4</v>
      </c>
      <c r="G4646">
        <f t="shared" si="738"/>
        <v>1.6453064520123066E-5</v>
      </c>
      <c r="H4646">
        <f t="shared" si="740"/>
        <v>4.8659079315510107E-4</v>
      </c>
      <c r="I4646">
        <f t="shared" si="741"/>
        <v>2.3677059998331036E-7</v>
      </c>
      <c r="J4646">
        <f t="shared" si="742"/>
        <v>7.1616726091007262E-6</v>
      </c>
      <c r="K4646">
        <f t="shared" si="743"/>
        <v>4.9879145684224078</v>
      </c>
      <c r="L4646">
        <f t="shared" si="744"/>
        <v>0.86359183644585313</v>
      </c>
    </row>
    <row r="4647" spans="1:12" x14ac:dyDescent="0.25">
      <c r="A4647" s="1">
        <v>44406</v>
      </c>
      <c r="B4647">
        <v>1.099505</v>
      </c>
      <c r="C4647">
        <f t="shared" si="735"/>
        <v>2.9418427585353343E-5</v>
      </c>
      <c r="D4647">
        <f t="shared" si="737"/>
        <v>0.99208547856279894</v>
      </c>
      <c r="E4647">
        <f t="shared" si="736"/>
        <v>4.4648115867769636E-2</v>
      </c>
      <c r="F4647">
        <f t="shared" si="739"/>
        <v>2.3335445186322898E-3</v>
      </c>
      <c r="G4647">
        <f t="shared" si="738"/>
        <v>1.6453064520123066E-5</v>
      </c>
      <c r="H4647">
        <f t="shared" si="740"/>
        <v>2.3170914541121666E-3</v>
      </c>
      <c r="I4647">
        <f t="shared" si="741"/>
        <v>5.3689128067196346E-6</v>
      </c>
      <c r="J4647">
        <f t="shared" si="742"/>
        <v>6.7718193486665882E-6</v>
      </c>
      <c r="K4647">
        <f t="shared" si="743"/>
        <v>4.6360160196170632</v>
      </c>
      <c r="L4647">
        <f t="shared" si="744"/>
        <v>0.86362455388055592</v>
      </c>
    </row>
    <row r="4648" spans="1:12" x14ac:dyDescent="0.25">
      <c r="A4648" s="1">
        <v>44407</v>
      </c>
      <c r="B4648">
        <v>1.1040939999999999</v>
      </c>
      <c r="C4648">
        <f t="shared" si="735"/>
        <v>2.9418427585353343E-5</v>
      </c>
      <c r="D4648">
        <f t="shared" si="737"/>
        <v>0.9921526831544788</v>
      </c>
      <c r="E4648">
        <f t="shared" si="736"/>
        <v>4.6427538575545234E-2</v>
      </c>
      <c r="F4648">
        <f t="shared" si="739"/>
        <v>1.8088411353609501E-3</v>
      </c>
      <c r="G4648">
        <f t="shared" si="738"/>
        <v>1.6453064520123066E-5</v>
      </c>
      <c r="H4648">
        <f t="shared" si="740"/>
        <v>1.7923880708408271E-3</v>
      </c>
      <c r="I4648">
        <f t="shared" si="741"/>
        <v>3.2126549964925018E-6</v>
      </c>
      <c r="J4648">
        <f t="shared" si="742"/>
        <v>7.4992373148160906E-6</v>
      </c>
      <c r="K4648">
        <f t="shared" si="743"/>
        <v>4.7672173018395654</v>
      </c>
      <c r="L4648">
        <f t="shared" si="744"/>
        <v>0.86365727255476843</v>
      </c>
    </row>
    <row r="4649" spans="1:12" x14ac:dyDescent="0.25">
      <c r="A4649" s="1">
        <v>44410</v>
      </c>
      <c r="B4649">
        <v>1.1038619999999999</v>
      </c>
      <c r="C4649">
        <f t="shared" si="735"/>
        <v>2.9418427585353343E-5</v>
      </c>
      <c r="D4649">
        <f t="shared" si="737"/>
        <v>0.9922198922986466</v>
      </c>
      <c r="E4649">
        <f t="shared" si="736"/>
        <v>4.630685354647654E-2</v>
      </c>
      <c r="F4649">
        <f t="shared" si="739"/>
        <v>-9.1266601483327991E-5</v>
      </c>
      <c r="G4649">
        <f t="shared" si="738"/>
        <v>1.6453064520123066E-5</v>
      </c>
      <c r="H4649">
        <f t="shared" si="740"/>
        <v>-1.0771966600345105E-4</v>
      </c>
      <c r="I4649">
        <f t="shared" si="741"/>
        <v>1.1603526443895049E-8</v>
      </c>
      <c r="J4649">
        <f t="shared" si="742"/>
        <v>7.3818687660704553E-6</v>
      </c>
      <c r="K4649">
        <f t="shared" si="743"/>
        <v>4.9885173845712405</v>
      </c>
      <c r="L4649">
        <f t="shared" si="744"/>
        <v>0.86368999246853762</v>
      </c>
    </row>
    <row r="4650" spans="1:12" x14ac:dyDescent="0.25">
      <c r="A4650" s="1">
        <v>44411</v>
      </c>
      <c r="B4650">
        <v>1.104643</v>
      </c>
      <c r="C4650">
        <f t="shared" si="735"/>
        <v>2.9418427585353343E-5</v>
      </c>
      <c r="D4650">
        <f t="shared" si="737"/>
        <v>0.99228710599561076</v>
      </c>
      <c r="E4650">
        <f t="shared" si="736"/>
        <v>4.6584596754935009E-2</v>
      </c>
      <c r="F4650">
        <f t="shared" si="739"/>
        <v>3.0716163604386365E-4</v>
      </c>
      <c r="G4650">
        <f t="shared" si="738"/>
        <v>1.6453064520123066E-5</v>
      </c>
      <c r="H4650">
        <f t="shared" si="740"/>
        <v>2.9070857152374059E-4</v>
      </c>
      <c r="I4650">
        <f t="shared" si="741"/>
        <v>8.4511473557373795E-8</v>
      </c>
      <c r="J4650">
        <f t="shared" si="742"/>
        <v>6.8077390330926735E-6</v>
      </c>
      <c r="K4650">
        <f t="shared" si="743"/>
        <v>5.0235797019266606</v>
      </c>
      <c r="L4650">
        <f t="shared" si="744"/>
        <v>0.86372271362191055</v>
      </c>
    </row>
    <row r="4651" spans="1:12" x14ac:dyDescent="0.25">
      <c r="A4651" s="1">
        <v>44412</v>
      </c>
      <c r="B4651">
        <v>1.1064149999999999</v>
      </c>
      <c r="C4651">
        <f t="shared" si="735"/>
        <v>2.9418427585353343E-5</v>
      </c>
      <c r="D4651">
        <f t="shared" si="737"/>
        <v>0.99235432424567938</v>
      </c>
      <c r="E4651">
        <f t="shared" si="736"/>
        <v>4.7251288503286672E-2</v>
      </c>
      <c r="F4651">
        <f t="shared" si="739"/>
        <v>6.9611017593694535E-4</v>
      </c>
      <c r="G4651">
        <f t="shared" si="738"/>
        <v>1.6453064520123066E-5</v>
      </c>
      <c r="H4651">
        <f t="shared" si="740"/>
        <v>6.7965711141682224E-4</v>
      </c>
      <c r="I4651">
        <f t="shared" si="741"/>
        <v>4.619337890994587E-7</v>
      </c>
      <c r="J4651">
        <f t="shared" si="742"/>
        <v>6.6281585660942944E-6</v>
      </c>
      <c r="K4651">
        <f t="shared" si="743"/>
        <v>5.0083069203156727</v>
      </c>
      <c r="L4651">
        <f t="shared" si="744"/>
        <v>0.86375543601493421</v>
      </c>
    </row>
    <row r="4652" spans="1:12" x14ac:dyDescent="0.25">
      <c r="A4652" s="1">
        <v>44413</v>
      </c>
      <c r="B4652">
        <v>1.1032660000000001</v>
      </c>
      <c r="C4652">
        <f t="shared" si="735"/>
        <v>2.9418427585353343E-5</v>
      </c>
      <c r="D4652">
        <f t="shared" si="737"/>
        <v>0.9924215470491613</v>
      </c>
      <c r="E4652">
        <f t="shared" si="736"/>
        <v>4.5984049549277428E-2</v>
      </c>
      <c r="F4652">
        <f t="shared" si="739"/>
        <v>-1.2378205264238773E-3</v>
      </c>
      <c r="G4652">
        <f t="shared" si="738"/>
        <v>1.6453064520123066E-5</v>
      </c>
      <c r="H4652">
        <f t="shared" si="740"/>
        <v>-1.2542735909440003E-3</v>
      </c>
      <c r="I4652">
        <f t="shared" si="741"/>
        <v>1.5732022409395574E-6</v>
      </c>
      <c r="J4652">
        <f t="shared" si="742"/>
        <v>6.6312482314791287E-6</v>
      </c>
      <c r="K4652">
        <f t="shared" si="743"/>
        <v>4.9242998471800421</v>
      </c>
      <c r="L4652">
        <f t="shared" si="744"/>
        <v>0.86378815964765554</v>
      </c>
    </row>
    <row r="4653" spans="1:12" x14ac:dyDescent="0.25">
      <c r="A4653" s="1">
        <v>44414</v>
      </c>
      <c r="B4653">
        <v>1.1031439999999999</v>
      </c>
      <c r="C4653">
        <f t="shared" si="735"/>
        <v>2.9418427585353343E-5</v>
      </c>
      <c r="D4653">
        <f t="shared" si="737"/>
        <v>0.99248877440636474</v>
      </c>
      <c r="E4653">
        <f t="shared" si="736"/>
        <v>4.5906603849474995E-2</v>
      </c>
      <c r="F4653">
        <f t="shared" si="739"/>
        <v>-4.8027272217109063E-5</v>
      </c>
      <c r="G4653">
        <f t="shared" si="738"/>
        <v>1.6453064520123066E-5</v>
      </c>
      <c r="H4653">
        <f t="shared" si="740"/>
        <v>-6.4480336737232126E-5</v>
      </c>
      <c r="I4653">
        <f t="shared" si="741"/>
        <v>4.1577138257468466E-9</v>
      </c>
      <c r="J4653">
        <f t="shared" si="742"/>
        <v>6.8179842587155726E-6</v>
      </c>
      <c r="K4653">
        <f t="shared" si="743"/>
        <v>5.0287299054638712</v>
      </c>
      <c r="L4653">
        <f t="shared" si="744"/>
        <v>0.86382088452012151</v>
      </c>
    </row>
    <row r="4654" spans="1:12" x14ac:dyDescent="0.25">
      <c r="A4654" s="1">
        <v>44417</v>
      </c>
      <c r="B4654">
        <v>1.0921799999999999</v>
      </c>
      <c r="C4654">
        <f t="shared" si="735"/>
        <v>2.9418427585353343E-5</v>
      </c>
      <c r="D4654">
        <f t="shared" si="737"/>
        <v>0.99255600631759833</v>
      </c>
      <c r="E4654">
        <f t="shared" si="736"/>
        <v>4.1539197690666579E-2</v>
      </c>
      <c r="F4654">
        <f t="shared" si="739"/>
        <v>-4.3379877312230419E-3</v>
      </c>
      <c r="G4654">
        <f t="shared" si="738"/>
        <v>1.6453064520123066E-5</v>
      </c>
      <c r="H4654">
        <f t="shared" si="740"/>
        <v>-4.3544407957431652E-3</v>
      </c>
      <c r="I4654">
        <f t="shared" si="741"/>
        <v>1.8961154643632369E-5</v>
      </c>
      <c r="J4654">
        <f t="shared" si="742"/>
        <v>6.6181526412800766E-6</v>
      </c>
      <c r="K4654">
        <f t="shared" si="743"/>
        <v>3.6113974784040908</v>
      </c>
      <c r="L4654">
        <f t="shared" si="744"/>
        <v>0.86385361063237898</v>
      </c>
    </row>
    <row r="4655" spans="1:12" x14ac:dyDescent="0.25">
      <c r="A4655" s="1">
        <v>44418</v>
      </c>
      <c r="B4655">
        <v>1.0862480000000001</v>
      </c>
      <c r="C4655">
        <f t="shared" si="735"/>
        <v>2.9418427585353343E-5</v>
      </c>
      <c r="D4655">
        <f t="shared" si="737"/>
        <v>0.99262324278317049</v>
      </c>
      <c r="E4655">
        <f t="shared" si="736"/>
        <v>3.9144549625616733E-2</v>
      </c>
      <c r="F4655">
        <f t="shared" si="739"/>
        <v>-2.3652296374644735E-3</v>
      </c>
      <c r="G4655">
        <f t="shared" si="738"/>
        <v>1.6453064520123066E-5</v>
      </c>
      <c r="H4655">
        <f t="shared" si="740"/>
        <v>-2.3816827019845967E-3</v>
      </c>
      <c r="I4655">
        <f t="shared" si="741"/>
        <v>5.6724124929326494E-6</v>
      </c>
      <c r="J4655">
        <f t="shared" si="742"/>
        <v>9.7193106712059388E-6</v>
      </c>
      <c r="K4655">
        <f t="shared" si="743"/>
        <v>4.559947936141123</v>
      </c>
      <c r="L4655">
        <f t="shared" si="744"/>
        <v>0.86388633798447489</v>
      </c>
    </row>
    <row r="4656" spans="1:12" x14ac:dyDescent="0.25">
      <c r="A4656" s="1">
        <v>44419</v>
      </c>
      <c r="B4656">
        <v>1.0834710000000001</v>
      </c>
      <c r="C4656">
        <f t="shared" si="735"/>
        <v>2.9418427585353343E-5</v>
      </c>
      <c r="D4656">
        <f t="shared" si="737"/>
        <v>0.99269048380338964</v>
      </c>
      <c r="E4656">
        <f t="shared" si="736"/>
        <v>3.8003432923012045E-2</v>
      </c>
      <c r="F4656">
        <f t="shared" si="739"/>
        <v>-1.1116982750193349E-3</v>
      </c>
      <c r="G4656">
        <f t="shared" si="738"/>
        <v>1.6453064520123066E-5</v>
      </c>
      <c r="H4656">
        <f t="shared" si="740"/>
        <v>-1.1281513395394579E-3</v>
      </c>
      <c r="I4656">
        <f t="shared" si="741"/>
        <v>1.2727254449046734E-6</v>
      </c>
      <c r="J4656">
        <f t="shared" si="742"/>
        <v>8.5344417946231492E-6</v>
      </c>
      <c r="K4656">
        <f t="shared" si="743"/>
        <v>4.8421976988549833</v>
      </c>
      <c r="L4656">
        <f t="shared" si="744"/>
        <v>0.86391906657645634</v>
      </c>
    </row>
    <row r="4657" spans="1:12" x14ac:dyDescent="0.25">
      <c r="A4657" s="1">
        <v>44420</v>
      </c>
      <c r="B4657">
        <v>1.085234</v>
      </c>
      <c r="C4657">
        <f t="shared" si="735"/>
        <v>2.9418427585353343E-5</v>
      </c>
      <c r="D4657">
        <f t="shared" si="737"/>
        <v>0.99275772937856432</v>
      </c>
      <c r="E4657">
        <f t="shared" si="736"/>
        <v>3.8680114532322646E-2</v>
      </c>
      <c r="F4657">
        <f t="shared" si="739"/>
        <v>7.0610003689591111E-4</v>
      </c>
      <c r="G4657">
        <f t="shared" si="738"/>
        <v>1.6453064520123066E-5</v>
      </c>
      <c r="H4657">
        <f t="shared" si="740"/>
        <v>6.8964697237578799E-4</v>
      </c>
      <c r="I4657">
        <f t="shared" si="741"/>
        <v>4.7561294650709089E-7</v>
      </c>
      <c r="J4657">
        <f t="shared" si="742"/>
        <v>7.4034540883645221E-6</v>
      </c>
      <c r="K4657">
        <f t="shared" si="743"/>
        <v>4.955722398960825</v>
      </c>
      <c r="L4657">
        <f t="shared" si="744"/>
        <v>0.86395179640837028</v>
      </c>
    </row>
    <row r="4658" spans="1:12" x14ac:dyDescent="0.25">
      <c r="A4658" s="1">
        <v>44421</v>
      </c>
      <c r="B4658">
        <v>1.083353</v>
      </c>
      <c r="C4658">
        <f t="shared" si="735"/>
        <v>2.9418427585353343E-5</v>
      </c>
      <c r="D4658">
        <f t="shared" si="737"/>
        <v>0.99282497950900328</v>
      </c>
      <c r="E4658">
        <f t="shared" si="736"/>
        <v>3.7897294811333901E-2</v>
      </c>
      <c r="F4658">
        <f t="shared" si="739"/>
        <v>-7.5340129340338569E-4</v>
      </c>
      <c r="G4658">
        <f t="shared" si="738"/>
        <v>1.6453064520123066E-5</v>
      </c>
      <c r="H4658">
        <f t="shared" si="740"/>
        <v>-7.698543579235088E-4</v>
      </c>
      <c r="I4658">
        <f t="shared" si="741"/>
        <v>5.9267573241381796E-7</v>
      </c>
      <c r="J4658">
        <f t="shared" si="742"/>
        <v>6.8924893173144396E-6</v>
      </c>
      <c r="K4658">
        <f t="shared" si="743"/>
        <v>4.9806062724115412</v>
      </c>
      <c r="L4658">
        <f t="shared" si="744"/>
        <v>0.86398452748026378</v>
      </c>
    </row>
    <row r="4659" spans="1:12" x14ac:dyDescent="0.25">
      <c r="A4659" s="1">
        <v>44424</v>
      </c>
      <c r="B4659">
        <v>1.092419</v>
      </c>
      <c r="C4659">
        <f t="shared" si="735"/>
        <v>2.9418427585353343E-5</v>
      </c>
      <c r="D4659">
        <f t="shared" si="737"/>
        <v>0.99289223419501504</v>
      </c>
      <c r="E4659">
        <f t="shared" si="736"/>
        <v>4.1487131121815873E-2</v>
      </c>
      <c r="F4659">
        <f t="shared" si="739"/>
        <v>3.6192547380673734E-3</v>
      </c>
      <c r="G4659">
        <f t="shared" si="738"/>
        <v>1.6453064520123066E-5</v>
      </c>
      <c r="H4659">
        <f t="shared" si="740"/>
        <v>3.6028016735472502E-3</v>
      </c>
      <c r="I4659">
        <f t="shared" si="741"/>
        <v>1.2980179898914866E-5</v>
      </c>
      <c r="J4659">
        <f t="shared" si="742"/>
        <v>6.7413851881224196E-6</v>
      </c>
      <c r="K4659">
        <f t="shared" si="743"/>
        <v>4.0719605341759486</v>
      </c>
      <c r="L4659">
        <f t="shared" si="744"/>
        <v>0.86401725979218369</v>
      </c>
    </row>
    <row r="4660" spans="1:12" x14ac:dyDescent="0.25">
      <c r="A4660" s="1">
        <v>44425</v>
      </c>
      <c r="B4660">
        <v>1.09589</v>
      </c>
      <c r="C4660">
        <f t="shared" si="735"/>
        <v>2.9418427585353343E-5</v>
      </c>
      <c r="D4660">
        <f t="shared" si="737"/>
        <v>0.99295949343690815</v>
      </c>
      <c r="E4660">
        <f t="shared" si="736"/>
        <v>4.2835431664330306E-2</v>
      </c>
      <c r="F4660">
        <f t="shared" si="739"/>
        <v>1.3777189700998338E-3</v>
      </c>
      <c r="G4660">
        <f t="shared" si="738"/>
        <v>1.6453064520123066E-5</v>
      </c>
      <c r="H4660">
        <f t="shared" si="740"/>
        <v>1.3612659055797108E-3</v>
      </c>
      <c r="I4660">
        <f t="shared" si="741"/>
        <v>1.8530448656937502E-6</v>
      </c>
      <c r="J4660">
        <f t="shared" si="742"/>
        <v>8.7609907740854439E-6</v>
      </c>
      <c r="K4660">
        <f t="shared" si="743"/>
        <v>4.7979068056174858</v>
      </c>
      <c r="L4660">
        <f t="shared" si="744"/>
        <v>0.86404999334417698</v>
      </c>
    </row>
    <row r="4661" spans="1:12" x14ac:dyDescent="0.25">
      <c r="A4661" s="1">
        <v>44426</v>
      </c>
      <c r="B4661">
        <v>1.0931949999999999</v>
      </c>
      <c r="C4661">
        <f t="shared" si="735"/>
        <v>2.9418427585353343E-5</v>
      </c>
      <c r="D4661">
        <f t="shared" si="737"/>
        <v>0.99302675723499101</v>
      </c>
      <c r="E4661">
        <f t="shared" si="736"/>
        <v>4.1736685896748296E-2</v>
      </c>
      <c r="F4661">
        <f t="shared" si="739"/>
        <v>-1.0693273399966993E-3</v>
      </c>
      <c r="G4661">
        <f t="shared" si="738"/>
        <v>1.6453064520123066E-5</v>
      </c>
      <c r="H4661">
        <f t="shared" si="740"/>
        <v>-1.0857804045168223E-3</v>
      </c>
      <c r="I4661">
        <f t="shared" si="741"/>
        <v>1.1789190868327143E-6</v>
      </c>
      <c r="J4661">
        <f t="shared" si="742"/>
        <v>7.5761005036378056E-6</v>
      </c>
      <c r="K4661">
        <f t="shared" si="743"/>
        <v>4.8985122970855022</v>
      </c>
      <c r="L4661">
        <f t="shared" si="744"/>
        <v>0.86408272813629061</v>
      </c>
    </row>
    <row r="4662" spans="1:12" x14ac:dyDescent="0.25">
      <c r="A4662" s="1">
        <v>44427</v>
      </c>
      <c r="B4662">
        <v>1.089847</v>
      </c>
      <c r="C4662">
        <f t="shared" si="735"/>
        <v>2.9418427585353343E-5</v>
      </c>
      <c r="D4662">
        <f t="shared" si="737"/>
        <v>0.9930940255895726</v>
      </c>
      <c r="E4662">
        <f t="shared" si="736"/>
        <v>4.0375163858340606E-2</v>
      </c>
      <c r="F4662">
        <f t="shared" si="739"/>
        <v>-1.3321036108223105E-3</v>
      </c>
      <c r="G4662">
        <f t="shared" si="738"/>
        <v>1.6453064520123066E-5</v>
      </c>
      <c r="H4662">
        <f t="shared" si="740"/>
        <v>-1.3485566753424336E-3</v>
      </c>
      <c r="I4662">
        <f t="shared" si="741"/>
        <v>1.8186051066106378E-6</v>
      </c>
      <c r="J4662">
        <f t="shared" si="742"/>
        <v>7.0676841359215471E-6</v>
      </c>
      <c r="K4662">
        <f t="shared" si="743"/>
        <v>4.882393948223136</v>
      </c>
      <c r="L4662">
        <f t="shared" si="744"/>
        <v>0.86411546416857166</v>
      </c>
    </row>
    <row r="4663" spans="1:12" x14ac:dyDescent="0.25">
      <c r="A4663" s="1">
        <v>44428</v>
      </c>
      <c r="B4663">
        <v>1.0882339999999999</v>
      </c>
      <c r="C4663">
        <f t="shared" si="735"/>
        <v>2.9418427585353343E-5</v>
      </c>
      <c r="D4663">
        <f t="shared" si="737"/>
        <v>0.99316129850096135</v>
      </c>
      <c r="E4663">
        <f t="shared" si="736"/>
        <v>3.9702502936677792E-2</v>
      </c>
      <c r="F4663">
        <f t="shared" si="739"/>
        <v>-6.4324249407748252E-4</v>
      </c>
      <c r="G4663">
        <f t="shared" si="738"/>
        <v>1.6453064520123066E-5</v>
      </c>
      <c r="H4663">
        <f t="shared" si="740"/>
        <v>-6.5969555859760564E-4</v>
      </c>
      <c r="I4663">
        <f t="shared" si="741"/>
        <v>4.3519823003340694E-7</v>
      </c>
      <c r="J4663">
        <f t="shared" si="742"/>
        <v>7.0047667549461677E-6</v>
      </c>
      <c r="K4663">
        <f t="shared" si="743"/>
        <v>4.9844568705619574</v>
      </c>
      <c r="L4663">
        <f t="shared" si="744"/>
        <v>0.86414820144106708</v>
      </c>
    </row>
    <row r="4664" spans="1:12" x14ac:dyDescent="0.25">
      <c r="A4664" s="1">
        <v>44431</v>
      </c>
      <c r="B4664">
        <v>1.0903700000000001</v>
      </c>
      <c r="C4664">
        <f t="shared" si="735"/>
        <v>2.9418427585353343E-5</v>
      </c>
      <c r="D4664">
        <f t="shared" si="737"/>
        <v>0.99322857596946601</v>
      </c>
      <c r="E4664">
        <f t="shared" si="736"/>
        <v>4.0524687930905336E-2</v>
      </c>
      <c r="F4664">
        <f t="shared" si="739"/>
        <v>8.5160342181286874E-4</v>
      </c>
      <c r="G4664">
        <f t="shared" si="738"/>
        <v>1.6453064520123066E-5</v>
      </c>
      <c r="H4664">
        <f t="shared" si="740"/>
        <v>8.3515035729274563E-4</v>
      </c>
      <c r="I4664">
        <f t="shared" si="741"/>
        <v>6.9747611928620065E-7</v>
      </c>
      <c r="J4664">
        <f t="shared" si="742"/>
        <v>6.7525707245657253E-6</v>
      </c>
      <c r="K4664">
        <f t="shared" si="743"/>
        <v>4.9822098768069507</v>
      </c>
      <c r="L4664">
        <f t="shared" si="744"/>
        <v>0.86418093995382383</v>
      </c>
    </row>
    <row r="4665" spans="1:12" x14ac:dyDescent="0.25">
      <c r="A4665" s="1">
        <v>44432</v>
      </c>
      <c r="B4665">
        <v>1.096131</v>
      </c>
      <c r="C4665">
        <f t="shared" si="735"/>
        <v>2.9418427585353343E-5</v>
      </c>
      <c r="D4665">
        <f t="shared" si="737"/>
        <v>0.99329585799539544</v>
      </c>
      <c r="E4665">
        <f t="shared" si="736"/>
        <v>4.2783835847433685E-2</v>
      </c>
      <c r="F4665">
        <f t="shared" si="739"/>
        <v>2.2885663441137363E-3</v>
      </c>
      <c r="G4665">
        <f t="shared" si="738"/>
        <v>1.6453064520123066E-5</v>
      </c>
      <c r="H4665">
        <f t="shared" si="740"/>
        <v>2.2721132795936131E-3</v>
      </c>
      <c r="I4665">
        <f t="shared" si="741"/>
        <v>5.1624987553056442E-6</v>
      </c>
      <c r="J4665">
        <f t="shared" si="742"/>
        <v>6.7121644037078862E-6</v>
      </c>
      <c r="K4665">
        <f t="shared" si="743"/>
        <v>4.652293118922346</v>
      </c>
      <c r="L4665">
        <f t="shared" si="744"/>
        <v>0.86421367970688889</v>
      </c>
    </row>
    <row r="4666" spans="1:12" x14ac:dyDescent="0.25">
      <c r="A4666" s="1">
        <v>44433</v>
      </c>
      <c r="B4666">
        <v>1.09517</v>
      </c>
      <c r="C4666">
        <f t="shared" si="735"/>
        <v>2.9418427585353343E-5</v>
      </c>
      <c r="D4666">
        <f t="shared" si="737"/>
        <v>0.99336314457905828</v>
      </c>
      <c r="E4666">
        <f t="shared" si="736"/>
        <v>4.2373495744674021E-2</v>
      </c>
      <c r="F4666">
        <f t="shared" si="739"/>
        <v>-3.8092167517425612E-4</v>
      </c>
      <c r="G4666">
        <f t="shared" si="738"/>
        <v>1.6453064520123066E-5</v>
      </c>
      <c r="H4666">
        <f t="shared" si="740"/>
        <v>-3.9737473969437919E-4</v>
      </c>
      <c r="I4666">
        <f t="shared" si="741"/>
        <v>1.5790668374717562E-7</v>
      </c>
      <c r="J4666">
        <f t="shared" si="742"/>
        <v>7.4448182174799676E-6</v>
      </c>
      <c r="K4666">
        <f t="shared" si="743"/>
        <v>4.9744524808984574</v>
      </c>
      <c r="L4666">
        <f t="shared" si="744"/>
        <v>0.86424642070030944</v>
      </c>
    </row>
    <row r="4667" spans="1:12" x14ac:dyDescent="0.25">
      <c r="A4667" s="1">
        <v>44434</v>
      </c>
      <c r="B4667">
        <v>1.0945229999999999</v>
      </c>
      <c r="C4667">
        <f t="shared" si="735"/>
        <v>2.9418427585353343E-5</v>
      </c>
      <c r="D4667">
        <f t="shared" si="737"/>
        <v>0.99343043572076306</v>
      </c>
      <c r="E4667">
        <f t="shared" si="736"/>
        <v>4.2087430802742867E-2</v>
      </c>
      <c r="F4667">
        <f t="shared" si="739"/>
        <v>-2.5664651434582214E-4</v>
      </c>
      <c r="G4667">
        <f t="shared" si="738"/>
        <v>1.6453064520123066E-5</v>
      </c>
      <c r="H4667">
        <f t="shared" si="740"/>
        <v>-2.730995788659452E-4</v>
      </c>
      <c r="I4667">
        <f t="shared" si="741"/>
        <v>7.4583379976756624E-8</v>
      </c>
      <c r="J4667">
        <f t="shared" si="742"/>
        <v>6.8532133924679647E-6</v>
      </c>
      <c r="K4667">
        <f t="shared" si="743"/>
        <v>5.021016430758519</v>
      </c>
      <c r="L4667">
        <f t="shared" si="744"/>
        <v>0.86427916293413221</v>
      </c>
    </row>
    <row r="4668" spans="1:12" x14ac:dyDescent="0.25">
      <c r="A4668" s="1">
        <v>44435</v>
      </c>
      <c r="B4668">
        <v>1.089396</v>
      </c>
      <c r="C4668">
        <f t="shared" si="735"/>
        <v>2.9418427585353343E-5</v>
      </c>
      <c r="D4668">
        <f t="shared" si="737"/>
        <v>0.99349773142081876</v>
      </c>
      <c r="E4668">
        <f t="shared" si="736"/>
        <v>4.0018896547816867E-2</v>
      </c>
      <c r="F4668">
        <f t="shared" si="739"/>
        <v>-2.0391158273406346E-3</v>
      </c>
      <c r="G4668">
        <f t="shared" si="738"/>
        <v>1.6453064520123066E-5</v>
      </c>
      <c r="H4668">
        <f t="shared" si="740"/>
        <v>-2.0555688918607578E-3</v>
      </c>
      <c r="I4668">
        <f t="shared" si="741"/>
        <v>4.2253634691856634E-6</v>
      </c>
      <c r="J4668">
        <f t="shared" si="742"/>
        <v>6.6416882973324855E-6</v>
      </c>
      <c r="K4668">
        <f t="shared" si="743"/>
        <v>4.7240395684652698</v>
      </c>
      <c r="L4668">
        <f t="shared" si="744"/>
        <v>0.86431190640840427</v>
      </c>
    </row>
    <row r="4669" spans="1:12" x14ac:dyDescent="0.25">
      <c r="A4669" s="1">
        <v>44438</v>
      </c>
      <c r="B4669">
        <v>1.0974539999999999</v>
      </c>
      <c r="C4669">
        <f t="shared" si="735"/>
        <v>2.9418427585353343E-5</v>
      </c>
      <c r="D4669">
        <f t="shared" si="737"/>
        <v>0.99356503167953414</v>
      </c>
      <c r="E4669">
        <f t="shared" si="736"/>
        <v>4.3190027562162184E-2</v>
      </c>
      <c r="F4669">
        <f t="shared" si="739"/>
        <v>3.2005494419306835E-3</v>
      </c>
      <c r="G4669">
        <f t="shared" si="738"/>
        <v>1.6453064520123066E-5</v>
      </c>
      <c r="H4669">
        <f t="shared" si="740"/>
        <v>3.1840963774105602E-3</v>
      </c>
      <c r="I4669">
        <f t="shared" si="741"/>
        <v>1.0138469740639053E-5</v>
      </c>
      <c r="J4669">
        <f t="shared" si="742"/>
        <v>7.264673948221212E-6</v>
      </c>
      <c r="K4669">
        <f t="shared" si="743"/>
        <v>4.299512554974263</v>
      </c>
      <c r="L4669">
        <f t="shared" si="744"/>
        <v>0.86434465112317271</v>
      </c>
    </row>
    <row r="4670" spans="1:12" x14ac:dyDescent="0.25">
      <c r="A4670" s="1">
        <v>44439</v>
      </c>
      <c r="B4670">
        <v>1.0902989999999999</v>
      </c>
      <c r="C4670">
        <f t="shared" si="735"/>
        <v>2.9418427585353343E-5</v>
      </c>
      <c r="D4670">
        <f t="shared" si="737"/>
        <v>0.99363233649721805</v>
      </c>
      <c r="E4670">
        <f t="shared" si="736"/>
        <v>4.0319897137420749E-2</v>
      </c>
      <c r="F4670">
        <f t="shared" si="739"/>
        <v>-2.8407119971560341E-3</v>
      </c>
      <c r="G4670">
        <f t="shared" si="738"/>
        <v>1.6453064520123066E-5</v>
      </c>
      <c r="H4670">
        <f t="shared" si="740"/>
        <v>-2.8571650616761573E-3</v>
      </c>
      <c r="I4670">
        <f t="shared" si="741"/>
        <v>8.1633921896629202E-6</v>
      </c>
      <c r="J4670">
        <f t="shared" si="742"/>
        <v>8.4608954393280345E-6</v>
      </c>
      <c r="K4670">
        <f t="shared" si="743"/>
        <v>4.4386703133509515</v>
      </c>
      <c r="L4670">
        <f t="shared" si="744"/>
        <v>0.86437739707848438</v>
      </c>
    </row>
    <row r="4671" spans="1:12" x14ac:dyDescent="0.25">
      <c r="A4671" s="1">
        <v>44440</v>
      </c>
      <c r="B4671">
        <v>1.092538</v>
      </c>
      <c r="C4671">
        <f t="shared" si="735"/>
        <v>2.9418427585353343E-5</v>
      </c>
      <c r="D4671">
        <f t="shared" si="737"/>
        <v>0.99369964587417903</v>
      </c>
      <c r="E4671">
        <f t="shared" si="736"/>
        <v>4.1181416224641998E-2</v>
      </c>
      <c r="F4671">
        <f t="shared" si="739"/>
        <v>8.9093751480655292E-4</v>
      </c>
      <c r="G4671">
        <f t="shared" si="738"/>
        <v>1.6453064520123066E-5</v>
      </c>
      <c r="H4671">
        <f t="shared" si="740"/>
        <v>8.744844502864298E-4</v>
      </c>
      <c r="I4671">
        <f t="shared" si="741"/>
        <v>7.6472305379275936E-7</v>
      </c>
      <c r="J4671">
        <f t="shared" si="742"/>
        <v>8.5303882029280109E-6</v>
      </c>
      <c r="K4671">
        <f t="shared" si="743"/>
        <v>4.8721758489242957</v>
      </c>
      <c r="L4671">
        <f t="shared" si="744"/>
        <v>0.86441014427438634</v>
      </c>
    </row>
    <row r="4672" spans="1:12" x14ac:dyDescent="0.25">
      <c r="A4672" s="1">
        <v>44441</v>
      </c>
      <c r="B4672">
        <v>1.092279</v>
      </c>
      <c r="C4672">
        <f t="shared" si="735"/>
        <v>2.9418427585353343E-5</v>
      </c>
      <c r="D4672">
        <f t="shared" si="737"/>
        <v>0.99376695981072627</v>
      </c>
      <c r="E4672">
        <f t="shared" si="736"/>
        <v>4.1049030572488314E-2</v>
      </c>
      <c r="F4672">
        <f t="shared" si="739"/>
        <v>-1.0296722456832469E-4</v>
      </c>
      <c r="G4672">
        <f t="shared" si="738"/>
        <v>1.6453064520123066E-5</v>
      </c>
      <c r="H4672">
        <f t="shared" si="740"/>
        <v>-1.1942028908844775E-4</v>
      </c>
      <c r="I4672">
        <f t="shared" si="741"/>
        <v>1.4261205445968434E-8</v>
      </c>
      <c r="J4672">
        <f t="shared" si="742"/>
        <v>7.3172078834984466E-6</v>
      </c>
      <c r="K4672">
        <f t="shared" si="743"/>
        <v>4.9927278387496168</v>
      </c>
      <c r="L4672">
        <f t="shared" si="744"/>
        <v>0.86444289271092556</v>
      </c>
    </row>
    <row r="4673" spans="1:12" x14ac:dyDescent="0.25">
      <c r="A4673" s="1">
        <v>44442</v>
      </c>
      <c r="B4673">
        <v>1.0935060000000001</v>
      </c>
      <c r="C4673">
        <f t="shared" si="735"/>
        <v>2.9418427585353343E-5</v>
      </c>
      <c r="D4673">
        <f t="shared" si="737"/>
        <v>0.99383427830716853</v>
      </c>
      <c r="E4673">
        <f t="shared" si="736"/>
        <v>4.150719842193272E-2</v>
      </c>
      <c r="F4673">
        <f t="shared" si="739"/>
        <v>4.8758627702977231E-4</v>
      </c>
      <c r="G4673">
        <f t="shared" si="738"/>
        <v>1.6453064520123066E-5</v>
      </c>
      <c r="H4673">
        <f t="shared" si="740"/>
        <v>4.7113321250964925E-4</v>
      </c>
      <c r="I4673">
        <f t="shared" si="741"/>
        <v>2.2196650392966232E-7</v>
      </c>
      <c r="J4673">
        <f t="shared" si="742"/>
        <v>6.7865858844333984E-6</v>
      </c>
      <c r="K4673">
        <f t="shared" si="743"/>
        <v>5.0149894197616138</v>
      </c>
      <c r="L4673">
        <f t="shared" si="744"/>
        <v>0.86447564238814911</v>
      </c>
    </row>
    <row r="4674" spans="1:12" x14ac:dyDescent="0.25">
      <c r="A4674" s="1">
        <v>44445</v>
      </c>
      <c r="B4674">
        <v>1.0942829999999999</v>
      </c>
      <c r="C4674">
        <f t="shared" ref="C4674:C4737" si="745">P$5</f>
        <v>2.9418427585353343E-5</v>
      </c>
      <c r="D4674">
        <f t="shared" si="737"/>
        <v>0.99390160136381456</v>
      </c>
      <c r="E4674">
        <f t="shared" ref="E4674:E4737" si="746">LOG(B4674) - LOG(D4674)</f>
        <v>4.1786262052376358E-2</v>
      </c>
      <c r="F4674">
        <f t="shared" si="739"/>
        <v>3.0848205802894851E-4</v>
      </c>
      <c r="G4674">
        <f t="shared" si="738"/>
        <v>1.6453064520123066E-5</v>
      </c>
      <c r="H4674">
        <f t="shared" si="740"/>
        <v>2.9202899350882545E-4</v>
      </c>
      <c r="I4674">
        <f t="shared" si="741"/>
        <v>8.5280933049777615E-8</v>
      </c>
      <c r="J4674">
        <f t="shared" si="742"/>
        <v>6.64406334618573E-6</v>
      </c>
      <c r="K4674">
        <f t="shared" si="743"/>
        <v>5.0355370531346706</v>
      </c>
      <c r="L4674">
        <f t="shared" si="744"/>
        <v>0.86450839330610396</v>
      </c>
    </row>
    <row r="4675" spans="1:12" x14ac:dyDescent="0.25">
      <c r="A4675" s="1">
        <v>44446</v>
      </c>
      <c r="B4675">
        <v>1.09304</v>
      </c>
      <c r="C4675">
        <f t="shared" si="745"/>
        <v>2.9418427585353343E-5</v>
      </c>
      <c r="D4675">
        <f t="shared" ref="D4675:D4738" si="747">POWER(10,LOG(D4674)+$C4675)</f>
        <v>0.99396892898097344</v>
      </c>
      <c r="E4675">
        <f t="shared" si="746"/>
        <v>4.1263246566546168E-2</v>
      </c>
      <c r="F4675">
        <f t="shared" si="739"/>
        <v>-4.9359705824486566E-4</v>
      </c>
      <c r="G4675">
        <f t="shared" ref="G4675:G4738" si="748">S$4</f>
        <v>1.6453064520123066E-5</v>
      </c>
      <c r="H4675">
        <f t="shared" si="740"/>
        <v>-5.1005012276498878E-4</v>
      </c>
      <c r="I4675">
        <f t="shared" si="741"/>
        <v>2.6015112773258013E-7</v>
      </c>
      <c r="J4675">
        <f t="shared" si="742"/>
        <v>6.573618107737148E-6</v>
      </c>
      <c r="K4675">
        <f t="shared" si="743"/>
        <v>5.0274970401176313</v>
      </c>
      <c r="L4675">
        <f t="shared" si="744"/>
        <v>0.86454114546483718</v>
      </c>
    </row>
    <row r="4676" spans="1:12" x14ac:dyDescent="0.25">
      <c r="A4676" s="1">
        <v>44447</v>
      </c>
      <c r="B4676">
        <v>1.087607</v>
      </c>
      <c r="C4676">
        <f t="shared" si="745"/>
        <v>2.9418427585353343E-5</v>
      </c>
      <c r="D4676">
        <f t="shared" si="747"/>
        <v>0.99403626115895416</v>
      </c>
      <c r="E4676">
        <f t="shared" si="746"/>
        <v>3.9069766920109585E-2</v>
      </c>
      <c r="F4676">
        <f t="shared" ref="F4676:F4739" si="749">LOG(B4676)-LOG(B4675)</f>
        <v>-2.1640612188512098E-3</v>
      </c>
      <c r="G4676">
        <f t="shared" si="748"/>
        <v>1.6453064520123066E-5</v>
      </c>
      <c r="H4676">
        <f t="shared" ref="H4676:H4739" si="750">F4676-G4676</f>
        <v>-2.1805142833713331E-3</v>
      </c>
      <c r="I4676">
        <f t="shared" ref="I4676:I4739" si="751">H4676*H4676</f>
        <v>4.7546425399863983E-6</v>
      </c>
      <c r="J4676">
        <f t="shared" ref="J4676:J4739" si="752">S$7+S$5*I4675+S$6*J4675</f>
        <v>6.5793113667846072E-6</v>
      </c>
      <c r="K4676">
        <f t="shared" ref="K4676:K4739" si="753">-0.5*LN(2*PI()*J4676)-I4676/2/J4676</f>
        <v>4.6855188622937654</v>
      </c>
      <c r="L4676">
        <f t="shared" ref="L4676:L4739" si="754">POWER(10,LOG(L4675)+$G4676)</f>
        <v>0.86457389886439573</v>
      </c>
    </row>
    <row r="4677" spans="1:12" x14ac:dyDescent="0.25">
      <c r="A4677" s="1">
        <v>44448</v>
      </c>
      <c r="B4677">
        <v>1.0847869999999999</v>
      </c>
      <c r="C4677">
        <f t="shared" si="745"/>
        <v>2.9418427585353343E-5</v>
      </c>
      <c r="D4677">
        <f t="shared" si="747"/>
        <v>0.99410359789806557</v>
      </c>
      <c r="E4677">
        <f t="shared" si="746"/>
        <v>3.7912826388448832E-2</v>
      </c>
      <c r="F4677">
        <f t="shared" si="749"/>
        <v>-1.1275221040753861E-3</v>
      </c>
      <c r="G4677">
        <f t="shared" si="748"/>
        <v>1.6453064520123066E-5</v>
      </c>
      <c r="H4677">
        <f t="shared" si="750"/>
        <v>-1.1439751685955091E-3</v>
      </c>
      <c r="I4677">
        <f t="shared" si="751"/>
        <v>1.3086791863631234E-6</v>
      </c>
      <c r="J4677">
        <f t="shared" si="752"/>
        <v>7.3322873509459538E-6</v>
      </c>
      <c r="K4677">
        <f t="shared" si="753"/>
        <v>4.9034321303802439</v>
      </c>
      <c r="L4677">
        <f t="shared" si="754"/>
        <v>0.86460665350482657</v>
      </c>
    </row>
    <row r="4678" spans="1:12" x14ac:dyDescent="0.25">
      <c r="A4678" s="1">
        <v>44449</v>
      </c>
      <c r="B4678">
        <v>1.0910960000000001</v>
      </c>
      <c r="C4678">
        <f t="shared" si="745"/>
        <v>2.9418427585353343E-5</v>
      </c>
      <c r="D4678">
        <f t="shared" si="747"/>
        <v>0.99417093919861665</v>
      </c>
      <c r="E4678">
        <f t="shared" si="746"/>
        <v>4.0401899593746668E-2</v>
      </c>
      <c r="F4678">
        <f t="shared" si="749"/>
        <v>2.5184916328832019E-3</v>
      </c>
      <c r="G4678">
        <f t="shared" si="748"/>
        <v>1.6453064520123066E-5</v>
      </c>
      <c r="H4678">
        <f t="shared" si="750"/>
        <v>2.5020385683630787E-3</v>
      </c>
      <c r="I4678">
        <f t="shared" si="751"/>
        <v>6.2601969975763642E-6</v>
      </c>
      <c r="J4678">
        <f t="shared" si="752"/>
        <v>7.0079327203077003E-6</v>
      </c>
      <c r="K4678">
        <f t="shared" si="753"/>
        <v>4.5686446058744501</v>
      </c>
      <c r="L4678">
        <f t="shared" si="754"/>
        <v>0.86463940938617678</v>
      </c>
    </row>
    <row r="4679" spans="1:12" x14ac:dyDescent="0.25">
      <c r="A4679" s="1">
        <v>44452</v>
      </c>
      <c r="B4679">
        <v>1.089159</v>
      </c>
      <c r="C4679">
        <f t="shared" si="745"/>
        <v>2.9418427585353343E-5</v>
      </c>
      <c r="D4679">
        <f t="shared" si="747"/>
        <v>0.99423828506091649</v>
      </c>
      <c r="E4679">
        <f t="shared" si="746"/>
        <v>3.9600802043512545E-2</v>
      </c>
      <c r="F4679">
        <f t="shared" si="749"/>
        <v>-7.7167912264870797E-4</v>
      </c>
      <c r="G4679">
        <f t="shared" si="748"/>
        <v>1.6453064520123066E-5</v>
      </c>
      <c r="H4679">
        <f t="shared" si="750"/>
        <v>-7.8813218716883109E-4</v>
      </c>
      <c r="I4679">
        <f t="shared" si="751"/>
        <v>6.2115234445152542E-7</v>
      </c>
      <c r="J4679">
        <f t="shared" si="752"/>
        <v>7.7270436345076171E-6</v>
      </c>
      <c r="K4679">
        <f t="shared" si="753"/>
        <v>4.9262601756515974</v>
      </c>
      <c r="L4679">
        <f t="shared" si="754"/>
        <v>0.86467216650849321</v>
      </c>
    </row>
    <row r="4680" spans="1:12" x14ac:dyDescent="0.25">
      <c r="A4680" s="1">
        <v>44453</v>
      </c>
      <c r="B4680">
        <v>1.0845990000000001</v>
      </c>
      <c r="C4680">
        <f t="shared" si="745"/>
        <v>2.9418427585353343E-5</v>
      </c>
      <c r="D4680">
        <f t="shared" si="747"/>
        <v>0.99430563548527395</v>
      </c>
      <c r="E4680">
        <f t="shared" si="746"/>
        <v>3.774929878181657E-2</v>
      </c>
      <c r="F4680">
        <f t="shared" si="749"/>
        <v>-1.8220848341105947E-3</v>
      </c>
      <c r="G4680">
        <f t="shared" si="748"/>
        <v>1.6453064520123066E-5</v>
      </c>
      <c r="H4680">
        <f t="shared" si="750"/>
        <v>-1.8385378986307177E-3</v>
      </c>
      <c r="I4680">
        <f t="shared" si="751"/>
        <v>3.3802216047014554E-6</v>
      </c>
      <c r="J4680">
        <f t="shared" si="752"/>
        <v>7.0248920074498217E-6</v>
      </c>
      <c r="K4680">
        <f t="shared" si="753"/>
        <v>4.7734979584571269</v>
      </c>
      <c r="L4680">
        <f t="shared" si="754"/>
        <v>0.86470492487182316</v>
      </c>
    </row>
    <row r="4681" spans="1:12" x14ac:dyDescent="0.25">
      <c r="A4681" s="1">
        <v>44454</v>
      </c>
      <c r="B4681">
        <v>1.086862</v>
      </c>
      <c r="C4681">
        <f t="shared" si="745"/>
        <v>2.9418427585353343E-5</v>
      </c>
      <c r="D4681">
        <f t="shared" si="747"/>
        <v>0.99437299047199812</v>
      </c>
      <c r="E4681">
        <f t="shared" si="746"/>
        <v>3.8625085438138057E-2</v>
      </c>
      <c r="F4681">
        <f t="shared" si="749"/>
        <v>9.0520508390686677E-4</v>
      </c>
      <c r="G4681">
        <f t="shared" si="748"/>
        <v>1.6453064520123066E-5</v>
      </c>
      <c r="H4681">
        <f t="shared" si="750"/>
        <v>8.8875201938674365E-4</v>
      </c>
      <c r="I4681">
        <f t="shared" si="751"/>
        <v>7.8988015196401481E-7</v>
      </c>
      <c r="J4681">
        <f t="shared" si="752"/>
        <v>7.2514355357004924E-6</v>
      </c>
      <c r="K4681">
        <f t="shared" si="753"/>
        <v>4.9437533095259694</v>
      </c>
      <c r="L4681">
        <f t="shared" si="754"/>
        <v>0.86473768447621346</v>
      </c>
    </row>
    <row r="4682" spans="1:12" x14ac:dyDescent="0.25">
      <c r="A4682" s="1">
        <v>44455</v>
      </c>
      <c r="B4682">
        <v>1.087299</v>
      </c>
      <c r="C4682">
        <f t="shared" si="745"/>
        <v>2.9418427585353343E-5</v>
      </c>
      <c r="D4682">
        <f t="shared" si="747"/>
        <v>0.99444035002139797</v>
      </c>
      <c r="E4682">
        <f t="shared" si="746"/>
        <v>3.8770250853375321E-2</v>
      </c>
      <c r="F4682">
        <f t="shared" si="749"/>
        <v>1.7458384282260236E-4</v>
      </c>
      <c r="G4682">
        <f t="shared" si="748"/>
        <v>1.6453064520123066E-5</v>
      </c>
      <c r="H4682">
        <f t="shared" si="750"/>
        <v>1.581307783024793E-4</v>
      </c>
      <c r="I4682">
        <f t="shared" si="751"/>
        <v>2.500534304654786E-8</v>
      </c>
      <c r="J4682">
        <f t="shared" si="752"/>
        <v>6.8942310422176169E-6</v>
      </c>
      <c r="K4682">
        <f t="shared" si="753"/>
        <v>5.0216607576393448</v>
      </c>
      <c r="L4682">
        <f t="shared" si="754"/>
        <v>0.8647704453217111</v>
      </c>
    </row>
    <row r="4683" spans="1:12" x14ac:dyDescent="0.25">
      <c r="A4683" s="1">
        <v>44456</v>
      </c>
      <c r="B4683">
        <v>1.07833</v>
      </c>
      <c r="C4683">
        <f t="shared" si="745"/>
        <v>2.9418427585353343E-5</v>
      </c>
      <c r="D4683">
        <f t="shared" si="747"/>
        <v>0.99450771413378281</v>
      </c>
      <c r="E4683">
        <f t="shared" si="746"/>
        <v>3.5143531615015884E-2</v>
      </c>
      <c r="F4683">
        <f t="shared" si="749"/>
        <v>-3.5973008107740428E-3</v>
      </c>
      <c r="G4683">
        <f t="shared" si="748"/>
        <v>1.6453064520123066E-5</v>
      </c>
      <c r="H4683">
        <f t="shared" si="750"/>
        <v>-3.6137538752941661E-3</v>
      </c>
      <c r="I4683">
        <f t="shared" si="751"/>
        <v>1.3059217071203604E-5</v>
      </c>
      <c r="J4683">
        <f t="shared" si="752"/>
        <v>6.647103549033946E-6</v>
      </c>
      <c r="K4683">
        <f t="shared" si="753"/>
        <v>4.0594022661758427</v>
      </c>
      <c r="L4683">
        <f t="shared" si="754"/>
        <v>0.86480320740836314</v>
      </c>
    </row>
    <row r="4684" spans="1:12" x14ac:dyDescent="0.25">
      <c r="A4684" s="1">
        <v>44459</v>
      </c>
      <c r="B4684">
        <v>1.0729150000000001</v>
      </c>
      <c r="C4684">
        <f t="shared" si="745"/>
        <v>2.9418427585353343E-5</v>
      </c>
      <c r="D4684">
        <f t="shared" si="747"/>
        <v>0.99457508280946161</v>
      </c>
      <c r="E4684">
        <f t="shared" si="746"/>
        <v>3.2927742424130102E-2</v>
      </c>
      <c r="F4684">
        <f t="shared" si="749"/>
        <v>-2.1863707633003743E-3</v>
      </c>
      <c r="G4684">
        <f t="shared" si="748"/>
        <v>1.6453064520123066E-5</v>
      </c>
      <c r="H4684">
        <f t="shared" si="750"/>
        <v>-2.2028238278204975E-3</v>
      </c>
      <c r="I4684">
        <f t="shared" si="751"/>
        <v>4.8524328164137484E-6</v>
      </c>
      <c r="J4684">
        <f t="shared" si="752"/>
        <v>8.7427078219362988E-6</v>
      </c>
      <c r="K4684">
        <f t="shared" si="753"/>
        <v>4.6271936128107134</v>
      </c>
      <c r="L4684">
        <f t="shared" si="754"/>
        <v>0.86483597073621654</v>
      </c>
    </row>
    <row r="4685" spans="1:12" x14ac:dyDescent="0.25">
      <c r="A4685" s="1">
        <v>44460</v>
      </c>
      <c r="B4685">
        <v>1.0779700000000001</v>
      </c>
      <c r="C4685">
        <f t="shared" si="745"/>
        <v>2.9418427585353343E-5</v>
      </c>
      <c r="D4685">
        <f t="shared" si="747"/>
        <v>0.99464245604874346</v>
      </c>
      <c r="E4685">
        <f t="shared" si="746"/>
        <v>3.4939681528905281E-2</v>
      </c>
      <c r="F4685">
        <f t="shared" si="749"/>
        <v>2.0413575323605659E-3</v>
      </c>
      <c r="G4685">
        <f t="shared" si="748"/>
        <v>1.6453064520123066E-5</v>
      </c>
      <c r="H4685">
        <f t="shared" si="750"/>
        <v>2.0249044678404427E-3</v>
      </c>
      <c r="I4685">
        <f t="shared" si="751"/>
        <v>4.1002381038801866E-6</v>
      </c>
      <c r="J4685">
        <f t="shared" si="752"/>
        <v>8.0712215179444442E-6</v>
      </c>
      <c r="K4685">
        <f t="shared" si="753"/>
        <v>4.6906607611695428</v>
      </c>
      <c r="L4685">
        <f t="shared" si="754"/>
        <v>0.86486873530531849</v>
      </c>
    </row>
    <row r="4686" spans="1:12" x14ac:dyDescent="0.25">
      <c r="A4686" s="1">
        <v>44461</v>
      </c>
      <c r="B4686">
        <v>1.082837</v>
      </c>
      <c r="C4686">
        <f t="shared" si="745"/>
        <v>2.9418427585353343E-5</v>
      </c>
      <c r="D4686">
        <f t="shared" si="747"/>
        <v>0.99470983385193756</v>
      </c>
      <c r="E4686">
        <f t="shared" si="746"/>
        <v>3.686667551384229E-2</v>
      </c>
      <c r="F4686">
        <f t="shared" si="749"/>
        <v>1.9564124125224097E-3</v>
      </c>
      <c r="G4686">
        <f t="shared" si="748"/>
        <v>1.6453064520123066E-5</v>
      </c>
      <c r="H4686">
        <f t="shared" si="750"/>
        <v>1.9399593480022867E-3</v>
      </c>
      <c r="I4686">
        <f t="shared" si="751"/>
        <v>3.7634422719014573E-6</v>
      </c>
      <c r="J4686">
        <f t="shared" si="752"/>
        <v>7.7212402530272906E-6</v>
      </c>
      <c r="K4686">
        <f t="shared" si="753"/>
        <v>4.7231221344615086</v>
      </c>
      <c r="L4686">
        <f t="shared" si="754"/>
        <v>0.86490150111571595</v>
      </c>
    </row>
    <row r="4687" spans="1:12" x14ac:dyDescent="0.25">
      <c r="A4687" s="1">
        <v>44462</v>
      </c>
      <c r="B4687">
        <v>1.079564</v>
      </c>
      <c r="C4687">
        <f t="shared" si="745"/>
        <v>2.9418427585353343E-5</v>
      </c>
      <c r="D4687">
        <f t="shared" si="747"/>
        <v>0.994777216219353</v>
      </c>
      <c r="E4687">
        <f t="shared" si="746"/>
        <v>3.552256390514219E-2</v>
      </c>
      <c r="F4687">
        <f t="shared" si="749"/>
        <v>-1.3146931811147122E-3</v>
      </c>
      <c r="G4687">
        <f t="shared" si="748"/>
        <v>1.6453064520123066E-5</v>
      </c>
      <c r="H4687">
        <f t="shared" si="750"/>
        <v>-1.3311462456348352E-3</v>
      </c>
      <c r="I4687">
        <f t="shared" si="751"/>
        <v>1.7719503272677171E-6</v>
      </c>
      <c r="J4687">
        <f t="shared" si="752"/>
        <v>7.5480616493573512E-6</v>
      </c>
      <c r="K4687">
        <f t="shared" si="753"/>
        <v>4.8607935094066228</v>
      </c>
      <c r="L4687">
        <f t="shared" si="754"/>
        <v>0.864934268167456</v>
      </c>
    </row>
    <row r="4688" spans="1:12" x14ac:dyDescent="0.25">
      <c r="A4688" s="1">
        <v>44463</v>
      </c>
      <c r="B4688">
        <v>1.081666</v>
      </c>
      <c r="C4688">
        <f t="shared" si="745"/>
        <v>2.9418427585353343E-5</v>
      </c>
      <c r="D4688">
        <f t="shared" si="747"/>
        <v>0.99484460315129897</v>
      </c>
      <c r="E4688">
        <f t="shared" si="746"/>
        <v>3.6337930427614115E-2</v>
      </c>
      <c r="F4688">
        <f t="shared" si="749"/>
        <v>8.4478495005729792E-4</v>
      </c>
      <c r="G4688">
        <f t="shared" si="748"/>
        <v>1.6453064520123066E-5</v>
      </c>
      <c r="H4688">
        <f t="shared" si="750"/>
        <v>8.2833188553717481E-4</v>
      </c>
      <c r="I4688">
        <f t="shared" si="751"/>
        <v>6.8613371259757124E-7</v>
      </c>
      <c r="J4688">
        <f t="shared" si="752"/>
        <v>7.1574203661804119E-6</v>
      </c>
      <c r="K4688">
        <f t="shared" si="753"/>
        <v>4.9568102953682702</v>
      </c>
      <c r="L4688">
        <f t="shared" si="754"/>
        <v>0.86496703646058548</v>
      </c>
    </row>
    <row r="4689" spans="1:12" x14ac:dyDescent="0.25">
      <c r="A4689" s="1">
        <v>44466</v>
      </c>
      <c r="B4689">
        <v>1.081701</v>
      </c>
      <c r="C4689">
        <f t="shared" si="745"/>
        <v>2.9418427585353343E-5</v>
      </c>
      <c r="D4689">
        <f t="shared" si="747"/>
        <v>0.99491199464808466</v>
      </c>
      <c r="E4689">
        <f t="shared" si="746"/>
        <v>3.6322564453327669E-2</v>
      </c>
      <c r="F4689">
        <f t="shared" si="749"/>
        <v>1.4052453298905865E-5</v>
      </c>
      <c r="G4689">
        <f t="shared" si="748"/>
        <v>1.6453064520123066E-5</v>
      </c>
      <c r="H4689">
        <f t="shared" si="750"/>
        <v>-2.4006112212172016E-6</v>
      </c>
      <c r="I4689">
        <f t="shared" si="751"/>
        <v>5.7629342354339435E-12</v>
      </c>
      <c r="J4689">
        <f t="shared" si="752"/>
        <v>6.8454921266953263E-6</v>
      </c>
      <c r="K4689">
        <f t="shared" si="753"/>
        <v>5.0270211488743737</v>
      </c>
      <c r="L4689">
        <f t="shared" si="754"/>
        <v>0.86499980599515158</v>
      </c>
    </row>
    <row r="4690" spans="1:12" x14ac:dyDescent="0.25">
      <c r="A4690" s="1">
        <v>44467</v>
      </c>
      <c r="B4690">
        <v>1.0803929999999999</v>
      </c>
      <c r="C4690">
        <f t="shared" si="745"/>
        <v>2.9418427585353343E-5</v>
      </c>
      <c r="D4690">
        <f t="shared" si="747"/>
        <v>0.99497939071001928</v>
      </c>
      <c r="E4690">
        <f t="shared" si="746"/>
        <v>3.5767676502557751E-2</v>
      </c>
      <c r="F4690">
        <f t="shared" si="749"/>
        <v>-5.254695231845935E-4</v>
      </c>
      <c r="G4690">
        <f t="shared" si="748"/>
        <v>1.6453064520123066E-5</v>
      </c>
      <c r="H4690">
        <f t="shared" si="750"/>
        <v>-5.4192258770471662E-4</v>
      </c>
      <c r="I4690">
        <f t="shared" si="751"/>
        <v>2.9368009106457629E-7</v>
      </c>
      <c r="J4690">
        <f t="shared" si="752"/>
        <v>6.6266466658576306E-6</v>
      </c>
      <c r="K4690">
        <f t="shared" si="753"/>
        <v>5.0211082711404913</v>
      </c>
      <c r="L4690">
        <f t="shared" si="754"/>
        <v>0.86503257677120138</v>
      </c>
    </row>
    <row r="4691" spans="1:12" x14ac:dyDescent="0.25">
      <c r="A4691" s="1">
        <v>44468</v>
      </c>
      <c r="B4691">
        <v>1.076241</v>
      </c>
      <c r="C4691">
        <f t="shared" si="745"/>
        <v>2.9418427585353343E-5</v>
      </c>
      <c r="D4691">
        <f t="shared" si="747"/>
        <v>0.99504679133741214</v>
      </c>
      <c r="E4691">
        <f t="shared" si="746"/>
        <v>3.4066029113824663E-2</v>
      </c>
      <c r="F4691">
        <f t="shared" si="749"/>
        <v>-1.6722289611477703E-3</v>
      </c>
      <c r="G4691">
        <f t="shared" si="748"/>
        <v>1.6453064520123066E-5</v>
      </c>
      <c r="H4691">
        <f t="shared" si="750"/>
        <v>-1.6886820256678933E-3</v>
      </c>
      <c r="I4691">
        <f t="shared" si="751"/>
        <v>2.8516469838138193E-6</v>
      </c>
      <c r="J4691">
        <f t="shared" si="752"/>
        <v>6.6026263714119784E-6</v>
      </c>
      <c r="K4691">
        <f t="shared" si="753"/>
        <v>4.829135064150174</v>
      </c>
      <c r="L4691">
        <f t="shared" si="754"/>
        <v>0.86506534878878161</v>
      </c>
    </row>
    <row r="4692" spans="1:12" x14ac:dyDescent="0.25">
      <c r="A4692" s="1">
        <v>44469</v>
      </c>
      <c r="B4692">
        <v>1.0703769999999999</v>
      </c>
      <c r="C4692">
        <f t="shared" si="745"/>
        <v>2.9418427585353343E-5</v>
      </c>
      <c r="D4692">
        <f t="shared" si="747"/>
        <v>0.99511419653057265</v>
      </c>
      <c r="E4692">
        <f t="shared" si="746"/>
        <v>3.1663846480641883E-2</v>
      </c>
      <c r="F4692">
        <f t="shared" si="749"/>
        <v>-2.3727642055973996E-3</v>
      </c>
      <c r="G4692">
        <f t="shared" si="748"/>
        <v>1.6453064520123066E-5</v>
      </c>
      <c r="H4692">
        <f t="shared" si="750"/>
        <v>-2.3892172701175229E-3</v>
      </c>
      <c r="I4692">
        <f t="shared" si="751"/>
        <v>5.7083591638278286E-6</v>
      </c>
      <c r="J4692">
        <f t="shared" si="752"/>
        <v>7.0220651996466365E-6</v>
      </c>
      <c r="K4692">
        <f t="shared" si="753"/>
        <v>4.6078293516463766</v>
      </c>
      <c r="L4692">
        <f t="shared" si="754"/>
        <v>0.86509812204793968</v>
      </c>
    </row>
    <row r="4693" spans="1:12" x14ac:dyDescent="0.25">
      <c r="A4693" s="1">
        <v>44470</v>
      </c>
      <c r="B4693">
        <v>1.0724089999999999</v>
      </c>
      <c r="C4693">
        <f t="shared" si="745"/>
        <v>2.9418427585353343E-5</v>
      </c>
      <c r="D4693">
        <f t="shared" si="747"/>
        <v>0.99518160628980978</v>
      </c>
      <c r="E4693">
        <f t="shared" si="746"/>
        <v>3.245810960759217E-2</v>
      </c>
      <c r="F4693">
        <f t="shared" si="749"/>
        <v>8.2368155453560118E-4</v>
      </c>
      <c r="G4693">
        <f t="shared" si="748"/>
        <v>1.6453064520123066E-5</v>
      </c>
      <c r="H4693">
        <f t="shared" si="750"/>
        <v>8.0722849001547807E-4</v>
      </c>
      <c r="I4693">
        <f t="shared" si="751"/>
        <v>6.5161783509266873E-7</v>
      </c>
      <c r="J4693">
        <f t="shared" si="752"/>
        <v>7.6395463887231616E-6</v>
      </c>
      <c r="K4693">
        <f t="shared" si="753"/>
        <v>4.9294999532664674</v>
      </c>
      <c r="L4693">
        <f t="shared" si="754"/>
        <v>0.86513089654872244</v>
      </c>
    </row>
    <row r="4694" spans="1:12" x14ac:dyDescent="0.25">
      <c r="A4694" s="1">
        <v>44473</v>
      </c>
      <c r="B4694">
        <v>1.075766</v>
      </c>
      <c r="C4694">
        <f t="shared" si="745"/>
        <v>2.9418427585353343E-5</v>
      </c>
      <c r="D4694">
        <f t="shared" si="747"/>
        <v>0.99524902061543319</v>
      </c>
      <c r="E4694">
        <f t="shared" si="746"/>
        <v>3.3786055233262779E-2</v>
      </c>
      <c r="F4694">
        <f t="shared" si="749"/>
        <v>1.3573640532559932E-3</v>
      </c>
      <c r="G4694">
        <f t="shared" si="748"/>
        <v>1.6453064520123066E-5</v>
      </c>
      <c r="H4694">
        <f t="shared" si="750"/>
        <v>1.3409109887358701E-3</v>
      </c>
      <c r="I4694">
        <f t="shared" si="751"/>
        <v>1.798042279712609E-6</v>
      </c>
      <c r="J4694">
        <f t="shared" si="752"/>
        <v>7.0007582862275864E-6</v>
      </c>
      <c r="K4694">
        <f t="shared" si="753"/>
        <v>4.8873898305244445</v>
      </c>
      <c r="L4694">
        <f t="shared" si="754"/>
        <v>0.86516367229117686</v>
      </c>
    </row>
    <row r="4695" spans="1:12" x14ac:dyDescent="0.25">
      <c r="A4695" s="1">
        <v>44474</v>
      </c>
      <c r="B4695">
        <v>1.0811280000000001</v>
      </c>
      <c r="C4695">
        <f t="shared" si="745"/>
        <v>2.9418427585353343E-5</v>
      </c>
      <c r="D4695">
        <f t="shared" si="747"/>
        <v>0.99531643950775206</v>
      </c>
      <c r="E4695">
        <f t="shared" si="746"/>
        <v>3.5915937920300157E-2</v>
      </c>
      <c r="F4695">
        <f t="shared" si="749"/>
        <v>2.159301114622772E-3</v>
      </c>
      <c r="G4695">
        <f t="shared" si="748"/>
        <v>1.6453064520123066E-5</v>
      </c>
      <c r="H4695">
        <f t="shared" si="750"/>
        <v>2.1428480501026487E-3</v>
      </c>
      <c r="I4695">
        <f t="shared" si="751"/>
        <v>4.5917977658287236E-6</v>
      </c>
      <c r="J4695">
        <f t="shared" si="752"/>
        <v>6.9789767100320899E-6</v>
      </c>
      <c r="K4695">
        <f t="shared" si="753"/>
        <v>4.6883920243851378</v>
      </c>
      <c r="L4695">
        <f t="shared" si="754"/>
        <v>0.86519644927535011</v>
      </c>
    </row>
    <row r="4696" spans="1:12" x14ac:dyDescent="0.25">
      <c r="A4696" s="1">
        <v>44475</v>
      </c>
      <c r="B4696">
        <v>1.0771219999999999</v>
      </c>
      <c r="C4696">
        <f t="shared" si="745"/>
        <v>2.9418427585353343E-5</v>
      </c>
      <c r="D4696">
        <f t="shared" si="747"/>
        <v>0.99538386296707559</v>
      </c>
      <c r="E4696">
        <f t="shared" si="746"/>
        <v>3.4274300618632202E-2</v>
      </c>
      <c r="F4696">
        <f t="shared" si="749"/>
        <v>-1.6122188740826174E-3</v>
      </c>
      <c r="G4696">
        <f t="shared" si="748"/>
        <v>1.6453064520123066E-5</v>
      </c>
      <c r="H4696">
        <f t="shared" si="750"/>
        <v>-1.6286719386027404E-3</v>
      </c>
      <c r="I4696">
        <f t="shared" si="751"/>
        <v>2.6525722835920084E-6</v>
      </c>
      <c r="J4696">
        <f t="shared" si="752"/>
        <v>7.4385659168860564E-6</v>
      </c>
      <c r="K4696">
        <f t="shared" si="753"/>
        <v>4.8071790732119002</v>
      </c>
      <c r="L4696">
        <f t="shared" si="754"/>
        <v>0.86522922750128917</v>
      </c>
    </row>
    <row r="4697" spans="1:12" x14ac:dyDescent="0.25">
      <c r="A4697" s="1">
        <v>44476</v>
      </c>
      <c r="B4697">
        <v>1.0779350000000001</v>
      </c>
      <c r="C4697">
        <f t="shared" si="745"/>
        <v>2.9418427585353343E-5</v>
      </c>
      <c r="D4697">
        <f t="shared" si="747"/>
        <v>0.99545129099371343</v>
      </c>
      <c r="E4697">
        <f t="shared" si="746"/>
        <v>3.4572559306350482E-2</v>
      </c>
      <c r="F4697">
        <f t="shared" si="749"/>
        <v>3.2767711530368865E-4</v>
      </c>
      <c r="G4697">
        <f t="shared" si="748"/>
        <v>1.6453064520123066E-5</v>
      </c>
      <c r="H4697">
        <f t="shared" si="750"/>
        <v>3.1122405078356559E-4</v>
      </c>
      <c r="I4697">
        <f t="shared" si="751"/>
        <v>9.6860409786131407E-8</v>
      </c>
      <c r="J4697">
        <f t="shared" si="752"/>
        <v>7.2680086005952884E-6</v>
      </c>
      <c r="K4697">
        <f t="shared" si="753"/>
        <v>4.9904121022828871</v>
      </c>
      <c r="L4697">
        <f t="shared" si="754"/>
        <v>0.86526200696904121</v>
      </c>
    </row>
    <row r="4698" spans="1:12" x14ac:dyDescent="0.25">
      <c r="A4698" s="1">
        <v>44477</v>
      </c>
      <c r="B4698">
        <v>1.0771219999999999</v>
      </c>
      <c r="C4698">
        <f t="shared" si="745"/>
        <v>2.9418427585353343E-5</v>
      </c>
      <c r="D4698">
        <f t="shared" si="747"/>
        <v>0.99551872358797477</v>
      </c>
      <c r="E4698">
        <f t="shared" si="746"/>
        <v>3.4215463763461414E-2</v>
      </c>
      <c r="F4698">
        <f t="shared" si="749"/>
        <v>-3.2767711530368865E-4</v>
      </c>
      <c r="G4698">
        <f t="shared" si="748"/>
        <v>1.6453064520123066E-5</v>
      </c>
      <c r="H4698">
        <f t="shared" si="750"/>
        <v>-3.4413017982381171E-4</v>
      </c>
      <c r="I4698">
        <f t="shared" si="751"/>
        <v>1.1842558066556898E-7</v>
      </c>
      <c r="J4698">
        <f t="shared" si="752"/>
        <v>6.7839560658711208E-6</v>
      </c>
      <c r="K4698">
        <f t="shared" si="753"/>
        <v>5.0228081776249427</v>
      </c>
      <c r="L4698">
        <f t="shared" si="754"/>
        <v>0.8652947876786532</v>
      </c>
    </row>
    <row r="4699" spans="1:12" x14ac:dyDescent="0.25">
      <c r="A4699" s="1">
        <v>44480</v>
      </c>
      <c r="B4699">
        <v>1.0777600000000001</v>
      </c>
      <c r="C4699">
        <f t="shared" si="745"/>
        <v>2.9418427585353343E-5</v>
      </c>
      <c r="D4699">
        <f t="shared" si="747"/>
        <v>0.99558616075016904</v>
      </c>
      <c r="E4699">
        <f t="shared" si="746"/>
        <v>3.444321012499256E-2</v>
      </c>
      <c r="F4699">
        <f t="shared" si="749"/>
        <v>2.5716478911650548E-4</v>
      </c>
      <c r="G4699">
        <f t="shared" si="748"/>
        <v>1.6453064520123066E-5</v>
      </c>
      <c r="H4699">
        <f t="shared" si="750"/>
        <v>2.4071172459638241E-4</v>
      </c>
      <c r="I4699">
        <f t="shared" si="751"/>
        <v>5.7942134358164652E-8</v>
      </c>
      <c r="J4699">
        <f t="shared" si="752"/>
        <v>6.625882242846258E-6</v>
      </c>
      <c r="K4699">
        <f t="shared" si="753"/>
        <v>5.0389525709044971</v>
      </c>
      <c r="L4699">
        <f t="shared" si="754"/>
        <v>0.8653275696301721</v>
      </c>
    </row>
    <row r="4700" spans="1:12" x14ac:dyDescent="0.25">
      <c r="A4700" s="1">
        <v>44481</v>
      </c>
      <c r="B4700">
        <v>1.078109</v>
      </c>
      <c r="C4700">
        <f t="shared" si="745"/>
        <v>2.9418427585353343E-5</v>
      </c>
      <c r="D4700">
        <f t="shared" si="747"/>
        <v>0.99565360248060575</v>
      </c>
      <c r="E4700">
        <f t="shared" si="746"/>
        <v>3.4554402073555465E-2</v>
      </c>
      <c r="F4700">
        <f t="shared" si="749"/>
        <v>1.4061037614829242E-4</v>
      </c>
      <c r="G4700">
        <f t="shared" si="748"/>
        <v>1.6453064520123066E-5</v>
      </c>
      <c r="H4700">
        <f t="shared" si="750"/>
        <v>1.2415731162816935E-4</v>
      </c>
      <c r="I4700">
        <f t="shared" si="751"/>
        <v>1.5415038030734357E-8</v>
      </c>
      <c r="J4700">
        <f t="shared" si="752"/>
        <v>6.5629768815737013E-6</v>
      </c>
      <c r="K4700">
        <f t="shared" si="753"/>
        <v>5.0469202055568898</v>
      </c>
      <c r="L4700">
        <f t="shared" si="754"/>
        <v>0.8653603528236451</v>
      </c>
    </row>
    <row r="4701" spans="1:12" x14ac:dyDescent="0.25">
      <c r="A4701" s="1">
        <v>44482</v>
      </c>
      <c r="B4701">
        <v>1.0747370000000001</v>
      </c>
      <c r="C4701">
        <f t="shared" si="745"/>
        <v>2.9418427585353343E-5</v>
      </c>
      <c r="D4701">
        <f t="shared" si="747"/>
        <v>0.99572104877959433</v>
      </c>
      <c r="E4701">
        <f t="shared" si="746"/>
        <v>3.3164512724644067E-2</v>
      </c>
      <c r="F4701">
        <f t="shared" si="749"/>
        <v>-1.3604709213260111E-3</v>
      </c>
      <c r="G4701">
        <f t="shared" si="748"/>
        <v>1.6453064520123066E-5</v>
      </c>
      <c r="H4701">
        <f t="shared" si="750"/>
        <v>-1.3769239858461341E-3</v>
      </c>
      <c r="I4701">
        <f t="shared" si="751"/>
        <v>1.8959196627984049E-6</v>
      </c>
      <c r="J4701">
        <f t="shared" si="752"/>
        <v>6.5348592645659369E-6</v>
      </c>
      <c r="K4701">
        <f t="shared" si="753"/>
        <v>4.9051793284307035</v>
      </c>
      <c r="L4701">
        <f t="shared" si="754"/>
        <v>0.86539313725911904</v>
      </c>
    </row>
    <row r="4702" spans="1:12" x14ac:dyDescent="0.25">
      <c r="A4702" s="1">
        <v>44483</v>
      </c>
      <c r="B4702">
        <v>1.0824849999999999</v>
      </c>
      <c r="C4702">
        <f t="shared" si="745"/>
        <v>2.9418427585353343E-5</v>
      </c>
      <c r="D4702">
        <f t="shared" si="747"/>
        <v>0.9957884996474442</v>
      </c>
      <c r="E4702">
        <f t="shared" si="746"/>
        <v>3.6254780741032867E-2</v>
      </c>
      <c r="F4702">
        <f t="shared" si="749"/>
        <v>3.1196864439741664E-3</v>
      </c>
      <c r="G4702">
        <f t="shared" si="748"/>
        <v>1.6453064520123066E-5</v>
      </c>
      <c r="H4702">
        <f t="shared" si="750"/>
        <v>3.1032333794540432E-3</v>
      </c>
      <c r="I4702">
        <f t="shared" si="751"/>
        <v>9.6300574073577618E-6</v>
      </c>
      <c r="J4702">
        <f t="shared" si="752"/>
        <v>6.8397188441397368E-6</v>
      </c>
      <c r="K4702">
        <f t="shared" si="753"/>
        <v>4.3234629309685619</v>
      </c>
      <c r="L4702">
        <f t="shared" si="754"/>
        <v>0.86542592293664111</v>
      </c>
    </row>
    <row r="4703" spans="1:12" x14ac:dyDescent="0.25">
      <c r="A4703" s="1">
        <v>44484</v>
      </c>
      <c r="B4703">
        <v>1.0818179999999999</v>
      </c>
      <c r="C4703">
        <f t="shared" si="745"/>
        <v>2.9418427585353343E-5</v>
      </c>
      <c r="D4703">
        <f t="shared" si="747"/>
        <v>0.99585595508446501</v>
      </c>
      <c r="E4703">
        <f t="shared" si="746"/>
        <v>3.5957678510763452E-2</v>
      </c>
      <c r="F4703">
        <f t="shared" si="749"/>
        <v>-2.6768380268400033E-4</v>
      </c>
      <c r="G4703">
        <f t="shared" si="748"/>
        <v>1.6453064520123066E-5</v>
      </c>
      <c r="H4703">
        <f t="shared" si="750"/>
        <v>-2.8413686720412339E-4</v>
      </c>
      <c r="I4703">
        <f t="shared" si="751"/>
        <v>8.0733759304573645E-8</v>
      </c>
      <c r="J4703">
        <f t="shared" si="752"/>
        <v>8.2339961181067151E-6</v>
      </c>
      <c r="K4703">
        <f t="shared" si="753"/>
        <v>4.9297785545995954</v>
      </c>
      <c r="L4703">
        <f t="shared" si="754"/>
        <v>0.86545870985625839</v>
      </c>
    </row>
    <row r="4704" spans="1:12" x14ac:dyDescent="0.25">
      <c r="A4704" s="1">
        <v>44487</v>
      </c>
      <c r="B4704">
        <v>1.082802</v>
      </c>
      <c r="C4704">
        <f t="shared" si="745"/>
        <v>2.9418427585353343E-5</v>
      </c>
      <c r="D4704">
        <f t="shared" si="747"/>
        <v>0.99592341509096605</v>
      </c>
      <c r="E4704">
        <f t="shared" si="746"/>
        <v>3.6323106106618014E-2</v>
      </c>
      <c r="F4704">
        <f t="shared" si="749"/>
        <v>3.9484602343992092E-4</v>
      </c>
      <c r="G4704">
        <f t="shared" si="748"/>
        <v>1.6453064520123066E-5</v>
      </c>
      <c r="H4704">
        <f t="shared" si="750"/>
        <v>3.7839295891979786E-4</v>
      </c>
      <c r="I4704">
        <f t="shared" si="751"/>
        <v>1.4318123136007983E-7</v>
      </c>
      <c r="J4704">
        <f t="shared" si="752"/>
        <v>7.1039090183549934E-6</v>
      </c>
      <c r="K4704">
        <f t="shared" si="753"/>
        <v>4.9984165096208439</v>
      </c>
      <c r="L4704">
        <f t="shared" si="754"/>
        <v>0.86549149801801795</v>
      </c>
    </row>
    <row r="4705" spans="1:12" x14ac:dyDescent="0.25">
      <c r="A4705" s="1">
        <v>44488</v>
      </c>
      <c r="B4705">
        <v>1.083097</v>
      </c>
      <c r="C4705">
        <f t="shared" si="745"/>
        <v>2.9418427585353343E-5</v>
      </c>
      <c r="D4705">
        <f t="shared" si="747"/>
        <v>0.99599087966725697</v>
      </c>
      <c r="E4705">
        <f t="shared" si="746"/>
        <v>3.6411991323804335E-2</v>
      </c>
      <c r="F4705">
        <f t="shared" si="749"/>
        <v>1.1830364477168065E-4</v>
      </c>
      <c r="G4705">
        <f t="shared" si="748"/>
        <v>1.6453064520123066E-5</v>
      </c>
      <c r="H4705">
        <f t="shared" si="750"/>
        <v>1.0185058025155759E-4</v>
      </c>
      <c r="I4705">
        <f t="shared" si="751"/>
        <v>1.0373540697578973E-8</v>
      </c>
      <c r="J4705">
        <f t="shared" si="752"/>
        <v>6.7368861103328556E-6</v>
      </c>
      <c r="K4705">
        <f t="shared" si="753"/>
        <v>5.0342479312156572</v>
      </c>
      <c r="L4705">
        <f t="shared" si="754"/>
        <v>0.86552428742196674</v>
      </c>
    </row>
    <row r="4706" spans="1:12" x14ac:dyDescent="0.25">
      <c r="A4706" s="1">
        <v>44489</v>
      </c>
      <c r="B4706">
        <v>1.0834239999999999</v>
      </c>
      <c r="C4706">
        <f t="shared" si="745"/>
        <v>2.9418427585353343E-5</v>
      </c>
      <c r="D4706">
        <f t="shared" si="747"/>
        <v>0.9960583488136473</v>
      </c>
      <c r="E4706">
        <f t="shared" si="746"/>
        <v>3.6513671830095705E-2</v>
      </c>
      <c r="F4706">
        <f t="shared" si="749"/>
        <v>1.3109893387670823E-4</v>
      </c>
      <c r="G4706">
        <f t="shared" si="748"/>
        <v>1.6453064520123066E-5</v>
      </c>
      <c r="H4706">
        <f t="shared" si="750"/>
        <v>1.1464586935658517E-4</v>
      </c>
      <c r="I4706">
        <f t="shared" si="751"/>
        <v>1.3143675360527195E-8</v>
      </c>
      <c r="J4706">
        <f t="shared" si="752"/>
        <v>6.5921039109638946E-6</v>
      </c>
      <c r="K4706">
        <f t="shared" si="753"/>
        <v>5.0448835422588889</v>
      </c>
      <c r="L4706">
        <f t="shared" si="754"/>
        <v>0.86555707806815196</v>
      </c>
    </row>
    <row r="4707" spans="1:12" x14ac:dyDescent="0.25">
      <c r="A4707" s="1">
        <v>44490</v>
      </c>
      <c r="B4707">
        <v>1.088376</v>
      </c>
      <c r="C4707">
        <f t="shared" si="745"/>
        <v>2.9418427585353343E-5</v>
      </c>
      <c r="D4707">
        <f t="shared" si="747"/>
        <v>0.99612582253044668</v>
      </c>
      <c r="E4707">
        <f t="shared" si="746"/>
        <v>3.8464758054363488E-2</v>
      </c>
      <c r="F4707">
        <f t="shared" si="749"/>
        <v>1.980504651853128E-3</v>
      </c>
      <c r="G4707">
        <f t="shared" si="748"/>
        <v>1.6453064520123066E-5</v>
      </c>
      <c r="H4707">
        <f t="shared" si="750"/>
        <v>1.9640515873330048E-3</v>
      </c>
      <c r="I4707">
        <f t="shared" si="751"/>
        <v>3.8574986377052955E-6</v>
      </c>
      <c r="J4707">
        <f t="shared" si="752"/>
        <v>6.5442083676086266E-6</v>
      </c>
      <c r="K4707">
        <f t="shared" si="753"/>
        <v>4.754800378643159</v>
      </c>
      <c r="L4707">
        <f t="shared" si="754"/>
        <v>0.86558986995662068</v>
      </c>
    </row>
    <row r="4708" spans="1:12" x14ac:dyDescent="0.25">
      <c r="A4708" s="1">
        <v>44491</v>
      </c>
      <c r="B4708">
        <v>1.089194</v>
      </c>
      <c r="C4708">
        <f t="shared" si="745"/>
        <v>2.9418427585353343E-5</v>
      </c>
      <c r="D4708">
        <f t="shared" si="747"/>
        <v>0.99619330081796476</v>
      </c>
      <c r="E4708">
        <f t="shared" si="746"/>
        <v>3.8761623422850749E-2</v>
      </c>
      <c r="F4708">
        <f t="shared" si="749"/>
        <v>3.2628379607263502E-4</v>
      </c>
      <c r="G4708">
        <f t="shared" si="748"/>
        <v>1.6453064520123066E-5</v>
      </c>
      <c r="H4708">
        <f t="shared" si="750"/>
        <v>3.0983073155251196E-4</v>
      </c>
      <c r="I4708">
        <f t="shared" si="751"/>
        <v>9.5995082214364729E-8</v>
      </c>
      <c r="J4708">
        <f t="shared" si="752"/>
        <v>7.17064095363832E-6</v>
      </c>
      <c r="K4708">
        <f t="shared" si="753"/>
        <v>4.9971256042034726</v>
      </c>
      <c r="L4708">
        <f t="shared" si="754"/>
        <v>0.86562266308741975</v>
      </c>
    </row>
    <row r="4709" spans="1:12" x14ac:dyDescent="0.25">
      <c r="A4709" s="1">
        <v>44494</v>
      </c>
      <c r="B4709">
        <v>1.0910439999999999</v>
      </c>
      <c r="C4709">
        <f t="shared" si="745"/>
        <v>2.9418427585353343E-5</v>
      </c>
      <c r="D4709">
        <f t="shared" si="747"/>
        <v>0.99626078367651116</v>
      </c>
      <c r="E4709">
        <f t="shared" si="746"/>
        <v>3.9469230021293891E-2</v>
      </c>
      <c r="F4709">
        <f t="shared" si="749"/>
        <v>7.370250260285427E-4</v>
      </c>
      <c r="G4709">
        <f t="shared" si="748"/>
        <v>1.6453064520123066E-5</v>
      </c>
      <c r="H4709">
        <f t="shared" si="750"/>
        <v>7.2057196150841958E-4</v>
      </c>
      <c r="I4709">
        <f t="shared" si="751"/>
        <v>5.1922395171209128E-7</v>
      </c>
      <c r="J4709">
        <f t="shared" si="752"/>
        <v>6.7512898559124825E-6</v>
      </c>
      <c r="K4709">
        <f t="shared" si="753"/>
        <v>4.9954962722260365</v>
      </c>
      <c r="L4709">
        <f t="shared" si="754"/>
        <v>0.86565545746059636</v>
      </c>
    </row>
    <row r="4710" spans="1:12" x14ac:dyDescent="0.25">
      <c r="A4710" s="1">
        <v>44495</v>
      </c>
      <c r="B4710">
        <v>1.0870869999999999</v>
      </c>
      <c r="C4710">
        <f t="shared" si="745"/>
        <v>2.9418427585353343E-5</v>
      </c>
      <c r="D4710">
        <f t="shared" si="747"/>
        <v>0.99632827110639532</v>
      </c>
      <c r="E4710">
        <f t="shared" si="746"/>
        <v>3.7861848509333121E-2</v>
      </c>
      <c r="F4710">
        <f t="shared" si="749"/>
        <v>-1.5779630843754389E-3</v>
      </c>
      <c r="G4710">
        <f t="shared" si="748"/>
        <v>1.6453064520123066E-5</v>
      </c>
      <c r="H4710">
        <f t="shared" si="750"/>
        <v>-1.5944161488955619E-3</v>
      </c>
      <c r="I4710">
        <f t="shared" si="751"/>
        <v>2.5421628558589545E-6</v>
      </c>
      <c r="J4710">
        <f t="shared" si="752"/>
        <v>6.6819488660286818E-6</v>
      </c>
      <c r="K4710">
        <f t="shared" si="753"/>
        <v>4.8488857469821891</v>
      </c>
      <c r="L4710">
        <f t="shared" si="754"/>
        <v>0.86568825307619779</v>
      </c>
    </row>
    <row r="4711" spans="1:12" x14ac:dyDescent="0.25">
      <c r="A4711" s="1">
        <v>44496</v>
      </c>
      <c r="B4711">
        <v>1.087429</v>
      </c>
      <c r="C4711">
        <f t="shared" si="745"/>
        <v>2.9418427585353343E-5</v>
      </c>
      <c r="D4711">
        <f t="shared" si="747"/>
        <v>0.9963957631079271</v>
      </c>
      <c r="E4711">
        <f t="shared" si="746"/>
        <v>3.7969038608919418E-2</v>
      </c>
      <c r="F4711">
        <f t="shared" si="749"/>
        <v>1.3660852717165689E-4</v>
      </c>
      <c r="G4711">
        <f t="shared" si="748"/>
        <v>1.6453064520123066E-5</v>
      </c>
      <c r="H4711">
        <f t="shared" si="750"/>
        <v>1.2015546265153383E-4</v>
      </c>
      <c r="I4711">
        <f t="shared" si="751"/>
        <v>1.443733520500414E-8</v>
      </c>
      <c r="J4711">
        <f t="shared" si="752"/>
        <v>6.9968416858579749E-6</v>
      </c>
      <c r="K4711">
        <f t="shared" si="753"/>
        <v>5.0150556123040078</v>
      </c>
      <c r="L4711">
        <f t="shared" si="754"/>
        <v>0.86572104993427079</v>
      </c>
    </row>
    <row r="4712" spans="1:12" x14ac:dyDescent="0.25">
      <c r="A4712" s="1">
        <v>44497</v>
      </c>
      <c r="B4712">
        <v>1.0893250000000001</v>
      </c>
      <c r="C4712">
        <f t="shared" si="745"/>
        <v>2.9418427585353343E-5</v>
      </c>
      <c r="D4712">
        <f t="shared" si="747"/>
        <v>0.99646325968141602</v>
      </c>
      <c r="E4712">
        <f t="shared" si="746"/>
        <v>3.8696180220664608E-2</v>
      </c>
      <c r="F4712">
        <f t="shared" si="749"/>
        <v>7.5656003933049359E-4</v>
      </c>
      <c r="G4712">
        <f t="shared" si="748"/>
        <v>1.6453064520123066E-5</v>
      </c>
      <c r="H4712">
        <f t="shared" si="750"/>
        <v>7.4010697481037048E-4</v>
      </c>
      <c r="I4712">
        <f t="shared" si="751"/>
        <v>5.4775833416295836E-7</v>
      </c>
      <c r="J4712">
        <f t="shared" si="752"/>
        <v>6.6796103390564343E-6</v>
      </c>
      <c r="K4712">
        <f t="shared" si="753"/>
        <v>4.9982846520167978</v>
      </c>
      <c r="L4712">
        <f t="shared" si="754"/>
        <v>0.86575384803486266</v>
      </c>
    </row>
    <row r="4713" spans="1:12" x14ac:dyDescent="0.25">
      <c r="A4713" s="1">
        <v>44498</v>
      </c>
      <c r="B4713">
        <v>1.097045</v>
      </c>
      <c r="C4713">
        <f t="shared" si="745"/>
        <v>2.9418427585353343E-5</v>
      </c>
      <c r="D4713">
        <f t="shared" si="747"/>
        <v>0.99653076082717218</v>
      </c>
      <c r="E4713">
        <f t="shared" si="746"/>
        <v>4.1733733379896845E-2</v>
      </c>
      <c r="F4713">
        <f t="shared" si="749"/>
        <v>3.0669715868176586E-3</v>
      </c>
      <c r="G4713">
        <f t="shared" si="748"/>
        <v>1.6453064520123066E-5</v>
      </c>
      <c r="H4713">
        <f t="shared" si="750"/>
        <v>3.0505185222975354E-3</v>
      </c>
      <c r="I4713">
        <f t="shared" si="751"/>
        <v>9.3056632548803387E-6</v>
      </c>
      <c r="J4713">
        <f t="shared" si="752"/>
        <v>6.6627756905592837E-6</v>
      </c>
      <c r="K4713">
        <f t="shared" si="753"/>
        <v>4.342216338462757</v>
      </c>
      <c r="L4713">
        <f t="shared" si="754"/>
        <v>0.86578664737802036</v>
      </c>
    </row>
    <row r="4714" spans="1:12" x14ac:dyDescent="0.25">
      <c r="A4714" s="1">
        <v>44501</v>
      </c>
      <c r="B4714">
        <v>1.0915360000000001</v>
      </c>
      <c r="C4714">
        <f t="shared" si="745"/>
        <v>2.9418427585353343E-5</v>
      </c>
      <c r="D4714">
        <f t="shared" si="747"/>
        <v>0.99659826654550498</v>
      </c>
      <c r="E4714">
        <f t="shared" si="746"/>
        <v>3.951793633173159E-2</v>
      </c>
      <c r="F4714">
        <f t="shared" si="749"/>
        <v>-2.1863786205798541E-3</v>
      </c>
      <c r="G4714">
        <f t="shared" si="748"/>
        <v>1.6453064520123066E-5</v>
      </c>
      <c r="H4714">
        <f t="shared" si="750"/>
        <v>-2.2028316850999773E-3</v>
      </c>
      <c r="I4714">
        <f t="shared" si="751"/>
        <v>4.8524674328804053E-6</v>
      </c>
      <c r="J4714">
        <f t="shared" si="752"/>
        <v>8.1206861293624937E-6</v>
      </c>
      <c r="K4714">
        <f t="shared" si="753"/>
        <v>4.6428374112547921</v>
      </c>
      <c r="L4714">
        <f t="shared" si="754"/>
        <v>0.86581944796379096</v>
      </c>
    </row>
    <row r="4715" spans="1:12" x14ac:dyDescent="0.25">
      <c r="A4715" s="1">
        <v>44502</v>
      </c>
      <c r="B4715">
        <v>1.099699</v>
      </c>
      <c r="C4715">
        <f t="shared" si="745"/>
        <v>2.9418427585353343E-5</v>
      </c>
      <c r="D4715">
        <f t="shared" si="747"/>
        <v>0.99666577683672408</v>
      </c>
      <c r="E4715">
        <f t="shared" si="746"/>
        <v>4.2724284269288315E-2</v>
      </c>
      <c r="F4715">
        <f t="shared" si="749"/>
        <v>3.2357663651420634E-3</v>
      </c>
      <c r="G4715">
        <f t="shared" si="748"/>
        <v>1.6453064520123066E-5</v>
      </c>
      <c r="H4715">
        <f t="shared" si="750"/>
        <v>3.2193133006219402E-3</v>
      </c>
      <c r="I4715">
        <f t="shared" si="751"/>
        <v>1.0363978127561331E-5</v>
      </c>
      <c r="J4715">
        <f t="shared" si="752"/>
        <v>7.8634668764153383E-6</v>
      </c>
      <c r="K4715">
        <f t="shared" si="753"/>
        <v>4.2987074802221992</v>
      </c>
      <c r="L4715">
        <f t="shared" si="754"/>
        <v>0.86585224979222153</v>
      </c>
    </row>
    <row r="4716" spans="1:12" x14ac:dyDescent="0.25">
      <c r="A4716" s="1">
        <v>44503</v>
      </c>
      <c r="B4716">
        <v>1.0933740000000001</v>
      </c>
      <c r="C4716">
        <f t="shared" si="745"/>
        <v>2.9418427585353343E-5</v>
      </c>
      <c r="D4716">
        <f t="shared" si="747"/>
        <v>0.99673329170113945</v>
      </c>
      <c r="E4716">
        <f t="shared" si="746"/>
        <v>4.0189778036346449E-2</v>
      </c>
      <c r="F4716">
        <f t="shared" si="749"/>
        <v>-2.5050878053565137E-3</v>
      </c>
      <c r="G4716">
        <f t="shared" si="748"/>
        <v>1.6453064520123066E-5</v>
      </c>
      <c r="H4716">
        <f t="shared" si="750"/>
        <v>-2.5215408698766369E-3</v>
      </c>
      <c r="I4716">
        <f t="shared" si="751"/>
        <v>6.3581683584582272E-6</v>
      </c>
      <c r="J4716">
        <f t="shared" si="752"/>
        <v>8.698581967775559E-6</v>
      </c>
      <c r="K4716">
        <f t="shared" si="753"/>
        <v>4.5417651920558662</v>
      </c>
      <c r="L4716">
        <f t="shared" si="754"/>
        <v>0.86588505286335915</v>
      </c>
    </row>
    <row r="4717" spans="1:12" x14ac:dyDescent="0.25">
      <c r="A4717" s="1">
        <v>44504</v>
      </c>
      <c r="B4717">
        <v>1.097321</v>
      </c>
      <c r="C4717">
        <f t="shared" si="745"/>
        <v>2.9418427585353343E-5</v>
      </c>
      <c r="D4717">
        <f t="shared" si="747"/>
        <v>0.99680081113906083</v>
      </c>
      <c r="E4717">
        <f t="shared" si="746"/>
        <v>4.1725307878502621E-2</v>
      </c>
      <c r="F4717">
        <f t="shared" si="749"/>
        <v>1.5649482697415382E-3</v>
      </c>
      <c r="G4717">
        <f t="shared" si="748"/>
        <v>1.6453064520123066E-5</v>
      </c>
      <c r="H4717">
        <f t="shared" si="750"/>
        <v>1.5484952052214152E-3</v>
      </c>
      <c r="I4717">
        <f t="shared" si="751"/>
        <v>2.3978374005937128E-6</v>
      </c>
      <c r="J4717">
        <f t="shared" si="752"/>
        <v>8.3081065575360618E-6</v>
      </c>
      <c r="K4717">
        <f t="shared" si="753"/>
        <v>4.7858937875087335</v>
      </c>
      <c r="L4717">
        <f t="shared" si="754"/>
        <v>0.86591785717725078</v>
      </c>
    </row>
    <row r="4718" spans="1:12" x14ac:dyDescent="0.25">
      <c r="A4718" s="1">
        <v>44505</v>
      </c>
      <c r="B4718">
        <v>1.095674</v>
      </c>
      <c r="C4718">
        <f t="shared" si="745"/>
        <v>2.9418427585353343E-5</v>
      </c>
      <c r="D4718">
        <f t="shared" si="747"/>
        <v>0.99686833515079798</v>
      </c>
      <c r="E4718">
        <f t="shared" si="746"/>
        <v>4.1043554952956231E-2</v>
      </c>
      <c r="F4718">
        <f t="shared" si="749"/>
        <v>-6.5233449796105181E-4</v>
      </c>
      <c r="G4718">
        <f t="shared" si="748"/>
        <v>1.6453064520123066E-5</v>
      </c>
      <c r="H4718">
        <f t="shared" si="750"/>
        <v>-6.6878756248117492E-4</v>
      </c>
      <c r="I4718">
        <f t="shared" si="751"/>
        <v>4.4727680372951143E-7</v>
      </c>
      <c r="J4718">
        <f t="shared" si="752"/>
        <v>7.5158736749481622E-6</v>
      </c>
      <c r="K4718">
        <f t="shared" si="753"/>
        <v>4.9505526324007203</v>
      </c>
      <c r="L4718">
        <f t="shared" si="754"/>
        <v>0.86595066273394383</v>
      </c>
    </row>
    <row r="4719" spans="1:12" x14ac:dyDescent="0.25">
      <c r="A4719" s="1">
        <v>44508</v>
      </c>
      <c r="B4719">
        <v>1.096527</v>
      </c>
      <c r="C4719">
        <f t="shared" si="745"/>
        <v>2.9418427585353343E-5</v>
      </c>
      <c r="D4719">
        <f t="shared" si="747"/>
        <v>0.99693586373666077</v>
      </c>
      <c r="E4719">
        <f t="shared" si="746"/>
        <v>4.1352110289418542E-2</v>
      </c>
      <c r="F4719">
        <f t="shared" si="749"/>
        <v>3.3797376404764295E-4</v>
      </c>
      <c r="G4719">
        <f t="shared" si="748"/>
        <v>1.6453064520123066E-5</v>
      </c>
      <c r="H4719">
        <f t="shared" si="750"/>
        <v>3.2152069952751989E-4</v>
      </c>
      <c r="I4719">
        <f t="shared" si="751"/>
        <v>1.0337556022466573E-7</v>
      </c>
      <c r="J4719">
        <f t="shared" si="752"/>
        <v>6.9253031432352275E-6</v>
      </c>
      <c r="K4719">
        <f t="shared" si="753"/>
        <v>5.0137622199763126</v>
      </c>
      <c r="L4719">
        <f t="shared" si="754"/>
        <v>0.86598346953348515</v>
      </c>
    </row>
    <row r="4720" spans="1:12" x14ac:dyDescent="0.25">
      <c r="A4720" s="1">
        <v>44509</v>
      </c>
      <c r="B4720">
        <v>1.094954</v>
      </c>
      <c r="C4720">
        <f t="shared" si="745"/>
        <v>2.9418427585353343E-5</v>
      </c>
      <c r="D4720">
        <f t="shared" si="747"/>
        <v>0.99700339689695905</v>
      </c>
      <c r="E4720">
        <f t="shared" si="746"/>
        <v>4.0699236456694543E-2</v>
      </c>
      <c r="F4720">
        <f t="shared" si="749"/>
        <v>-6.234554051386676E-4</v>
      </c>
      <c r="G4720">
        <f t="shared" si="748"/>
        <v>1.6453064520123066E-5</v>
      </c>
      <c r="H4720">
        <f t="shared" si="750"/>
        <v>-6.3990846965879071E-4</v>
      </c>
      <c r="I4720">
        <f t="shared" si="751"/>
        <v>4.0948284954105547E-7</v>
      </c>
      <c r="J4720">
        <f t="shared" si="752"/>
        <v>6.6705783353234556E-6</v>
      </c>
      <c r="K4720">
        <f t="shared" si="753"/>
        <v>5.0092702597518954</v>
      </c>
      <c r="L4720">
        <f t="shared" si="754"/>
        <v>0.86601627757592192</v>
      </c>
    </row>
    <row r="4721" spans="1:12" x14ac:dyDescent="0.25">
      <c r="A4721" s="1">
        <v>44510</v>
      </c>
      <c r="B4721">
        <v>1.0980559999999999</v>
      </c>
      <c r="C4721">
        <f t="shared" si="745"/>
        <v>2.9418427585353343E-5</v>
      </c>
      <c r="D4721">
        <f t="shared" si="747"/>
        <v>0.99707093463200269</v>
      </c>
      <c r="E4721">
        <f t="shared" si="746"/>
        <v>4.1898432929490401E-2</v>
      </c>
      <c r="F4721">
        <f t="shared" si="749"/>
        <v>1.2286149003811753E-3</v>
      </c>
      <c r="G4721">
        <f t="shared" si="748"/>
        <v>1.6453064520123066E-5</v>
      </c>
      <c r="H4721">
        <f t="shared" si="750"/>
        <v>1.2121618358610523E-3</v>
      </c>
      <c r="I4721">
        <f t="shared" si="751"/>
        <v>1.4693363163180366E-6</v>
      </c>
      <c r="J4721">
        <f t="shared" si="752"/>
        <v>6.6366517120529536E-6</v>
      </c>
      <c r="K4721">
        <f t="shared" si="753"/>
        <v>4.9318143419274936</v>
      </c>
      <c r="L4721">
        <f t="shared" si="754"/>
        <v>0.86604908686130111</v>
      </c>
    </row>
    <row r="4722" spans="1:12" x14ac:dyDescent="0.25">
      <c r="A4722" s="1">
        <v>44511</v>
      </c>
      <c r="B4722">
        <v>1.0895379999999999</v>
      </c>
      <c r="C4722">
        <f t="shared" si="745"/>
        <v>2.9418427585353343E-5</v>
      </c>
      <c r="D4722">
        <f t="shared" si="747"/>
        <v>0.99713847694210156</v>
      </c>
      <c r="E4722">
        <f t="shared" si="746"/>
        <v>3.848690695109281E-2</v>
      </c>
      <c r="F4722">
        <f t="shared" si="749"/>
        <v>-3.3821075508122939E-3</v>
      </c>
      <c r="G4722">
        <f t="shared" si="748"/>
        <v>1.6453064520123066E-5</v>
      </c>
      <c r="H4722">
        <f t="shared" si="750"/>
        <v>-3.3985606153324171E-3</v>
      </c>
      <c r="I4722">
        <f t="shared" si="751"/>
        <v>1.1550214256088658E-5</v>
      </c>
      <c r="J4722">
        <f t="shared" si="752"/>
        <v>6.802432033227164E-6</v>
      </c>
      <c r="K4722">
        <f t="shared" si="753"/>
        <v>4.1811998238901547</v>
      </c>
      <c r="L4722">
        <f t="shared" si="754"/>
        <v>0.86608189738966979</v>
      </c>
    </row>
    <row r="4723" spans="1:12" x14ac:dyDescent="0.25">
      <c r="A4723" s="1">
        <v>44512</v>
      </c>
      <c r="B4723">
        <v>1.085529</v>
      </c>
      <c r="C4723">
        <f t="shared" si="745"/>
        <v>2.9418427585353343E-5</v>
      </c>
      <c r="D4723">
        <f t="shared" si="747"/>
        <v>0.99720602382756574</v>
      </c>
      <c r="E4723">
        <f t="shared" si="746"/>
        <v>3.6856536875041909E-2</v>
      </c>
      <c r="F4723">
        <f t="shared" si="749"/>
        <v>-1.6009516484655623E-3</v>
      </c>
      <c r="G4723">
        <f t="shared" si="748"/>
        <v>1.6453064520123066E-5</v>
      </c>
      <c r="H4723">
        <f t="shared" si="750"/>
        <v>-1.6174047129856853E-3</v>
      </c>
      <c r="I4723">
        <f t="shared" si="751"/>
        <v>2.615998005588307E-6</v>
      </c>
      <c r="J4723">
        <f t="shared" si="752"/>
        <v>8.5424193930579922E-6</v>
      </c>
      <c r="K4723">
        <f t="shared" si="753"/>
        <v>4.7631765141090945</v>
      </c>
      <c r="L4723">
        <f t="shared" si="754"/>
        <v>0.86611470916107514</v>
      </c>
    </row>
    <row r="4724" spans="1:12" x14ac:dyDescent="0.25">
      <c r="A4724" s="1">
        <v>44515</v>
      </c>
      <c r="B4724">
        <v>1.085658</v>
      </c>
      <c r="C4724">
        <f t="shared" si="745"/>
        <v>2.9418427585353343E-5</v>
      </c>
      <c r="D4724">
        <f t="shared" si="747"/>
        <v>0.99727357528870519</v>
      </c>
      <c r="E4724">
        <f t="shared" si="746"/>
        <v>3.687872523050325E-2</v>
      </c>
      <c r="F4724">
        <f t="shared" si="749"/>
        <v>5.160678304674815E-5</v>
      </c>
      <c r="G4724">
        <f t="shared" si="748"/>
        <v>1.6453064520123066E-5</v>
      </c>
      <c r="H4724">
        <f t="shared" si="750"/>
        <v>3.5153718526625087E-5</v>
      </c>
      <c r="I4724">
        <f t="shared" si="751"/>
        <v>1.2357839262491838E-9</v>
      </c>
      <c r="J4724">
        <f t="shared" si="752"/>
        <v>7.630592928881032E-6</v>
      </c>
      <c r="K4724">
        <f t="shared" si="753"/>
        <v>4.9726529939192812</v>
      </c>
      <c r="L4724">
        <f t="shared" si="754"/>
        <v>0.86614752217556423</v>
      </c>
    </row>
    <row r="4725" spans="1:12" x14ac:dyDescent="0.25">
      <c r="A4725" s="1">
        <v>44516</v>
      </c>
      <c r="B4725">
        <v>1.0806720000000001</v>
      </c>
      <c r="C4725">
        <f t="shared" si="745"/>
        <v>2.9418427585353343E-5</v>
      </c>
      <c r="D4725">
        <f t="shared" si="747"/>
        <v>0.99734113132582969</v>
      </c>
      <c r="E4725">
        <f t="shared" si="746"/>
        <v>3.4850168988858267E-2</v>
      </c>
      <c r="F4725">
        <f t="shared" si="749"/>
        <v>-1.9991378140596025E-3</v>
      </c>
      <c r="G4725">
        <f t="shared" si="748"/>
        <v>1.6453064520123066E-5</v>
      </c>
      <c r="H4725">
        <f t="shared" si="750"/>
        <v>-2.0155908785797257E-3</v>
      </c>
      <c r="I4725">
        <f t="shared" si="751"/>
        <v>4.0626065898137911E-6</v>
      </c>
      <c r="J4725">
        <f t="shared" si="752"/>
        <v>6.8890824218673561E-6</v>
      </c>
      <c r="K4725">
        <f t="shared" si="753"/>
        <v>4.7289894716481005</v>
      </c>
      <c r="L4725">
        <f t="shared" si="754"/>
        <v>0.86618033643318426</v>
      </c>
    </row>
    <row r="4726" spans="1:12" x14ac:dyDescent="0.25">
      <c r="A4726" s="1">
        <v>44517</v>
      </c>
      <c r="B4726">
        <v>1.0749109999999999</v>
      </c>
      <c r="C4726">
        <f t="shared" si="745"/>
        <v>2.9418427585353343E-5</v>
      </c>
      <c r="D4726">
        <f t="shared" si="747"/>
        <v>0.99740869193924919</v>
      </c>
      <c r="E4726">
        <f t="shared" si="746"/>
        <v>3.2499358652666753E-2</v>
      </c>
      <c r="F4726">
        <f t="shared" si="749"/>
        <v>-2.3213919086061616E-3</v>
      </c>
      <c r="G4726">
        <f t="shared" si="748"/>
        <v>1.6453064520123066E-5</v>
      </c>
      <c r="H4726">
        <f t="shared" si="750"/>
        <v>-2.3378449731262848E-3</v>
      </c>
      <c r="I4726">
        <f t="shared" si="751"/>
        <v>5.4655191183718395E-6</v>
      </c>
      <c r="J4726">
        <f t="shared" si="752"/>
        <v>7.3201073469043523E-6</v>
      </c>
      <c r="K4726">
        <f t="shared" si="753"/>
        <v>4.6201819155001882</v>
      </c>
      <c r="L4726">
        <f t="shared" si="754"/>
        <v>0.86621315193398229</v>
      </c>
    </row>
    <row r="4727" spans="1:12" x14ac:dyDescent="0.25">
      <c r="A4727" s="1">
        <v>44518</v>
      </c>
      <c r="B4727">
        <v>1.0769709999999999</v>
      </c>
      <c r="C4727">
        <f t="shared" si="745"/>
        <v>2.9418427585353343E-5</v>
      </c>
      <c r="D4727">
        <f t="shared" si="747"/>
        <v>0.99747625712927368</v>
      </c>
      <c r="E4727">
        <f t="shared" si="746"/>
        <v>3.3301442050937498E-2</v>
      </c>
      <c r="F4727">
        <f t="shared" si="749"/>
        <v>8.3150182585605553E-4</v>
      </c>
      <c r="G4727">
        <f t="shared" si="748"/>
        <v>1.6453064520123066E-5</v>
      </c>
      <c r="H4727">
        <f t="shared" si="750"/>
        <v>8.1504876133593241E-4</v>
      </c>
      <c r="I4727">
        <f t="shared" si="751"/>
        <v>6.6430448335523767E-7</v>
      </c>
      <c r="J4727">
        <f t="shared" si="752"/>
        <v>7.6985139522480933E-6</v>
      </c>
      <c r="K4727">
        <f t="shared" si="753"/>
        <v>4.9251581058157168</v>
      </c>
      <c r="L4727">
        <f t="shared" si="754"/>
        <v>0.86624596867800541</v>
      </c>
    </row>
    <row r="4728" spans="1:12" x14ac:dyDescent="0.25">
      <c r="A4728" s="1">
        <v>44519</v>
      </c>
      <c r="B4728">
        <v>1.0803799999999999</v>
      </c>
      <c r="C4728">
        <f t="shared" si="745"/>
        <v>2.9418427585353343E-5</v>
      </c>
      <c r="D4728">
        <f t="shared" si="747"/>
        <v>0.99754382689621335</v>
      </c>
      <c r="E4728">
        <f t="shared" si="746"/>
        <v>3.4644550505690985E-2</v>
      </c>
      <c r="F4728">
        <f t="shared" si="749"/>
        <v>1.3725268823388329E-3</v>
      </c>
      <c r="G4728">
        <f t="shared" si="748"/>
        <v>1.6453064520123066E-5</v>
      </c>
      <c r="H4728">
        <f t="shared" si="750"/>
        <v>1.3560738178187098E-3</v>
      </c>
      <c r="I4728">
        <f t="shared" si="751"/>
        <v>1.8389361993734115E-6</v>
      </c>
      <c r="J4728">
        <f t="shared" si="752"/>
        <v>7.0225740091885957E-6</v>
      </c>
      <c r="K4728">
        <f t="shared" si="753"/>
        <v>4.8833214825629918</v>
      </c>
      <c r="L4728">
        <f t="shared" si="754"/>
        <v>0.86627878666530056</v>
      </c>
    </row>
    <row r="4729" spans="1:12" x14ac:dyDescent="0.25">
      <c r="A4729" s="1">
        <v>44522</v>
      </c>
      <c r="B4729">
        <v>1.076079</v>
      </c>
      <c r="C4729">
        <f t="shared" si="745"/>
        <v>2.9418427585353343E-5</v>
      </c>
      <c r="D4729">
        <f t="shared" si="747"/>
        <v>0.99761140124037806</v>
      </c>
      <c r="E4729">
        <f t="shared" si="746"/>
        <v>3.2882752242958772E-2</v>
      </c>
      <c r="F4729">
        <f t="shared" si="749"/>
        <v>-1.7323798351469091E-3</v>
      </c>
      <c r="G4729">
        <f t="shared" si="748"/>
        <v>1.6453064520123066E-5</v>
      </c>
      <c r="H4729">
        <f t="shared" si="750"/>
        <v>-1.7488328996670321E-3</v>
      </c>
      <c r="I4729">
        <f t="shared" si="751"/>
        <v>3.0584165109577996E-6</v>
      </c>
      <c r="J4729">
        <f t="shared" si="752"/>
        <v>6.9930971254717114E-6</v>
      </c>
      <c r="K4729">
        <f t="shared" si="753"/>
        <v>4.7976810149292834</v>
      </c>
      <c r="L4729">
        <f t="shared" si="754"/>
        <v>0.86631160589591505</v>
      </c>
    </row>
    <row r="4730" spans="1:12" x14ac:dyDescent="0.25">
      <c r="A4730" s="1">
        <v>44523</v>
      </c>
      <c r="B4730">
        <v>1.072616</v>
      </c>
      <c r="C4730">
        <f t="shared" si="745"/>
        <v>2.9418427585353343E-5</v>
      </c>
      <c r="D4730">
        <f t="shared" si="747"/>
        <v>0.99767898016207812</v>
      </c>
      <c r="E4730">
        <f t="shared" si="746"/>
        <v>3.1453448682292273E-2</v>
      </c>
      <c r="F4730">
        <f t="shared" si="749"/>
        <v>-1.3998851330811329E-3</v>
      </c>
      <c r="G4730">
        <f t="shared" si="748"/>
        <v>1.6453064520123066E-5</v>
      </c>
      <c r="H4730">
        <f t="shared" si="750"/>
        <v>-1.4163381976012559E-3</v>
      </c>
      <c r="I4730">
        <f t="shared" si="751"/>
        <v>2.0060138899843745E-6</v>
      </c>
      <c r="J4730">
        <f t="shared" si="752"/>
        <v>7.1870389362096429E-6</v>
      </c>
      <c r="K4730">
        <f t="shared" si="753"/>
        <v>4.8631193730495941</v>
      </c>
      <c r="L4730">
        <f t="shared" si="754"/>
        <v>0.86634442636989595</v>
      </c>
    </row>
    <row r="4731" spans="1:12" x14ac:dyDescent="0.25">
      <c r="A4731" s="1">
        <v>44524</v>
      </c>
      <c r="B4731">
        <v>1.0713630000000001</v>
      </c>
      <c r="C4731">
        <f t="shared" si="745"/>
        <v>2.9418427585353343E-5</v>
      </c>
      <c r="D4731">
        <f t="shared" si="747"/>
        <v>0.9977465636616234</v>
      </c>
      <c r="E4731">
        <f t="shared" si="746"/>
        <v>3.0916403036548926E-2</v>
      </c>
      <c r="F4731">
        <f t="shared" si="749"/>
        <v>-5.0762721815801604E-4</v>
      </c>
      <c r="G4731">
        <f t="shared" si="748"/>
        <v>1.6453064520123066E-5</v>
      </c>
      <c r="H4731">
        <f t="shared" si="750"/>
        <v>-5.2408028267813915E-4</v>
      </c>
      <c r="I4731">
        <f t="shared" si="751"/>
        <v>2.7466014269199822E-7</v>
      </c>
      <c r="J4731">
        <f t="shared" si="752"/>
        <v>7.0759501311775137E-6</v>
      </c>
      <c r="K4731">
        <f t="shared" si="753"/>
        <v>4.9910578770321408</v>
      </c>
      <c r="L4731">
        <f t="shared" si="754"/>
        <v>0.86637724808729022</v>
      </c>
    </row>
    <row r="4732" spans="1:12" x14ac:dyDescent="0.25">
      <c r="A4732" s="1">
        <v>44525</v>
      </c>
      <c r="B4732">
        <v>1.0708930000000001</v>
      </c>
      <c r="C4732">
        <f t="shared" si="745"/>
        <v>2.9418427585353343E-5</v>
      </c>
      <c r="D4732">
        <f t="shared" si="747"/>
        <v>0.9978141517393242</v>
      </c>
      <c r="E4732">
        <f t="shared" si="746"/>
        <v>3.0696420633631434E-2</v>
      </c>
      <c r="F4732">
        <f t="shared" si="749"/>
        <v>-1.9056397533211145E-4</v>
      </c>
      <c r="G4732">
        <f t="shared" si="748"/>
        <v>1.6453064520123066E-5</v>
      </c>
      <c r="H4732">
        <f t="shared" si="750"/>
        <v>-2.0701703985223451E-4</v>
      </c>
      <c r="I4732">
        <f t="shared" si="751"/>
        <v>4.285605478918165E-8</v>
      </c>
      <c r="J4732">
        <f t="shared" si="752"/>
        <v>6.7495190479150722E-6</v>
      </c>
      <c r="K4732">
        <f t="shared" si="753"/>
        <v>5.0309063719002012</v>
      </c>
      <c r="L4732">
        <f t="shared" si="754"/>
        <v>0.86641007104814505</v>
      </c>
    </row>
    <row r="4733" spans="1:12" x14ac:dyDescent="0.25">
      <c r="A4733" s="1">
        <v>44526</v>
      </c>
      <c r="B4733">
        <v>1.0691980000000001</v>
      </c>
      <c r="C4733">
        <f t="shared" si="745"/>
        <v>2.9418427585353343E-5</v>
      </c>
      <c r="D4733">
        <f t="shared" si="747"/>
        <v>0.99788174439549038</v>
      </c>
      <c r="E4733">
        <f t="shared" si="746"/>
        <v>2.9979060150544225E-2</v>
      </c>
      <c r="F4733">
        <f t="shared" si="749"/>
        <v>-6.8794205550188822E-4</v>
      </c>
      <c r="G4733">
        <f t="shared" si="748"/>
        <v>1.6453064520123066E-5</v>
      </c>
      <c r="H4733">
        <f t="shared" si="750"/>
        <v>-7.0439512002201134E-4</v>
      </c>
      <c r="I4733">
        <f t="shared" si="751"/>
        <v>4.9617248511082372E-7</v>
      </c>
      <c r="J4733">
        <f t="shared" si="752"/>
        <v>6.6017515697508803E-6</v>
      </c>
      <c r="K4733">
        <f t="shared" si="753"/>
        <v>5.0075703925855661</v>
      </c>
      <c r="L4733">
        <f t="shared" si="754"/>
        <v>0.86644289525250762</v>
      </c>
    </row>
    <row r="4734" spans="1:12" x14ac:dyDescent="0.25">
      <c r="A4734" s="1">
        <v>44529</v>
      </c>
      <c r="B4734">
        <v>1.0818760000000001</v>
      </c>
      <c r="C4734">
        <f t="shared" si="745"/>
        <v>2.9418427585353343E-5</v>
      </c>
      <c r="D4734">
        <f t="shared" si="747"/>
        <v>0.99794934163043225</v>
      </c>
      <c r="E4734">
        <f t="shared" si="746"/>
        <v>3.5068990658868232E-2</v>
      </c>
      <c r="F4734">
        <f t="shared" si="749"/>
        <v>5.1193489359093354E-3</v>
      </c>
      <c r="G4734">
        <f t="shared" si="748"/>
        <v>1.6453064520123066E-5</v>
      </c>
      <c r="H4734">
        <f t="shared" si="750"/>
        <v>5.1028958713892122E-3</v>
      </c>
      <c r="I4734">
        <f t="shared" si="751"/>
        <v>2.6039546274241068E-5</v>
      </c>
      <c r="J4734">
        <f t="shared" si="752"/>
        <v>6.6281497026946595E-6</v>
      </c>
      <c r="K4734">
        <f t="shared" si="753"/>
        <v>3.07883901548976</v>
      </c>
      <c r="L4734">
        <f t="shared" si="754"/>
        <v>0.86647572070042489</v>
      </c>
    </row>
    <row r="4735" spans="1:12" x14ac:dyDescent="0.25">
      <c r="A4735" s="1">
        <v>44530</v>
      </c>
      <c r="B4735">
        <v>1.0835760000000001</v>
      </c>
      <c r="C4735">
        <f t="shared" si="745"/>
        <v>2.9418427585353343E-5</v>
      </c>
      <c r="D4735">
        <f t="shared" si="747"/>
        <v>0.99801694344446001</v>
      </c>
      <c r="E4735">
        <f t="shared" si="746"/>
        <v>3.5721462913607081E-2</v>
      </c>
      <c r="F4735">
        <f t="shared" si="749"/>
        <v>6.8189068232419464E-4</v>
      </c>
      <c r="G4735">
        <f t="shared" si="748"/>
        <v>1.6453064520123066E-5</v>
      </c>
      <c r="H4735">
        <f t="shared" si="750"/>
        <v>6.6543761780407152E-4</v>
      </c>
      <c r="I4735">
        <f t="shared" si="751"/>
        <v>4.4280722318875755E-7</v>
      </c>
      <c r="J4735">
        <f t="shared" si="752"/>
        <v>1.0905519685483897E-5</v>
      </c>
      <c r="K4735">
        <f t="shared" si="753"/>
        <v>4.7738802415029653</v>
      </c>
      <c r="L4735">
        <f t="shared" si="754"/>
        <v>0.86650854739194416</v>
      </c>
    </row>
    <row r="4736" spans="1:12" x14ac:dyDescent="0.25">
      <c r="A4736" s="1">
        <v>44531</v>
      </c>
      <c r="B4736">
        <v>1.087548</v>
      </c>
      <c r="C4736">
        <f t="shared" si="745"/>
        <v>2.9418427585353343E-5</v>
      </c>
      <c r="D4736">
        <f t="shared" si="747"/>
        <v>0.99808454983788375</v>
      </c>
      <c r="E4736">
        <f t="shared" si="746"/>
        <v>3.7281101220357979E-2</v>
      </c>
      <c r="F4736">
        <f t="shared" si="749"/>
        <v>1.5890567343362152E-3</v>
      </c>
      <c r="G4736">
        <f t="shared" si="748"/>
        <v>1.6453064520123066E-5</v>
      </c>
      <c r="H4736">
        <f t="shared" si="750"/>
        <v>1.5726036698160922E-3</v>
      </c>
      <c r="I4736">
        <f t="shared" si="751"/>
        <v>2.4730823023190409E-6</v>
      </c>
      <c r="J4736">
        <f t="shared" si="752"/>
        <v>8.0567262323892419E-6</v>
      </c>
      <c r="K4736">
        <f t="shared" si="753"/>
        <v>4.792083740399419</v>
      </c>
      <c r="L4736">
        <f t="shared" si="754"/>
        <v>0.86654137532711228</v>
      </c>
    </row>
    <row r="4737" spans="1:12" x14ac:dyDescent="0.25">
      <c r="A4737" s="1">
        <v>44532</v>
      </c>
      <c r="B4737">
        <v>1.0862480000000001</v>
      </c>
      <c r="C4737">
        <f t="shared" si="745"/>
        <v>2.9418427585353343E-5</v>
      </c>
      <c r="D4737">
        <f t="shared" si="747"/>
        <v>0.99815216081101388</v>
      </c>
      <c r="E4737">
        <f t="shared" si="746"/>
        <v>3.6732238563617285E-2</v>
      </c>
      <c r="F4737">
        <f t="shared" si="749"/>
        <v>-5.1944422915531363E-4</v>
      </c>
      <c r="G4737">
        <f t="shared" si="748"/>
        <v>1.6453064520123066E-5</v>
      </c>
      <c r="H4737">
        <f t="shared" si="750"/>
        <v>-5.3589729367543675E-4</v>
      </c>
      <c r="I4737">
        <f t="shared" si="751"/>
        <v>2.8718590936865728E-7</v>
      </c>
      <c r="J4737">
        <f t="shared" si="752"/>
        <v>7.4444847268698346E-6</v>
      </c>
      <c r="K4737">
        <f t="shared" si="753"/>
        <v>4.9657915177397305</v>
      </c>
      <c r="L4737">
        <f t="shared" si="754"/>
        <v>0.86657420450597666</v>
      </c>
    </row>
    <row r="4738" spans="1:12" x14ac:dyDescent="0.25">
      <c r="A4738" s="1">
        <v>44533</v>
      </c>
      <c r="B4738">
        <v>1.0871930000000001</v>
      </c>
      <c r="C4738">
        <f t="shared" ref="C4738:C4801" si="755">P$5</f>
        <v>2.9418427585353343E-5</v>
      </c>
      <c r="D4738">
        <f t="shared" si="747"/>
        <v>0.99821977636416048</v>
      </c>
      <c r="E4738">
        <f t="shared" ref="E4738:E4801" si="756">LOG(B4738) - LOG(D4738)</f>
        <v>3.7080477786973987E-2</v>
      </c>
      <c r="F4738">
        <f t="shared" si="749"/>
        <v>3.7765765094208148E-4</v>
      </c>
      <c r="G4738">
        <f t="shared" si="748"/>
        <v>1.6453064520123066E-5</v>
      </c>
      <c r="H4738">
        <f t="shared" si="750"/>
        <v>3.6120458642195842E-4</v>
      </c>
      <c r="I4738">
        <f t="shared" si="751"/>
        <v>1.3046875325225804E-7</v>
      </c>
      <c r="J4738">
        <f t="shared" si="752"/>
        <v>6.8747058531581855E-6</v>
      </c>
      <c r="K4738">
        <f t="shared" si="753"/>
        <v>5.0154032743675794</v>
      </c>
      <c r="L4738">
        <f t="shared" si="754"/>
        <v>0.86660703492858426</v>
      </c>
    </row>
    <row r="4739" spans="1:12" x14ac:dyDescent="0.25">
      <c r="A4739" s="1">
        <v>44536</v>
      </c>
      <c r="B4739">
        <v>1.088743</v>
      </c>
      <c r="C4739">
        <f t="shared" si="755"/>
        <v>2.9418427585353343E-5</v>
      </c>
      <c r="D4739">
        <f t="shared" ref="D4739:D4802" si="757">POWER(10,LOG(D4738)+$C4739)</f>
        <v>0.99828739649763365</v>
      </c>
      <c r="E4739">
        <f t="shared" si="756"/>
        <v>3.7669787631551717E-2</v>
      </c>
      <c r="F4739">
        <f t="shared" si="749"/>
        <v>6.1872827216303411E-4</v>
      </c>
      <c r="G4739">
        <f t="shared" ref="G4739:G4802" si="758">S$4</f>
        <v>1.6453064520123066E-5</v>
      </c>
      <c r="H4739">
        <f t="shared" si="750"/>
        <v>6.0227520764291099E-4</v>
      </c>
      <c r="I4739">
        <f t="shared" si="751"/>
        <v>3.6273542574131154E-7</v>
      </c>
      <c r="J4739">
        <f t="shared" si="752"/>
        <v>6.6582059620555894E-6</v>
      </c>
      <c r="K4739">
        <f t="shared" si="753"/>
        <v>5.0136519821554666</v>
      </c>
      <c r="L4739">
        <f t="shared" si="754"/>
        <v>0.86663986659498227</v>
      </c>
    </row>
    <row r="4740" spans="1:12" x14ac:dyDescent="0.25">
      <c r="A4740" s="1">
        <v>44537</v>
      </c>
      <c r="B4740">
        <v>1.080497</v>
      </c>
      <c r="C4740">
        <f t="shared" si="755"/>
        <v>2.9418427585353343E-5</v>
      </c>
      <c r="D4740">
        <f t="shared" si="757"/>
        <v>0.9983550212117438</v>
      </c>
      <c r="E4740">
        <f t="shared" si="756"/>
        <v>3.4338558848748431E-2</v>
      </c>
      <c r="F4740">
        <f t="shared" ref="F4740:F4803" si="759">LOG(B4740)-LOG(B4739)</f>
        <v>-3.3018103552179962E-3</v>
      </c>
      <c r="G4740">
        <f t="shared" si="758"/>
        <v>1.6453064520123066E-5</v>
      </c>
      <c r="H4740">
        <f t="shared" ref="H4740:H4803" si="760">F4740-G4740</f>
        <v>-3.3182634197381194E-3</v>
      </c>
      <c r="I4740">
        <f t="shared" ref="I4740:I4803" si="761">H4740*H4740</f>
        <v>1.1010872122772118E-5</v>
      </c>
      <c r="J4740">
        <f t="shared" ref="J4740:J4803" si="762">S$7+S$5*I4739+S$6*J4739</f>
        <v>6.6247072750834468E-6</v>
      </c>
      <c r="K4740">
        <f t="shared" ref="K4740:K4803" si="763">-0.5*LN(2*PI()*J4740)-I4740/2/J4740</f>
        <v>4.2123677162871189</v>
      </c>
      <c r="L4740">
        <f t="shared" ref="L4740:L4803" si="764">POWER(10,LOG(L4739)+$G4740)</f>
        <v>0.86667269950521775</v>
      </c>
    </row>
    <row r="4741" spans="1:12" x14ac:dyDescent="0.25">
      <c r="A4741" s="1">
        <v>44538</v>
      </c>
      <c r="B4741">
        <v>1.0817829999999999</v>
      </c>
      <c r="C4741">
        <f t="shared" si="755"/>
        <v>2.9418427585353343E-5</v>
      </c>
      <c r="D4741">
        <f t="shared" si="757"/>
        <v>0.99842265050680146</v>
      </c>
      <c r="E4741">
        <f t="shared" si="756"/>
        <v>3.4825727329036694E-2</v>
      </c>
      <c r="F4741">
        <f t="shared" si="759"/>
        <v>5.1658690787364375E-4</v>
      </c>
      <c r="G4741">
        <f t="shared" si="758"/>
        <v>1.6453064520123066E-5</v>
      </c>
      <c r="H4741">
        <f t="shared" si="760"/>
        <v>5.0013384335352064E-4</v>
      </c>
      <c r="I4741">
        <f t="shared" si="761"/>
        <v>2.501338612675639E-7</v>
      </c>
      <c r="J4741">
        <f t="shared" si="762"/>
        <v>8.3929283882296541E-6</v>
      </c>
      <c r="K4741">
        <f t="shared" si="763"/>
        <v>4.910220534166454</v>
      </c>
      <c r="L4741">
        <f t="shared" si="764"/>
        <v>0.86670553365933778</v>
      </c>
    </row>
    <row r="4742" spans="1:12" x14ac:dyDescent="0.25">
      <c r="A4742" s="1">
        <v>44539</v>
      </c>
      <c r="B4742">
        <v>1.086957</v>
      </c>
      <c r="C4742">
        <f t="shared" si="755"/>
        <v>2.9418427585353343E-5</v>
      </c>
      <c r="D4742">
        <f t="shared" si="757"/>
        <v>0.9984902843831166</v>
      </c>
      <c r="E4742">
        <f t="shared" si="756"/>
        <v>3.6868520335279265E-2</v>
      </c>
      <c r="F4742">
        <f t="shared" si="759"/>
        <v>2.0722114338278946E-3</v>
      </c>
      <c r="G4742">
        <f t="shared" si="758"/>
        <v>1.6453064520123066E-5</v>
      </c>
      <c r="H4742">
        <f t="shared" si="760"/>
        <v>2.0557583693077714E-3</v>
      </c>
      <c r="I4742">
        <f t="shared" si="761"/>
        <v>4.2261424729789473E-6</v>
      </c>
      <c r="J4742">
        <f t="shared" si="762"/>
        <v>7.1853021686980101E-6</v>
      </c>
      <c r="K4742">
        <f t="shared" si="763"/>
        <v>4.7087155127827689</v>
      </c>
      <c r="L4742">
        <f t="shared" si="764"/>
        <v>0.86673836905738955</v>
      </c>
    </row>
    <row r="4743" spans="1:12" x14ac:dyDescent="0.25">
      <c r="A4743" s="1">
        <v>44540</v>
      </c>
      <c r="B4743">
        <v>1.082497</v>
      </c>
      <c r="C4743">
        <f t="shared" si="755"/>
        <v>2.9418427585353343E-5</v>
      </c>
      <c r="D4743">
        <f t="shared" si="757"/>
        <v>0.99855792284099965</v>
      </c>
      <c r="E4743">
        <f t="shared" si="756"/>
        <v>3.5053439599975825E-2</v>
      </c>
      <c r="F4743">
        <f t="shared" si="759"/>
        <v>-1.785662307718143E-3</v>
      </c>
      <c r="G4743">
        <f t="shared" si="758"/>
        <v>1.6453064520123066E-5</v>
      </c>
      <c r="H4743">
        <f t="shared" si="760"/>
        <v>-1.802115372238266E-3</v>
      </c>
      <c r="I4743">
        <f t="shared" si="761"/>
        <v>3.2476198148574639E-6</v>
      </c>
      <c r="J4743">
        <f t="shared" si="762"/>
        <v>7.446375688458019E-6</v>
      </c>
      <c r="K4743">
        <f t="shared" si="763"/>
        <v>4.7668858834069461</v>
      </c>
      <c r="L4743">
        <f t="shared" si="764"/>
        <v>0.86677120569942023</v>
      </c>
    </row>
    <row r="4744" spans="1:12" x14ac:dyDescent="0.25">
      <c r="A4744" s="1">
        <v>44543</v>
      </c>
      <c r="B4744">
        <v>1.0856939999999999</v>
      </c>
      <c r="C4744">
        <f t="shared" si="755"/>
        <v>2.9418427585353343E-5</v>
      </c>
      <c r="D4744">
        <f t="shared" si="757"/>
        <v>0.99862556588076101</v>
      </c>
      <c r="E4744">
        <f t="shared" si="756"/>
        <v>3.6304757477331175E-2</v>
      </c>
      <c r="F4744">
        <f t="shared" si="759"/>
        <v>1.2807363049406467E-3</v>
      </c>
      <c r="G4744">
        <f t="shared" si="758"/>
        <v>1.6453064520123066E-5</v>
      </c>
      <c r="H4744">
        <f t="shared" si="760"/>
        <v>1.2642832404205237E-3</v>
      </c>
      <c r="I4744">
        <f t="shared" si="761"/>
        <v>1.5984121120082197E-6</v>
      </c>
      <c r="J4744">
        <f t="shared" si="762"/>
        <v>7.3700555128091125E-6</v>
      </c>
      <c r="K4744">
        <f t="shared" si="763"/>
        <v>4.881664501562061</v>
      </c>
      <c r="L4744">
        <f t="shared" si="764"/>
        <v>0.86680404358547691</v>
      </c>
    </row>
    <row r="4745" spans="1:12" x14ac:dyDescent="0.25">
      <c r="A4745" s="1">
        <v>44544</v>
      </c>
      <c r="B4745">
        <v>1.084152</v>
      </c>
      <c r="C4745">
        <f t="shared" si="755"/>
        <v>2.9418427585353343E-5</v>
      </c>
      <c r="D4745">
        <f t="shared" si="757"/>
        <v>0.99869321350271112</v>
      </c>
      <c r="E4745">
        <f t="shared" si="756"/>
        <v>3.565807662298405E-2</v>
      </c>
      <c r="F4745">
        <f t="shared" si="759"/>
        <v>-6.1726242676181375E-4</v>
      </c>
      <c r="G4745">
        <f t="shared" si="758"/>
        <v>1.6453064520123066E-5</v>
      </c>
      <c r="H4745">
        <f t="shared" si="760"/>
        <v>-6.3371549128193687E-4</v>
      </c>
      <c r="I4745">
        <f t="shared" si="761"/>
        <v>4.0159532389070663E-7</v>
      </c>
      <c r="J4745">
        <f t="shared" si="762"/>
        <v>7.0689648655335947E-6</v>
      </c>
      <c r="K4745">
        <f t="shared" si="763"/>
        <v>4.9825541917697755</v>
      </c>
      <c r="L4745">
        <f t="shared" si="764"/>
        <v>0.86683688271560666</v>
      </c>
    </row>
    <row r="4746" spans="1:12" x14ac:dyDescent="0.25">
      <c r="A4746" s="1">
        <v>44545</v>
      </c>
      <c r="B4746">
        <v>1.0822510000000001</v>
      </c>
      <c r="C4746">
        <f t="shared" si="755"/>
        <v>2.9418427585353343E-5</v>
      </c>
      <c r="D4746">
        <f t="shared" si="757"/>
        <v>0.99876086570716038</v>
      </c>
      <c r="E4746">
        <f t="shared" si="756"/>
        <v>3.4866478654474758E-2</v>
      </c>
      <c r="F4746">
        <f t="shared" si="759"/>
        <v>-7.6217954092394624E-4</v>
      </c>
      <c r="G4746">
        <f t="shared" si="758"/>
        <v>1.6453064520123066E-5</v>
      </c>
      <c r="H4746">
        <f t="shared" si="760"/>
        <v>-7.7863260544406936E-4</v>
      </c>
      <c r="I4746">
        <f t="shared" si="761"/>
        <v>6.0626873426061976E-7</v>
      </c>
      <c r="J4746">
        <f t="shared" si="762"/>
        <v>6.7683980471136876E-6</v>
      </c>
      <c r="K4746">
        <f t="shared" si="763"/>
        <v>4.9878978061371697</v>
      </c>
      <c r="L4746">
        <f t="shared" si="764"/>
        <v>0.86686972308985666</v>
      </c>
    </row>
    <row r="4747" spans="1:12" x14ac:dyDescent="0.25">
      <c r="A4747" s="1">
        <v>44546</v>
      </c>
      <c r="B4747">
        <v>1.081736</v>
      </c>
      <c r="C4747">
        <f t="shared" si="755"/>
        <v>2.9418427585353343E-5</v>
      </c>
      <c r="D4747">
        <f t="shared" si="757"/>
        <v>0.99882852249441934</v>
      </c>
      <c r="E4747">
        <f t="shared" si="756"/>
        <v>3.4630347651996102E-2</v>
      </c>
      <c r="F4747">
        <f t="shared" si="759"/>
        <v>-2.0671257489324191E-4</v>
      </c>
      <c r="G4747">
        <f t="shared" si="758"/>
        <v>1.6453064520123066E-5</v>
      </c>
      <c r="H4747">
        <f t="shared" si="760"/>
        <v>-2.2316563941336497E-4</v>
      </c>
      <c r="I4747">
        <f t="shared" si="761"/>
        <v>4.9802902614776038E-8</v>
      </c>
      <c r="J4747">
        <f t="shared" si="762"/>
        <v>6.7022091966114831E-6</v>
      </c>
      <c r="K4747">
        <f t="shared" si="763"/>
        <v>5.0338827348964443</v>
      </c>
      <c r="L4747">
        <f t="shared" si="764"/>
        <v>0.86690256470827409</v>
      </c>
    </row>
    <row r="4748" spans="1:12" x14ac:dyDescent="0.25">
      <c r="A4748" s="1">
        <v>44547</v>
      </c>
      <c r="B4748">
        <v>1.0883290000000001</v>
      </c>
      <c r="C4748">
        <f t="shared" si="755"/>
        <v>2.9418427585353343E-5</v>
      </c>
      <c r="D4748">
        <f t="shared" si="757"/>
        <v>0.99889618386479806</v>
      </c>
      <c r="E4748">
        <f t="shared" si="756"/>
        <v>3.723984771676208E-2</v>
      </c>
      <c r="F4748">
        <f t="shared" si="759"/>
        <v>2.6389184923513095E-3</v>
      </c>
      <c r="G4748">
        <f t="shared" si="758"/>
        <v>1.6453064520123066E-5</v>
      </c>
      <c r="H4748">
        <f t="shared" si="760"/>
        <v>2.6224654278311863E-3</v>
      </c>
      <c r="I4748">
        <f t="shared" si="761"/>
        <v>6.8773249201698072E-6</v>
      </c>
      <c r="J4748">
        <f t="shared" si="762"/>
        <v>6.5871105729898163E-6</v>
      </c>
      <c r="K4748">
        <f t="shared" si="763"/>
        <v>4.5242303910448509</v>
      </c>
      <c r="L4748">
        <f t="shared" si="764"/>
        <v>0.86693540757090604</v>
      </c>
    </row>
    <row r="4749" spans="1:12" x14ac:dyDescent="0.25">
      <c r="A4749" s="1">
        <v>44550</v>
      </c>
      <c r="B4749">
        <v>1.083083</v>
      </c>
      <c r="C4749">
        <f t="shared" si="755"/>
        <v>2.9418427585353343E-5</v>
      </c>
      <c r="D4749">
        <f t="shared" si="757"/>
        <v>0.9989638498186072</v>
      </c>
      <c r="E4749">
        <f t="shared" si="756"/>
        <v>3.511196682813289E-2</v>
      </c>
      <c r="F4749">
        <f t="shared" si="759"/>
        <v>-2.0984624610438651E-3</v>
      </c>
      <c r="G4749">
        <f t="shared" si="758"/>
        <v>1.6453064520123066E-5</v>
      </c>
      <c r="H4749">
        <f t="shared" si="760"/>
        <v>-2.1149155255639884E-3</v>
      </c>
      <c r="I4749">
        <f t="shared" si="761"/>
        <v>4.4728676802716007E-6</v>
      </c>
      <c r="J4749">
        <f t="shared" si="762"/>
        <v>7.6896137694776761E-6</v>
      </c>
      <c r="K4749">
        <f t="shared" si="763"/>
        <v>4.6780432134939165</v>
      </c>
      <c r="L4749">
        <f t="shared" si="764"/>
        <v>0.86696825167779967</v>
      </c>
    </row>
    <row r="4750" spans="1:12" x14ac:dyDescent="0.25">
      <c r="A4750" s="1">
        <v>44551</v>
      </c>
      <c r="B4750">
        <v>1.0849279999999999</v>
      </c>
      <c r="C4750">
        <f t="shared" si="755"/>
        <v>2.9418427585353343E-5</v>
      </c>
      <c r="D4750">
        <f t="shared" si="757"/>
        <v>0.99903152035615728</v>
      </c>
      <c r="E4750">
        <f t="shared" si="756"/>
        <v>3.5821726857247188E-2</v>
      </c>
      <c r="F4750">
        <f t="shared" si="759"/>
        <v>7.391784566996365E-4</v>
      </c>
      <c r="G4750">
        <f t="shared" si="758"/>
        <v>1.6453064520123066E-5</v>
      </c>
      <c r="H4750">
        <f t="shared" si="760"/>
        <v>7.2272539217951338E-4</v>
      </c>
      <c r="I4750">
        <f t="shared" si="761"/>
        <v>5.2233199250103139E-7</v>
      </c>
      <c r="J4750">
        <f t="shared" si="762"/>
        <v>7.6560502091053662E-6</v>
      </c>
      <c r="K4750">
        <f t="shared" si="763"/>
        <v>4.9369562724156388</v>
      </c>
      <c r="L4750">
        <f t="shared" si="764"/>
        <v>0.86700109702900219</v>
      </c>
    </row>
    <row r="4751" spans="1:12" x14ac:dyDescent="0.25">
      <c r="A4751" s="1">
        <v>44552</v>
      </c>
      <c r="B4751">
        <v>1.0833999999999999</v>
      </c>
      <c r="C4751">
        <f t="shared" si="755"/>
        <v>2.9418427585353343E-5</v>
      </c>
      <c r="D4751">
        <f t="shared" si="757"/>
        <v>0.99909919547775872</v>
      </c>
      <c r="E4751">
        <f t="shared" si="756"/>
        <v>3.5180221994220454E-2</v>
      </c>
      <c r="F4751">
        <f t="shared" si="759"/>
        <v>-6.1208643544142377E-4</v>
      </c>
      <c r="G4751">
        <f t="shared" si="758"/>
        <v>1.6453064520123066E-5</v>
      </c>
      <c r="H4751">
        <f t="shared" si="760"/>
        <v>-6.2853949996154689E-4</v>
      </c>
      <c r="I4751">
        <f t="shared" si="761"/>
        <v>3.9506190301191141E-7</v>
      </c>
      <c r="J4751">
        <f t="shared" si="762"/>
        <v>6.9846657446059831E-6</v>
      </c>
      <c r="K4751">
        <f t="shared" si="763"/>
        <v>4.9886775174583784</v>
      </c>
      <c r="L4751">
        <f t="shared" si="764"/>
        <v>0.86703394362456054</v>
      </c>
    </row>
    <row r="4752" spans="1:12" x14ac:dyDescent="0.25">
      <c r="A4752" s="1">
        <v>44553</v>
      </c>
      <c r="B4752">
        <v>1.0876189999999999</v>
      </c>
      <c r="C4752">
        <f t="shared" si="755"/>
        <v>2.9418427585353343E-5</v>
      </c>
      <c r="D4752">
        <f t="shared" si="757"/>
        <v>0.99916687518372227</v>
      </c>
      <c r="E4752">
        <f t="shared" si="756"/>
        <v>3.6838758140697349E-2</v>
      </c>
      <c r="F4752">
        <f t="shared" si="759"/>
        <v>1.6879545740622823E-3</v>
      </c>
      <c r="G4752">
        <f t="shared" si="758"/>
        <v>1.6453064520123066E-5</v>
      </c>
      <c r="H4752">
        <f t="shared" si="760"/>
        <v>1.6715015095421593E-3</v>
      </c>
      <c r="I4752">
        <f t="shared" si="761"/>
        <v>2.7939172964017173E-6</v>
      </c>
      <c r="J4752">
        <f t="shared" si="762"/>
        <v>6.7391496387175803E-6</v>
      </c>
      <c r="K4752">
        <f t="shared" si="763"/>
        <v>4.827559823053309</v>
      </c>
      <c r="L4752">
        <f t="shared" si="764"/>
        <v>0.86706679146452204</v>
      </c>
    </row>
    <row r="4753" spans="1:12" x14ac:dyDescent="0.25">
      <c r="A4753" s="1">
        <v>44554</v>
      </c>
      <c r="B4753">
        <v>1.0886130000000001</v>
      </c>
      <c r="C4753">
        <f t="shared" si="755"/>
        <v>2.9418427585353343E-5</v>
      </c>
      <c r="D4753">
        <f t="shared" si="757"/>
        <v>0.99923455947435813</v>
      </c>
      <c r="E4753">
        <f t="shared" si="756"/>
        <v>3.7206070158241032E-2</v>
      </c>
      <c r="F4753">
        <f t="shared" si="759"/>
        <v>3.9673044512899408E-4</v>
      </c>
      <c r="G4753">
        <f t="shared" si="758"/>
        <v>1.6453064520123066E-5</v>
      </c>
      <c r="H4753">
        <f t="shared" si="760"/>
        <v>3.8027738060887102E-4</v>
      </c>
      <c r="I4753">
        <f t="shared" si="761"/>
        <v>1.4461088620274415E-7</v>
      </c>
      <c r="J4753">
        <f t="shared" si="762"/>
        <v>7.0580179009187734E-6</v>
      </c>
      <c r="K4753">
        <f t="shared" si="763"/>
        <v>5.0014901747116349</v>
      </c>
      <c r="L4753">
        <f t="shared" si="764"/>
        <v>0.86709964054893363</v>
      </c>
    </row>
    <row r="4754" spans="1:12" x14ac:dyDescent="0.25">
      <c r="A4754" s="1">
        <v>44557</v>
      </c>
      <c r="B4754">
        <v>1.0883989999999999</v>
      </c>
      <c r="C4754">
        <f t="shared" si="755"/>
        <v>2.9418427585353343E-5</v>
      </c>
      <c r="D4754">
        <f t="shared" si="757"/>
        <v>0.99930224834997716</v>
      </c>
      <c r="E4754">
        <f t="shared" si="756"/>
        <v>3.7091269546793842E-2</v>
      </c>
      <c r="F4754">
        <f t="shared" si="759"/>
        <v>-8.538218386183738E-5</v>
      </c>
      <c r="G4754">
        <f t="shared" si="758"/>
        <v>1.6453064520123066E-5</v>
      </c>
      <c r="H4754">
        <f t="shared" si="760"/>
        <v>-1.0183524838196044E-4</v>
      </c>
      <c r="I4754">
        <f t="shared" si="761"/>
        <v>1.0370417813015576E-8</v>
      </c>
      <c r="J4754">
        <f t="shared" si="762"/>
        <v>6.7217970044690804E-6</v>
      </c>
      <c r="K4754">
        <f t="shared" si="763"/>
        <v>5.0353675785077892</v>
      </c>
      <c r="L4754">
        <f t="shared" si="764"/>
        <v>0.86713249087784261</v>
      </c>
    </row>
    <row r="4755" spans="1:12" x14ac:dyDescent="0.25">
      <c r="A4755" s="1">
        <v>44558</v>
      </c>
      <c r="B4755">
        <v>1.090322</v>
      </c>
      <c r="C4755">
        <f t="shared" si="755"/>
        <v>2.9418427585353343E-5</v>
      </c>
      <c r="D4755">
        <f t="shared" si="757"/>
        <v>0.99936994181088978</v>
      </c>
      <c r="E4755">
        <f t="shared" si="756"/>
        <v>3.7828492194930653E-2</v>
      </c>
      <c r="F4755">
        <f t="shared" si="759"/>
        <v>7.6664107572213536E-4</v>
      </c>
      <c r="G4755">
        <f t="shared" si="758"/>
        <v>1.6453064520123066E-5</v>
      </c>
      <c r="H4755">
        <f t="shared" si="760"/>
        <v>7.5018801120201224E-4</v>
      </c>
      <c r="I4755">
        <f t="shared" si="761"/>
        <v>5.6278205215123047E-7</v>
      </c>
      <c r="J4755">
        <f t="shared" si="762"/>
        <v>6.5870635020594524E-6</v>
      </c>
      <c r="K4755">
        <f t="shared" si="763"/>
        <v>5.0035441848187512</v>
      </c>
      <c r="L4755">
        <f t="shared" si="764"/>
        <v>0.86716534245129606</v>
      </c>
    </row>
    <row r="4756" spans="1:12" x14ac:dyDescent="0.25">
      <c r="A4756" s="1">
        <v>44559</v>
      </c>
      <c r="B4756">
        <v>1.0906309999999999</v>
      </c>
      <c r="C4756">
        <f t="shared" si="755"/>
        <v>2.9418427585353343E-5</v>
      </c>
      <c r="D4756">
        <f t="shared" si="757"/>
        <v>0.99943763985740675</v>
      </c>
      <c r="E4756">
        <f t="shared" si="756"/>
        <v>3.7922136479660501E-2</v>
      </c>
      <c r="F4756">
        <f t="shared" si="759"/>
        <v>1.2306271231520699E-4</v>
      </c>
      <c r="G4756">
        <f t="shared" si="758"/>
        <v>1.6453064520123066E-5</v>
      </c>
      <c r="H4756">
        <f t="shared" si="760"/>
        <v>1.0660964779508393E-4</v>
      </c>
      <c r="I4756">
        <f t="shared" si="761"/>
        <v>1.1365617002991844E-8</v>
      </c>
      <c r="J4756">
        <f t="shared" si="762"/>
        <v>6.6343748894310773E-6</v>
      </c>
      <c r="K4756">
        <f t="shared" si="763"/>
        <v>5.0418279508539241</v>
      </c>
      <c r="L4756">
        <f t="shared" si="764"/>
        <v>0.86719819526934139</v>
      </c>
    </row>
    <row r="4757" spans="1:12" x14ac:dyDescent="0.25">
      <c r="A4757" s="1">
        <v>44560</v>
      </c>
      <c r="B4757">
        <v>1.094571</v>
      </c>
      <c r="C4757">
        <f t="shared" si="755"/>
        <v>2.9418427585353343E-5</v>
      </c>
      <c r="D4757">
        <f t="shared" si="757"/>
        <v>0.99950534248983858</v>
      </c>
      <c r="E4757">
        <f t="shared" si="756"/>
        <v>3.9458817765468737E-2</v>
      </c>
      <c r="F4757">
        <f t="shared" si="759"/>
        <v>1.5660997133935886E-3</v>
      </c>
      <c r="G4757">
        <f t="shared" si="758"/>
        <v>1.6453064520123066E-5</v>
      </c>
      <c r="H4757">
        <f t="shared" si="760"/>
        <v>1.5496466488734656E-3</v>
      </c>
      <c r="I4757">
        <f t="shared" si="761"/>
        <v>2.4014047363647618E-6</v>
      </c>
      <c r="J4757">
        <f t="shared" si="762"/>
        <v>6.5580300951979314E-6</v>
      </c>
      <c r="K4757">
        <f t="shared" si="763"/>
        <v>4.8653827346158218</v>
      </c>
      <c r="L4757">
        <f t="shared" si="764"/>
        <v>0.86723104933202555</v>
      </c>
    </row>
    <row r="4758" spans="1:12" x14ac:dyDescent="0.25">
      <c r="A4758" s="1">
        <v>44561</v>
      </c>
      <c r="B4758">
        <v>1.0944510000000001</v>
      </c>
      <c r="C4758">
        <f t="shared" si="755"/>
        <v>2.9418427585353343E-5</v>
      </c>
      <c r="D4758">
        <f t="shared" si="757"/>
        <v>0.99957304970849592</v>
      </c>
      <c r="E4758">
        <f t="shared" si="756"/>
        <v>3.93817841582456E-2</v>
      </c>
      <c r="F4758">
        <f t="shared" si="759"/>
        <v>-4.7615179637805483E-5</v>
      </c>
      <c r="G4758">
        <f t="shared" si="758"/>
        <v>1.6453064520123066E-5</v>
      </c>
      <c r="H4758">
        <f t="shared" si="760"/>
        <v>-6.4068244157928546E-5</v>
      </c>
      <c r="I4758">
        <f t="shared" si="761"/>
        <v>4.1047399094799456E-9</v>
      </c>
      <c r="J4758">
        <f t="shared" si="762"/>
        <v>6.9319296971478633E-6</v>
      </c>
      <c r="K4758">
        <f t="shared" si="763"/>
        <v>5.0204515559319542</v>
      </c>
      <c r="L4758">
        <f t="shared" si="764"/>
        <v>0.86726390463939562</v>
      </c>
    </row>
    <row r="4759" spans="1:12" x14ac:dyDescent="0.25">
      <c r="A4759" s="1">
        <v>44564</v>
      </c>
      <c r="B4759">
        <v>1.0965210000000001</v>
      </c>
      <c r="C4759">
        <f t="shared" si="755"/>
        <v>2.9418427585353343E-5</v>
      </c>
      <c r="D4759">
        <f t="shared" si="757"/>
        <v>0.99964076151368952</v>
      </c>
      <c r="E4759">
        <f t="shared" si="756"/>
        <v>4.017299679762551E-2</v>
      </c>
      <c r="F4759">
        <f t="shared" si="759"/>
        <v>8.2063106696525501E-4</v>
      </c>
      <c r="G4759">
        <f t="shared" si="758"/>
        <v>1.6453064520123066E-5</v>
      </c>
      <c r="H4759">
        <f t="shared" si="760"/>
        <v>8.0417800244513189E-4</v>
      </c>
      <c r="I4759">
        <f t="shared" si="761"/>
        <v>6.4670225961664256E-7</v>
      </c>
      <c r="J4759">
        <f t="shared" si="762"/>
        <v>6.6562025143248222E-6</v>
      </c>
      <c r="K4759">
        <f t="shared" si="763"/>
        <v>4.9924632612801574</v>
      </c>
      <c r="L4759">
        <f t="shared" si="764"/>
        <v>0.86729676119149879</v>
      </c>
    </row>
    <row r="4760" spans="1:12" x14ac:dyDescent="0.25">
      <c r="A4760" s="1">
        <v>44565</v>
      </c>
      <c r="B4760">
        <v>1.0889329999999999</v>
      </c>
      <c r="C4760">
        <f t="shared" si="755"/>
        <v>2.9418427585353343E-5</v>
      </c>
      <c r="D4760">
        <f t="shared" si="757"/>
        <v>0.99970847790573003</v>
      </c>
      <c r="E4760">
        <f t="shared" si="756"/>
        <v>3.7127784149686219E-2</v>
      </c>
      <c r="F4760">
        <f t="shared" si="759"/>
        <v>-3.0157942203539456E-3</v>
      </c>
      <c r="G4760">
        <f t="shared" si="758"/>
        <v>1.6453064520123066E-5</v>
      </c>
      <c r="H4760">
        <f t="shared" si="760"/>
        <v>-3.0322472848740688E-3</v>
      </c>
      <c r="I4760">
        <f t="shared" si="761"/>
        <v>9.1945235966261618E-6</v>
      </c>
      <c r="J4760">
        <f t="shared" si="762"/>
        <v>6.671491799934091E-6</v>
      </c>
      <c r="K4760">
        <f t="shared" si="763"/>
        <v>4.350804472533798</v>
      </c>
      <c r="L4760">
        <f t="shared" si="764"/>
        <v>0.86732961898838223</v>
      </c>
    </row>
    <row r="4761" spans="1:12" x14ac:dyDescent="0.25">
      <c r="A4761" s="1">
        <v>44566</v>
      </c>
      <c r="B4761">
        <v>1.091453</v>
      </c>
      <c r="C4761">
        <f t="shared" si="755"/>
        <v>2.9418427585353343E-5</v>
      </c>
      <c r="D4761">
        <f t="shared" si="757"/>
        <v>0.9997761988849283</v>
      </c>
      <c r="E4761">
        <f t="shared" si="756"/>
        <v>3.810224538533321E-2</v>
      </c>
      <c r="F4761">
        <f t="shared" si="759"/>
        <v>1.0038796632323849E-3</v>
      </c>
      <c r="G4761">
        <f t="shared" si="758"/>
        <v>1.6453064520123066E-5</v>
      </c>
      <c r="H4761">
        <f t="shared" si="760"/>
        <v>9.8742659871226186E-4</v>
      </c>
      <c r="I4761">
        <f t="shared" si="761"/>
        <v>9.7501128784446618E-7</v>
      </c>
      <c r="J4761">
        <f t="shared" si="762"/>
        <v>8.1050248359739412E-6</v>
      </c>
      <c r="K4761">
        <f t="shared" si="763"/>
        <v>4.882426067253121</v>
      </c>
      <c r="L4761">
        <f t="shared" si="764"/>
        <v>0.86736247803009314</v>
      </c>
    </row>
    <row r="4762" spans="1:12" x14ac:dyDescent="0.25">
      <c r="A4762" s="1">
        <v>44567</v>
      </c>
      <c r="B4762">
        <v>1.090049</v>
      </c>
      <c r="C4762">
        <f t="shared" si="755"/>
        <v>2.9418427585353343E-5</v>
      </c>
      <c r="D4762">
        <f t="shared" si="757"/>
        <v>0.99984392445159487</v>
      </c>
      <c r="E4762">
        <f t="shared" si="756"/>
        <v>3.7513808871327804E-2</v>
      </c>
      <c r="F4762">
        <f t="shared" si="759"/>
        <v>-5.590180864200392E-4</v>
      </c>
      <c r="G4762">
        <f t="shared" si="758"/>
        <v>1.6453064520123066E-5</v>
      </c>
      <c r="H4762">
        <f t="shared" si="760"/>
        <v>-5.7547115094016231E-4</v>
      </c>
      <c r="I4762">
        <f t="shared" si="761"/>
        <v>3.3116704556439509E-7</v>
      </c>
      <c r="J4762">
        <f t="shared" si="762"/>
        <v>7.2102742394216061E-6</v>
      </c>
      <c r="K4762">
        <f t="shared" si="763"/>
        <v>4.9780983114614665</v>
      </c>
      <c r="L4762">
        <f t="shared" si="764"/>
        <v>0.8673953383166787</v>
      </c>
    </row>
    <row r="4763" spans="1:12" x14ac:dyDescent="0.25">
      <c r="A4763" s="1">
        <v>44568</v>
      </c>
      <c r="B4763">
        <v>1.085305</v>
      </c>
      <c r="C4763">
        <f t="shared" si="755"/>
        <v>2.9418427585353343E-5</v>
      </c>
      <c r="D4763">
        <f t="shared" si="757"/>
        <v>0.99991165460604048</v>
      </c>
      <c r="E4763">
        <f t="shared" si="756"/>
        <v>3.5590173421302371E-2</v>
      </c>
      <c r="F4763">
        <f t="shared" si="759"/>
        <v>-1.894217022440102E-3</v>
      </c>
      <c r="G4763">
        <f t="shared" si="758"/>
        <v>1.6453064520123066E-5</v>
      </c>
      <c r="H4763">
        <f t="shared" si="760"/>
        <v>-1.910670086960225E-3</v>
      </c>
      <c r="I4763">
        <f t="shared" si="761"/>
        <v>3.6506601812045935E-6</v>
      </c>
      <c r="J4763">
        <f t="shared" si="762"/>
        <v>6.8038272865238256E-6</v>
      </c>
      <c r="K4763">
        <f t="shared" si="763"/>
        <v>4.7617942027020259</v>
      </c>
      <c r="L4763">
        <f t="shared" si="764"/>
        <v>0.86742819984818609</v>
      </c>
    </row>
    <row r="4764" spans="1:12" x14ac:dyDescent="0.25">
      <c r="A4764" s="1">
        <v>44571</v>
      </c>
      <c r="B4764">
        <v>1.0883290000000001</v>
      </c>
      <c r="C4764">
        <f t="shared" si="755"/>
        <v>2.9418427585353343E-5</v>
      </c>
      <c r="D4764">
        <f t="shared" si="757"/>
        <v>0.999979389348576</v>
      </c>
      <c r="E4764">
        <f t="shared" si="756"/>
        <v>3.6769152875396581E-2</v>
      </c>
      <c r="F4764">
        <f t="shared" si="759"/>
        <v>1.2083978816795349E-3</v>
      </c>
      <c r="G4764">
        <f t="shared" si="758"/>
        <v>1.6453064520123066E-5</v>
      </c>
      <c r="H4764">
        <f t="shared" si="760"/>
        <v>1.1919448171594119E-3</v>
      </c>
      <c r="I4764">
        <f t="shared" si="761"/>
        <v>1.4207324471531839E-6</v>
      </c>
      <c r="J4764">
        <f t="shared" si="762"/>
        <v>7.2227910638167693E-6</v>
      </c>
      <c r="K4764">
        <f t="shared" si="763"/>
        <v>4.9018453658811794</v>
      </c>
      <c r="L4764">
        <f t="shared" si="764"/>
        <v>0.86746106262466238</v>
      </c>
    </row>
    <row r="4765" spans="1:12" x14ac:dyDescent="0.25">
      <c r="A4765" s="1">
        <v>44572</v>
      </c>
      <c r="B4765">
        <v>1.078516</v>
      </c>
      <c r="C4765">
        <f t="shared" si="755"/>
        <v>2.9418427585353343E-5</v>
      </c>
      <c r="D4765">
        <f t="shared" si="757"/>
        <v>1.0000471286795123</v>
      </c>
      <c r="E4765">
        <f t="shared" si="756"/>
        <v>3.2806125088467634E-2</v>
      </c>
      <c r="F4765">
        <f t="shared" si="759"/>
        <v>-3.9336093593435942E-3</v>
      </c>
      <c r="G4765">
        <f t="shared" si="758"/>
        <v>1.6453064520123066E-5</v>
      </c>
      <c r="H4765">
        <f t="shared" si="760"/>
        <v>-3.9500624238637174E-3</v>
      </c>
      <c r="I4765">
        <f t="shared" si="761"/>
        <v>1.5602993152420106E-5</v>
      </c>
      <c r="J4765">
        <f t="shared" si="762"/>
        <v>6.9900852670094167E-6</v>
      </c>
      <c r="K4765">
        <f t="shared" si="763"/>
        <v>3.9004900521147068</v>
      </c>
      <c r="L4765">
        <f t="shared" si="764"/>
        <v>0.86749392664615466</v>
      </c>
    </row>
    <row r="4766" spans="1:12" x14ac:dyDescent="0.25">
      <c r="A4766" s="1">
        <v>44573</v>
      </c>
      <c r="B4766">
        <v>1.082837</v>
      </c>
      <c r="C4766">
        <f t="shared" si="755"/>
        <v>2.9418427585353343E-5</v>
      </c>
      <c r="D4766">
        <f t="shared" si="757"/>
        <v>1.0001148725991602</v>
      </c>
      <c r="E4766">
        <f t="shared" si="756"/>
        <v>3.451320130701422E-2</v>
      </c>
      <c r="F4766">
        <f t="shared" si="759"/>
        <v>1.7364946461319863E-3</v>
      </c>
      <c r="G4766">
        <f t="shared" si="758"/>
        <v>1.6453064520123066E-5</v>
      </c>
      <c r="H4766">
        <f t="shared" si="760"/>
        <v>1.7200415816118633E-3</v>
      </c>
      <c r="I4766">
        <f t="shared" si="761"/>
        <v>2.9585430424738402E-6</v>
      </c>
      <c r="J4766">
        <f t="shared" si="762"/>
        <v>9.28235695287777E-6</v>
      </c>
      <c r="K4766">
        <f t="shared" si="763"/>
        <v>4.7153952142838227</v>
      </c>
      <c r="L4766">
        <f t="shared" si="764"/>
        <v>0.86752679191271032</v>
      </c>
    </row>
    <row r="4767" spans="1:12" x14ac:dyDescent="0.25">
      <c r="A4767" s="1">
        <v>44574</v>
      </c>
      <c r="B4767">
        <v>1.0939239999999999</v>
      </c>
      <c r="C4767">
        <f t="shared" si="755"/>
        <v>2.9418427585353343E-5</v>
      </c>
      <c r="D4767">
        <f t="shared" si="757"/>
        <v>1.0001826211078304</v>
      </c>
      <c r="E4767">
        <f t="shared" si="756"/>
        <v>3.8907846484867475E-2</v>
      </c>
      <c r="F4767">
        <f t="shared" si="759"/>
        <v>4.4240636054386079E-3</v>
      </c>
      <c r="G4767">
        <f t="shared" si="758"/>
        <v>1.6453064520123066E-5</v>
      </c>
      <c r="H4767">
        <f t="shared" si="760"/>
        <v>4.4076105409184847E-3</v>
      </c>
      <c r="I4767">
        <f t="shared" si="761"/>
        <v>1.9427030680415736E-5</v>
      </c>
      <c r="J4767">
        <f t="shared" si="762"/>
        <v>7.9349809326274745E-6</v>
      </c>
      <c r="K4767">
        <f t="shared" si="763"/>
        <v>3.7290378101097401</v>
      </c>
      <c r="L4767">
        <f t="shared" si="764"/>
        <v>0.86755965842437643</v>
      </c>
    </row>
    <row r="4768" spans="1:12" x14ac:dyDescent="0.25">
      <c r="A4768" s="1">
        <v>44575</v>
      </c>
      <c r="B4768">
        <v>1.097647</v>
      </c>
      <c r="C4768">
        <f t="shared" si="755"/>
        <v>2.9418427585353343E-5</v>
      </c>
      <c r="D4768">
        <f t="shared" si="757"/>
        <v>1.0002503742058337</v>
      </c>
      <c r="E4768">
        <f t="shared" si="756"/>
        <v>4.0353972232204265E-2</v>
      </c>
      <c r="F4768">
        <f t="shared" si="759"/>
        <v>1.4755441749220929E-3</v>
      </c>
      <c r="G4768">
        <f t="shared" si="758"/>
        <v>1.6453064520123066E-5</v>
      </c>
      <c r="H4768">
        <f t="shared" si="760"/>
        <v>1.4590911104019699E-3</v>
      </c>
      <c r="I4768">
        <f t="shared" si="761"/>
        <v>2.1289468684540535E-6</v>
      </c>
      <c r="J4768">
        <f t="shared" si="762"/>
        <v>1.023699482576866E-5</v>
      </c>
      <c r="K4768">
        <f t="shared" si="763"/>
        <v>4.7218296944077682</v>
      </c>
      <c r="L4768">
        <f t="shared" si="764"/>
        <v>0.86759252618120009</v>
      </c>
    </row>
    <row r="4769" spans="1:12" x14ac:dyDescent="0.25">
      <c r="A4769" s="1">
        <v>44578</v>
      </c>
      <c r="B4769">
        <v>1.0935029999999999</v>
      </c>
      <c r="C4769">
        <f t="shared" si="755"/>
        <v>2.9418427585353343E-5</v>
      </c>
      <c r="D4769">
        <f t="shared" si="757"/>
        <v>1.0003181318934813</v>
      </c>
      <c r="E4769">
        <f t="shared" si="756"/>
        <v>3.8681837898581817E-2</v>
      </c>
      <c r="F4769">
        <f t="shared" si="759"/>
        <v>-1.6427159060370955E-3</v>
      </c>
      <c r="G4769">
        <f t="shared" si="758"/>
        <v>1.6453064520123066E-5</v>
      </c>
      <c r="H4769">
        <f t="shared" si="760"/>
        <v>-1.6591689705572185E-3</v>
      </c>
      <c r="I4769">
        <f t="shared" si="761"/>
        <v>2.7528416728599003E-6</v>
      </c>
      <c r="J4769">
        <f t="shared" si="762"/>
        <v>8.1152041301697693E-6</v>
      </c>
      <c r="K4769">
        <f t="shared" si="763"/>
        <v>4.7723369370149147</v>
      </c>
      <c r="L4769">
        <f t="shared" si="764"/>
        <v>0.86762539518322868</v>
      </c>
    </row>
    <row r="4770" spans="1:12" x14ac:dyDescent="0.25">
      <c r="A4770" s="1">
        <v>44579</v>
      </c>
      <c r="B4770">
        <v>1.0942000000000001</v>
      </c>
      <c r="C4770">
        <f t="shared" si="755"/>
        <v>2.9418427585353343E-5</v>
      </c>
      <c r="D4770">
        <f t="shared" si="757"/>
        <v>1.0003858941710839</v>
      </c>
      <c r="E4770">
        <f t="shared" si="756"/>
        <v>3.8929151060365416E-2</v>
      </c>
      <c r="F4770">
        <f t="shared" si="759"/>
        <v>2.7673158936897257E-4</v>
      </c>
      <c r="G4770">
        <f t="shared" si="758"/>
        <v>1.6453064520123066E-5</v>
      </c>
      <c r="H4770">
        <f t="shared" si="760"/>
        <v>2.6027852484884951E-4</v>
      </c>
      <c r="I4770">
        <f t="shared" si="761"/>
        <v>6.7744910497493175E-8</v>
      </c>
      <c r="J4770">
        <f t="shared" si="762"/>
        <v>7.5107674157540467E-6</v>
      </c>
      <c r="K4770">
        <f t="shared" si="763"/>
        <v>4.9761380698015225</v>
      </c>
      <c r="L4770">
        <f t="shared" si="764"/>
        <v>0.86765826543050917</v>
      </c>
    </row>
    <row r="4771" spans="1:12" x14ac:dyDescent="0.25">
      <c r="A4771" s="1">
        <v>44580</v>
      </c>
      <c r="B4771">
        <v>1.0904290000000001</v>
      </c>
      <c r="C4771">
        <f t="shared" si="755"/>
        <v>2.9418427585353343E-5</v>
      </c>
      <c r="D4771">
        <f t="shared" si="757"/>
        <v>1.0004536610389525</v>
      </c>
      <c r="E4771">
        <f t="shared" si="756"/>
        <v>3.7400415249510904E-2</v>
      </c>
      <c r="F4771">
        <f t="shared" si="759"/>
        <v>-1.4993173832691387E-3</v>
      </c>
      <c r="G4771">
        <f t="shared" si="758"/>
        <v>1.6453064520123066E-5</v>
      </c>
      <c r="H4771">
        <f t="shared" si="760"/>
        <v>-1.5157704477892617E-3</v>
      </c>
      <c r="I4771">
        <f t="shared" si="761"/>
        <v>2.2975600503912589E-6</v>
      </c>
      <c r="J4771">
        <f t="shared" si="762"/>
        <v>6.8601740415083046E-6</v>
      </c>
      <c r="K4771">
        <f t="shared" si="763"/>
        <v>4.8584939432056409</v>
      </c>
      <c r="L4771">
        <f t="shared" si="764"/>
        <v>0.86769113692308875</v>
      </c>
    </row>
    <row r="4772" spans="1:12" x14ac:dyDescent="0.25">
      <c r="A4772" s="1">
        <v>44581</v>
      </c>
      <c r="B4772">
        <v>1.0921799999999999</v>
      </c>
      <c r="C4772">
        <f t="shared" si="755"/>
        <v>2.9418427585353343E-5</v>
      </c>
      <c r="D4772">
        <f t="shared" si="757"/>
        <v>1.0005214324973979</v>
      </c>
      <c r="E4772">
        <f t="shared" si="756"/>
        <v>3.8067823235594753E-2</v>
      </c>
      <c r="F4772">
        <f t="shared" si="759"/>
        <v>6.9682641366917292E-4</v>
      </c>
      <c r="G4772">
        <f t="shared" si="758"/>
        <v>1.6453064520123066E-5</v>
      </c>
      <c r="H4772">
        <f t="shared" si="760"/>
        <v>6.803733491490498E-4</v>
      </c>
      <c r="I4772">
        <f t="shared" si="761"/>
        <v>4.6290789423229481E-7</v>
      </c>
      <c r="J4772">
        <f t="shared" si="762"/>
        <v>7.0154948080275216E-6</v>
      </c>
      <c r="K4772">
        <f t="shared" si="763"/>
        <v>4.9817643016464155</v>
      </c>
      <c r="L4772">
        <f t="shared" si="764"/>
        <v>0.86772400966101471</v>
      </c>
    </row>
    <row r="4773" spans="1:12" x14ac:dyDescent="0.25">
      <c r="A4773" s="1">
        <v>44582</v>
      </c>
      <c r="B4773">
        <v>1.090703</v>
      </c>
      <c r="C4773">
        <f t="shared" si="755"/>
        <v>2.9418427585353343E-5</v>
      </c>
      <c r="D4773">
        <f t="shared" si="757"/>
        <v>1.0005892085467312</v>
      </c>
      <c r="E4773">
        <f t="shared" si="756"/>
        <v>3.7450693008831623E-2</v>
      </c>
      <c r="F4773">
        <f t="shared" si="759"/>
        <v>-5.8771179917779109E-4</v>
      </c>
      <c r="G4773">
        <f t="shared" si="758"/>
        <v>1.6453064520123066E-5</v>
      </c>
      <c r="H4773">
        <f t="shared" si="760"/>
        <v>-6.0416486369791421E-4</v>
      </c>
      <c r="I4773">
        <f t="shared" si="761"/>
        <v>3.6501518252711926E-7</v>
      </c>
      <c r="J4773">
        <f t="shared" si="762"/>
        <v>6.7607845451937383E-6</v>
      </c>
      <c r="K4773">
        <f t="shared" si="763"/>
        <v>5.0062522442001693</v>
      </c>
      <c r="L4773">
        <f t="shared" si="764"/>
        <v>0.86775688364433401</v>
      </c>
    </row>
    <row r="4774" spans="1:12" x14ac:dyDescent="0.25">
      <c r="A4774" s="1">
        <v>44585</v>
      </c>
      <c r="B4774">
        <v>1.0957220000000001</v>
      </c>
      <c r="C4774">
        <f t="shared" si="755"/>
        <v>2.9418427585353343E-5</v>
      </c>
      <c r="D4774">
        <f t="shared" si="757"/>
        <v>1.0006569891872634</v>
      </c>
      <c r="E4774">
        <f t="shared" si="756"/>
        <v>3.9415148446878844E-2</v>
      </c>
      <c r="F4774">
        <f t="shared" si="759"/>
        <v>1.9938738656326005E-3</v>
      </c>
      <c r="G4774">
        <f t="shared" si="758"/>
        <v>1.6453064520123066E-5</v>
      </c>
      <c r="H4774">
        <f t="shared" si="760"/>
        <v>1.9774208011124773E-3</v>
      </c>
      <c r="I4774">
        <f t="shared" si="761"/>
        <v>3.9101930246723116E-6</v>
      </c>
      <c r="J4774">
        <f t="shared" si="762"/>
        <v>6.659350346373125E-6</v>
      </c>
      <c r="K4774">
        <f t="shared" si="763"/>
        <v>4.7472191057046382</v>
      </c>
      <c r="L4774">
        <f t="shared" si="764"/>
        <v>0.86778975887309395</v>
      </c>
    </row>
    <row r="4775" spans="1:12" x14ac:dyDescent="0.25">
      <c r="A4775" s="1">
        <v>44586</v>
      </c>
      <c r="B4775">
        <v>1.0939840000000001</v>
      </c>
      <c r="C4775">
        <f t="shared" si="755"/>
        <v>2.9418427585353343E-5</v>
      </c>
      <c r="D4775">
        <f t="shared" si="757"/>
        <v>1.0007247744193055</v>
      </c>
      <c r="E4775">
        <f t="shared" si="756"/>
        <v>3.869631877591001E-2</v>
      </c>
      <c r="F4775">
        <f t="shared" si="759"/>
        <v>-6.894112433834601E-4</v>
      </c>
      <c r="G4775">
        <f t="shared" si="758"/>
        <v>1.6453064520123066E-5</v>
      </c>
      <c r="H4775">
        <f t="shared" si="760"/>
        <v>-7.0586430790358322E-4</v>
      </c>
      <c r="I4775">
        <f t="shared" si="761"/>
        <v>4.9824442117220449E-7</v>
      </c>
      <c r="J4775">
        <f t="shared" si="762"/>
        <v>7.2179050917562275E-6</v>
      </c>
      <c r="K4775">
        <f t="shared" si="763"/>
        <v>4.9660198913287736</v>
      </c>
      <c r="L4775">
        <f t="shared" si="764"/>
        <v>0.86782263534734183</v>
      </c>
    </row>
    <row r="4776" spans="1:12" x14ac:dyDescent="0.25">
      <c r="A4776" s="1">
        <v>44587</v>
      </c>
      <c r="B4776">
        <v>1.089626</v>
      </c>
      <c r="C4776">
        <f t="shared" si="755"/>
        <v>2.9418427585353343E-5</v>
      </c>
      <c r="D4776">
        <f t="shared" si="757"/>
        <v>1.0007925642431685</v>
      </c>
      <c r="E4776">
        <f t="shared" si="756"/>
        <v>3.6933387619369533E-2</v>
      </c>
      <c r="F4776">
        <f t="shared" si="759"/>
        <v>-1.7335127289550972E-3</v>
      </c>
      <c r="G4776">
        <f t="shared" si="758"/>
        <v>1.6453064520123066E-5</v>
      </c>
      <c r="H4776">
        <f t="shared" si="760"/>
        <v>-1.7499657934752202E-3</v>
      </c>
      <c r="I4776">
        <f t="shared" si="761"/>
        <v>3.0623802783333574E-6</v>
      </c>
      <c r="J4776">
        <f t="shared" si="762"/>
        <v>6.8342963523358742E-6</v>
      </c>
      <c r="K4776">
        <f t="shared" si="763"/>
        <v>4.8037949560462785</v>
      </c>
      <c r="L4776">
        <f t="shared" si="764"/>
        <v>0.86785551306712483</v>
      </c>
    </row>
    <row r="4777" spans="1:12" x14ac:dyDescent="0.25">
      <c r="A4777" s="1">
        <v>44588</v>
      </c>
      <c r="B4777">
        <v>1.082311</v>
      </c>
      <c r="C4777">
        <f t="shared" si="755"/>
        <v>2.9418427585353343E-5</v>
      </c>
      <c r="D4777">
        <f t="shared" si="757"/>
        <v>1.0008603586591636</v>
      </c>
      <c r="E4777">
        <f t="shared" si="756"/>
        <v>3.3978584019837582E-2</v>
      </c>
      <c r="F4777">
        <f t="shared" si="759"/>
        <v>-2.9253851719465568E-3</v>
      </c>
      <c r="G4777">
        <f t="shared" si="758"/>
        <v>1.6453064520123066E-5</v>
      </c>
      <c r="H4777">
        <f t="shared" si="760"/>
        <v>-2.94183823646668E-3</v>
      </c>
      <c r="I4777">
        <f t="shared" si="761"/>
        <v>8.654412209537385E-6</v>
      </c>
      <c r="J4777">
        <f t="shared" si="762"/>
        <v>7.1346605403957686E-6</v>
      </c>
      <c r="K4777">
        <f t="shared" si="763"/>
        <v>4.3998295754890027</v>
      </c>
      <c r="L4777">
        <f t="shared" si="764"/>
        <v>0.86788839203249002</v>
      </c>
    </row>
    <row r="4778" spans="1:12" x14ac:dyDescent="0.25">
      <c r="A4778" s="1">
        <v>44589</v>
      </c>
      <c r="B4778">
        <v>1.0742640000000001</v>
      </c>
      <c r="C4778">
        <f t="shared" si="755"/>
        <v>2.9418427585353343E-5</v>
      </c>
      <c r="D4778">
        <f t="shared" si="757"/>
        <v>1.0009281576676015</v>
      </c>
      <c r="E4778">
        <f t="shared" si="756"/>
        <v>3.070811539418019E-2</v>
      </c>
      <c r="F4778">
        <f t="shared" si="759"/>
        <v>-3.2410501980720645E-3</v>
      </c>
      <c r="G4778">
        <f t="shared" si="758"/>
        <v>1.6453064520123066E-5</v>
      </c>
      <c r="H4778">
        <f t="shared" si="760"/>
        <v>-3.2575032625921877E-3</v>
      </c>
      <c r="I4778">
        <f t="shared" si="761"/>
        <v>1.0611327505798747E-5</v>
      </c>
      <c r="J4778">
        <f t="shared" si="762"/>
        <v>8.1694690478486037E-6</v>
      </c>
      <c r="K4778">
        <f t="shared" si="763"/>
        <v>4.2891645318302709</v>
      </c>
      <c r="L4778">
        <f t="shared" si="764"/>
        <v>0.8679212722434847</v>
      </c>
    </row>
    <row r="4779" spans="1:12" x14ac:dyDescent="0.25">
      <c r="A4779" s="1">
        <v>44592</v>
      </c>
      <c r="B4779">
        <v>1.0739639999999999</v>
      </c>
      <c r="C4779">
        <f t="shared" si="755"/>
        <v>2.9418427585353343E-5</v>
      </c>
      <c r="D4779">
        <f t="shared" si="757"/>
        <v>1.0009959612687935</v>
      </c>
      <c r="E4779">
        <f t="shared" si="756"/>
        <v>3.0557398533264651E-2</v>
      </c>
      <c r="F4779">
        <f t="shared" si="759"/>
        <v>-1.2129843333019003E-4</v>
      </c>
      <c r="G4779">
        <f t="shared" si="758"/>
        <v>1.6453064520123066E-5</v>
      </c>
      <c r="H4779">
        <f t="shared" si="760"/>
        <v>-1.3775149785031309E-4</v>
      </c>
      <c r="I4779">
        <f t="shared" si="761"/>
        <v>1.897547516000481E-8</v>
      </c>
      <c r="J4779">
        <f t="shared" si="762"/>
        <v>8.8421237924514206E-6</v>
      </c>
      <c r="K4779">
        <f t="shared" si="763"/>
        <v>4.8979801821807101</v>
      </c>
      <c r="L4779">
        <f t="shared" si="764"/>
        <v>0.86795415370015594</v>
      </c>
    </row>
    <row r="4780" spans="1:12" x14ac:dyDescent="0.25">
      <c r="A4780" s="1">
        <v>44593</v>
      </c>
      <c r="B4780">
        <v>1.0786560000000001</v>
      </c>
      <c r="C4780">
        <f t="shared" si="755"/>
        <v>2.9418427585353343E-5</v>
      </c>
      <c r="D4780">
        <f t="shared" si="757"/>
        <v>1.0010637694630509</v>
      </c>
      <c r="E4780">
        <f t="shared" si="756"/>
        <v>3.2421219912170257E-2</v>
      </c>
      <c r="F4780">
        <f t="shared" si="759"/>
        <v>1.8932398064909588E-3</v>
      </c>
      <c r="G4780">
        <f t="shared" si="758"/>
        <v>1.6453064520123066E-5</v>
      </c>
      <c r="H4780">
        <f t="shared" si="760"/>
        <v>1.8767867419708358E-3</v>
      </c>
      <c r="I4780">
        <f t="shared" si="761"/>
        <v>3.5223284748375046E-6</v>
      </c>
      <c r="J4780">
        <f t="shared" si="762"/>
        <v>7.2967083009477731E-6</v>
      </c>
      <c r="K4780">
        <f t="shared" si="763"/>
        <v>4.7537408710081994</v>
      </c>
      <c r="L4780">
        <f t="shared" si="764"/>
        <v>0.86798703640255104</v>
      </c>
    </row>
    <row r="4781" spans="1:12" x14ac:dyDescent="0.25">
      <c r="A4781" s="1">
        <v>44594</v>
      </c>
      <c r="B4781">
        <v>1.085847</v>
      </c>
      <c r="C4781">
        <f t="shared" si="755"/>
        <v>2.9418427585353343E-5</v>
      </c>
      <c r="D4781">
        <f t="shared" si="757"/>
        <v>1.0011315822506845</v>
      </c>
      <c r="E4781">
        <f t="shared" si="756"/>
        <v>3.527747372370596E-2</v>
      </c>
      <c r="F4781">
        <f t="shared" si="759"/>
        <v>2.8856722391210413E-3</v>
      </c>
      <c r="G4781">
        <f t="shared" si="758"/>
        <v>1.6453064520123066E-5</v>
      </c>
      <c r="H4781">
        <f t="shared" si="760"/>
        <v>2.869219174600918E-3</v>
      </c>
      <c r="I4781">
        <f t="shared" si="761"/>
        <v>8.2324186718975727E-6</v>
      </c>
      <c r="J4781">
        <f t="shared" si="762"/>
        <v>7.3659719185533474E-6</v>
      </c>
      <c r="K4781">
        <f t="shared" si="763"/>
        <v>4.4315670930097912</v>
      </c>
      <c r="L4781">
        <f t="shared" si="764"/>
        <v>0.86801992035071718</v>
      </c>
    </row>
    <row r="4782" spans="1:12" x14ac:dyDescent="0.25">
      <c r="A4782" s="1">
        <v>44595</v>
      </c>
      <c r="B4782">
        <v>1.088187</v>
      </c>
      <c r="C4782">
        <f t="shared" si="755"/>
        <v>2.9418427585353343E-5</v>
      </c>
      <c r="D4782">
        <f t="shared" si="757"/>
        <v>1.0011993996320059</v>
      </c>
      <c r="E4782">
        <f t="shared" si="756"/>
        <v>3.618295280011373E-2</v>
      </c>
      <c r="F4782">
        <f t="shared" si="759"/>
        <v>9.3489750399315674E-4</v>
      </c>
      <c r="G4782">
        <f t="shared" si="758"/>
        <v>1.6453064520123066E-5</v>
      </c>
      <c r="H4782">
        <f t="shared" si="760"/>
        <v>9.1844443947303362E-4</v>
      </c>
      <c r="I4782">
        <f t="shared" si="761"/>
        <v>8.4354018839893488E-7</v>
      </c>
      <c r="J4782">
        <f t="shared" si="762"/>
        <v>8.1762096414561259E-6</v>
      </c>
      <c r="K4782">
        <f t="shared" si="763"/>
        <v>4.8866173695530302</v>
      </c>
      <c r="L4782">
        <f t="shared" si="764"/>
        <v>0.86805280554470154</v>
      </c>
    </row>
    <row r="4783" spans="1:12" x14ac:dyDescent="0.25">
      <c r="A4783" s="1">
        <v>44596</v>
      </c>
      <c r="B4783">
        <v>1.0865199999999999</v>
      </c>
      <c r="C4783">
        <f t="shared" si="755"/>
        <v>2.9418427585353343E-5</v>
      </c>
      <c r="D4783">
        <f t="shared" si="757"/>
        <v>1.001267221607326</v>
      </c>
      <c r="E4783">
        <f t="shared" si="756"/>
        <v>3.5487726019375256E-2</v>
      </c>
      <c r="F4783">
        <f t="shared" si="759"/>
        <v>-6.6580835315308007E-4</v>
      </c>
      <c r="G4783">
        <f t="shared" si="758"/>
        <v>1.6453064520123066E-5</v>
      </c>
      <c r="H4783">
        <f t="shared" si="760"/>
        <v>-6.8226141767320319E-4</v>
      </c>
      <c r="I4783">
        <f t="shared" si="761"/>
        <v>4.6548064204544899E-7</v>
      </c>
      <c r="J4783">
        <f t="shared" si="762"/>
        <v>7.2120804240363276E-6</v>
      </c>
      <c r="K4783">
        <f t="shared" si="763"/>
        <v>4.9686671181401092</v>
      </c>
      <c r="L4783">
        <f t="shared" si="764"/>
        <v>0.86808569198455121</v>
      </c>
    </row>
    <row r="4784" spans="1:12" x14ac:dyDescent="0.25">
      <c r="A4784" s="1">
        <v>44599</v>
      </c>
      <c r="B4784">
        <v>1.0809409999999999</v>
      </c>
      <c r="C4784">
        <f t="shared" si="755"/>
        <v>2.9418427585353343E-5</v>
      </c>
      <c r="D4784">
        <f t="shared" si="757"/>
        <v>1.0013350481769558</v>
      </c>
      <c r="E4784">
        <f t="shared" si="756"/>
        <v>3.3222572540046819E-2</v>
      </c>
      <c r="F4784">
        <f t="shared" si="759"/>
        <v>-2.2357350517430846E-3</v>
      </c>
      <c r="G4784">
        <f t="shared" si="758"/>
        <v>1.6453064520123066E-5</v>
      </c>
      <c r="H4784">
        <f t="shared" si="760"/>
        <v>-2.2521881162632078E-3</v>
      </c>
      <c r="I4784">
        <f t="shared" si="761"/>
        <v>5.0723513110372169E-6</v>
      </c>
      <c r="J4784">
        <f t="shared" si="762"/>
        <v>6.8268757101950632E-6</v>
      </c>
      <c r="K4784">
        <f t="shared" si="763"/>
        <v>4.6568844495555677</v>
      </c>
      <c r="L4784">
        <f t="shared" si="764"/>
        <v>0.86811857967031347</v>
      </c>
    </row>
    <row r="4785" spans="1:12" x14ac:dyDescent="0.25">
      <c r="A4785" s="1">
        <v>44600</v>
      </c>
      <c r="B4785">
        <v>1.0833649999999999</v>
      </c>
      <c r="C4785">
        <f t="shared" si="755"/>
        <v>2.9418427585353343E-5</v>
      </c>
      <c r="D4785">
        <f t="shared" si="757"/>
        <v>1.0014028793412069</v>
      </c>
      <c r="E4785">
        <f t="shared" si="756"/>
        <v>3.4165965040589934E-2</v>
      </c>
      <c r="F4785">
        <f t="shared" si="759"/>
        <v>9.728109281284536E-4</v>
      </c>
      <c r="G4785">
        <f t="shared" si="758"/>
        <v>1.6453064520123066E-5</v>
      </c>
      <c r="H4785">
        <f t="shared" si="760"/>
        <v>9.5635786360833048E-4</v>
      </c>
      <c r="I4785">
        <f t="shared" si="761"/>
        <v>9.1462036328549009E-7</v>
      </c>
      <c r="J4785">
        <f t="shared" si="762"/>
        <v>7.4680682113305111E-6</v>
      </c>
      <c r="K4785">
        <f t="shared" si="763"/>
        <v>4.9222631610304157</v>
      </c>
      <c r="L4785">
        <f t="shared" si="764"/>
        <v>0.86815146860203563</v>
      </c>
    </row>
    <row r="4786" spans="1:12" x14ac:dyDescent="0.25">
      <c r="A4786" s="1">
        <v>44601</v>
      </c>
      <c r="B4786">
        <v>1.081081</v>
      </c>
      <c r="C4786">
        <f t="shared" si="755"/>
        <v>2.9418427585353343E-5</v>
      </c>
      <c r="D4786">
        <f t="shared" si="757"/>
        <v>1.0014707151003903</v>
      </c>
      <c r="E4786">
        <f t="shared" si="756"/>
        <v>3.3219980466429176E-2</v>
      </c>
      <c r="F4786">
        <f t="shared" si="759"/>
        <v>-9.1656614657539826E-4</v>
      </c>
      <c r="G4786">
        <f t="shared" si="758"/>
        <v>1.6453064520123066E-5</v>
      </c>
      <c r="H4786">
        <f t="shared" si="760"/>
        <v>-9.3301921109552137E-4</v>
      </c>
      <c r="I4786">
        <f t="shared" si="761"/>
        <v>8.7052484827330905E-7</v>
      </c>
      <c r="J4786">
        <f t="shared" si="762"/>
        <v>6.9874334949875785E-6</v>
      </c>
      <c r="K4786">
        <f t="shared" si="763"/>
        <v>4.9544679112647243</v>
      </c>
      <c r="L4786">
        <f t="shared" si="764"/>
        <v>0.86818435877976474</v>
      </c>
    </row>
    <row r="4787" spans="1:12" x14ac:dyDescent="0.25">
      <c r="A4787" s="1">
        <v>44602</v>
      </c>
      <c r="B4787">
        <v>1.081993</v>
      </c>
      <c r="C4787">
        <f t="shared" si="755"/>
        <v>2.9418427585353343E-5</v>
      </c>
      <c r="D4787">
        <f t="shared" si="757"/>
        <v>1.0015385554548175</v>
      </c>
      <c r="E4787">
        <f t="shared" si="756"/>
        <v>3.3556778442873719E-2</v>
      </c>
      <c r="F4787">
        <f t="shared" si="759"/>
        <v>3.6621640402994399E-4</v>
      </c>
      <c r="G4787">
        <f t="shared" si="758"/>
        <v>1.6453064520123066E-5</v>
      </c>
      <c r="H4787">
        <f t="shared" si="760"/>
        <v>3.4976333950982092E-4</v>
      </c>
      <c r="I4787">
        <f t="shared" si="761"/>
        <v>1.2233439366506225E-7</v>
      </c>
      <c r="J4787">
        <f t="shared" si="762"/>
        <v>6.819528695597747E-6</v>
      </c>
      <c r="K4787">
        <f t="shared" si="763"/>
        <v>5.019952147120418</v>
      </c>
      <c r="L4787">
        <f t="shared" si="764"/>
        <v>0.86821725020354801</v>
      </c>
    </row>
    <row r="4788" spans="1:12" x14ac:dyDescent="0.25">
      <c r="A4788" s="1">
        <v>44603</v>
      </c>
      <c r="B4788">
        <v>1.080322</v>
      </c>
      <c r="C4788">
        <f t="shared" si="755"/>
        <v>2.9418427585353343E-5</v>
      </c>
      <c r="D4788">
        <f t="shared" si="757"/>
        <v>1.0016064004047995</v>
      </c>
      <c r="E4788">
        <f t="shared" si="756"/>
        <v>3.285612920597273E-2</v>
      </c>
      <c r="F4788">
        <f t="shared" si="759"/>
        <v>-6.7123080931563023E-4</v>
      </c>
      <c r="G4788">
        <f t="shared" si="758"/>
        <v>1.6453064520123066E-5</v>
      </c>
      <c r="H4788">
        <f t="shared" si="760"/>
        <v>-6.8768387383575335E-4</v>
      </c>
      <c r="I4788">
        <f t="shared" si="761"/>
        <v>4.7290911033374831E-7</v>
      </c>
      <c r="J4788">
        <f t="shared" si="762"/>
        <v>6.6384169991458508E-6</v>
      </c>
      <c r="K4788">
        <f t="shared" si="763"/>
        <v>5.0067608626071012</v>
      </c>
      <c r="L4788">
        <f t="shared" si="764"/>
        <v>0.86825014287343261</v>
      </c>
    </row>
    <row r="4789" spans="1:12" x14ac:dyDescent="0.25">
      <c r="A4789" s="1">
        <v>44606</v>
      </c>
      <c r="B4789">
        <v>1.0814079999999999</v>
      </c>
      <c r="C4789">
        <f t="shared" si="755"/>
        <v>2.9418427585353343E-5</v>
      </c>
      <c r="D4789">
        <f t="shared" si="757"/>
        <v>1.0016742499506479</v>
      </c>
      <c r="E4789">
        <f t="shared" si="756"/>
        <v>3.3263068553895735E-2</v>
      </c>
      <c r="F4789">
        <f t="shared" si="759"/>
        <v>4.3635777550840582E-4</v>
      </c>
      <c r="G4789">
        <f t="shared" si="758"/>
        <v>1.6453064520123066E-5</v>
      </c>
      <c r="H4789">
        <f t="shared" si="760"/>
        <v>4.1990471098828276E-4</v>
      </c>
      <c r="I4789">
        <f t="shared" si="761"/>
        <v>1.7631996631015328E-7</v>
      </c>
      <c r="J4789">
        <f t="shared" si="762"/>
        <v>6.6365087193196938E-6</v>
      </c>
      <c r="K4789">
        <f t="shared" si="763"/>
        <v>5.0292396402052564</v>
      </c>
      <c r="L4789">
        <f t="shared" si="764"/>
        <v>0.86828303678946583</v>
      </c>
    </row>
    <row r="4790" spans="1:12" x14ac:dyDescent="0.25">
      <c r="A4790" s="1">
        <v>44607</v>
      </c>
      <c r="B4790">
        <v>1.0816539999999999</v>
      </c>
      <c r="C4790">
        <f t="shared" si="755"/>
        <v>2.9418427585353343E-5</v>
      </c>
      <c r="D4790">
        <f t="shared" si="757"/>
        <v>1.0017421040926737</v>
      </c>
      <c r="E4790">
        <f t="shared" si="756"/>
        <v>3.3332432725245414E-2</v>
      </c>
      <c r="F4790">
        <f t="shared" si="759"/>
        <v>9.8782598935018284E-5</v>
      </c>
      <c r="G4790">
        <f t="shared" si="758"/>
        <v>1.6453064520123066E-5</v>
      </c>
      <c r="H4790">
        <f t="shared" si="760"/>
        <v>8.2329534414895221E-5</v>
      </c>
      <c r="I4790">
        <f t="shared" si="761"/>
        <v>6.7781522369734167E-9</v>
      </c>
      <c r="J4790">
        <f t="shared" si="762"/>
        <v>6.5863083308357652E-6</v>
      </c>
      <c r="K4790">
        <f t="shared" si="763"/>
        <v>5.0458056824563347</v>
      </c>
      <c r="L4790">
        <f t="shared" si="764"/>
        <v>0.86831593195169499</v>
      </c>
    </row>
    <row r="4791" spans="1:12" x14ac:dyDescent="0.25">
      <c r="A4791" s="1">
        <v>44608</v>
      </c>
      <c r="B4791">
        <v>1.0805670000000001</v>
      </c>
      <c r="C4791">
        <f t="shared" si="755"/>
        <v>2.9418427585353343E-5</v>
      </c>
      <c r="D4791">
        <f t="shared" si="757"/>
        <v>1.0018099628311885</v>
      </c>
      <c r="E4791">
        <f t="shared" si="756"/>
        <v>3.2866353899302626E-2</v>
      </c>
      <c r="F4791">
        <f t="shared" si="759"/>
        <v>-4.3666039835742188E-4</v>
      </c>
      <c r="G4791">
        <f t="shared" si="758"/>
        <v>1.6453064520123066E-5</v>
      </c>
      <c r="H4791">
        <f t="shared" si="760"/>
        <v>-4.5311346287754494E-4</v>
      </c>
      <c r="I4791">
        <f t="shared" si="761"/>
        <v>2.0531181024088029E-7</v>
      </c>
      <c r="J4791">
        <f t="shared" si="762"/>
        <v>6.5412088531054124E-6</v>
      </c>
      <c r="K4791">
        <f t="shared" si="763"/>
        <v>5.0340620308692285</v>
      </c>
      <c r="L4791">
        <f t="shared" si="764"/>
        <v>0.86834882836016714</v>
      </c>
    </row>
    <row r="4792" spans="1:12" x14ac:dyDescent="0.25">
      <c r="A4792" s="1">
        <v>44609</v>
      </c>
      <c r="B4792">
        <v>1.0850690000000001</v>
      </c>
      <c r="C4792">
        <f t="shared" si="755"/>
        <v>2.9418427585353343E-5</v>
      </c>
      <c r="D4792">
        <f t="shared" si="757"/>
        <v>1.0018778261665036</v>
      </c>
      <c r="E4792">
        <f t="shared" si="756"/>
        <v>3.4642591245843922E-2</v>
      </c>
      <c r="F4792">
        <f t="shared" si="759"/>
        <v>1.8056557741266549E-3</v>
      </c>
      <c r="G4792">
        <f t="shared" si="758"/>
        <v>1.6453064520123066E-5</v>
      </c>
      <c r="H4792">
        <f t="shared" si="760"/>
        <v>1.7892027096065319E-3</v>
      </c>
      <c r="I4792">
        <f t="shared" si="761"/>
        <v>3.2012463360633558E-6</v>
      </c>
      <c r="J4792">
        <f t="shared" si="762"/>
        <v>6.5593222083218108E-6</v>
      </c>
      <c r="K4792">
        <f t="shared" si="763"/>
        <v>4.8043504608843524</v>
      </c>
      <c r="L4792">
        <f t="shared" si="764"/>
        <v>0.86838172601492947</v>
      </c>
    </row>
    <row r="4793" spans="1:12" x14ac:dyDescent="0.25">
      <c r="A4793" s="1">
        <v>44610</v>
      </c>
      <c r="B4793">
        <v>1.087429</v>
      </c>
      <c r="C4793">
        <f t="shared" si="755"/>
        <v>2.9418427585353343E-5</v>
      </c>
      <c r="D4793">
        <f t="shared" si="757"/>
        <v>1.0019456940989302</v>
      </c>
      <c r="E4793">
        <f t="shared" si="756"/>
        <v>3.5556727546920797E-2</v>
      </c>
      <c r="F4793">
        <f t="shared" si="759"/>
        <v>9.4355472866219231E-4</v>
      </c>
      <c r="G4793">
        <f t="shared" si="758"/>
        <v>1.6453064520123066E-5</v>
      </c>
      <c r="H4793">
        <f t="shared" si="760"/>
        <v>9.2710166414206919E-4</v>
      </c>
      <c r="I4793">
        <f t="shared" si="761"/>
        <v>8.5951749565499409E-7</v>
      </c>
      <c r="J4793">
        <f t="shared" si="762"/>
        <v>7.0660227906624963E-6</v>
      </c>
      <c r="K4793">
        <f t="shared" si="763"/>
        <v>4.9503473998397238</v>
      </c>
      <c r="L4793">
        <f t="shared" si="764"/>
        <v>0.86841462491602939</v>
      </c>
    </row>
    <row r="4794" spans="1:12" x14ac:dyDescent="0.25">
      <c r="A4794" s="1">
        <v>44613</v>
      </c>
      <c r="B4794">
        <v>1.0858939999999999</v>
      </c>
      <c r="C4794">
        <f t="shared" si="755"/>
        <v>2.9418427585353343E-5</v>
      </c>
      <c r="D4794">
        <f t="shared" si="757"/>
        <v>1.0020135666287799</v>
      </c>
      <c r="E4794">
        <f t="shared" si="756"/>
        <v>3.4913831840005558E-2</v>
      </c>
      <c r="F4794">
        <f t="shared" si="759"/>
        <v>-6.1347727932991453E-4</v>
      </c>
      <c r="G4794">
        <f t="shared" si="758"/>
        <v>1.6453064520123066E-5</v>
      </c>
      <c r="H4794">
        <f t="shared" si="760"/>
        <v>-6.2993034385003764E-4</v>
      </c>
      <c r="I4794">
        <f t="shared" si="761"/>
        <v>3.9681223810302667E-7</v>
      </c>
      <c r="J4794">
        <f t="shared" si="762"/>
        <v>6.843938736421618E-6</v>
      </c>
      <c r="K4794">
        <f t="shared" si="763"/>
        <v>4.9981449945364007</v>
      </c>
      <c r="L4794">
        <f t="shared" si="764"/>
        <v>0.86844752506351397</v>
      </c>
    </row>
    <row r="4795" spans="1:12" x14ac:dyDescent="0.25">
      <c r="A4795" s="1">
        <v>44614</v>
      </c>
      <c r="B4795">
        <v>1.092049</v>
      </c>
      <c r="C4795">
        <f t="shared" si="755"/>
        <v>2.9418427585353343E-5</v>
      </c>
      <c r="D4795">
        <f t="shared" si="757"/>
        <v>1.0020814437563643</v>
      </c>
      <c r="E4795">
        <f t="shared" si="756"/>
        <v>3.733910543369718E-2</v>
      </c>
      <c r="F4795">
        <f t="shared" si="759"/>
        <v>2.4546920212769954E-3</v>
      </c>
      <c r="G4795">
        <f t="shared" si="758"/>
        <v>1.6453064520123066E-5</v>
      </c>
      <c r="H4795">
        <f t="shared" si="760"/>
        <v>2.4382389567568722E-3</v>
      </c>
      <c r="I4795">
        <f t="shared" si="761"/>
        <v>5.9450092102468406E-6</v>
      </c>
      <c r="J4795">
        <f t="shared" si="762"/>
        <v>6.6924381443044355E-6</v>
      </c>
      <c r="K4795">
        <f t="shared" si="763"/>
        <v>4.5941689219825088</v>
      </c>
      <c r="L4795">
        <f t="shared" si="764"/>
        <v>0.86848042645743051</v>
      </c>
    </row>
    <row r="4796" spans="1:12" x14ac:dyDescent="0.25">
      <c r="A4796" s="1">
        <v>44615</v>
      </c>
      <c r="B4796">
        <v>1.0851170000000001</v>
      </c>
      <c r="C4796">
        <f t="shared" si="755"/>
        <v>2.9418427585353343E-5</v>
      </c>
      <c r="D4796">
        <f t="shared" si="757"/>
        <v>1.0021493254819946</v>
      </c>
      <c r="E4796">
        <f t="shared" si="756"/>
        <v>3.4544128916586724E-2</v>
      </c>
      <c r="F4796">
        <f t="shared" si="759"/>
        <v>-2.765558089525097E-3</v>
      </c>
      <c r="G4796">
        <f t="shared" si="758"/>
        <v>1.6453064520123066E-5</v>
      </c>
      <c r="H4796">
        <f t="shared" si="760"/>
        <v>-2.7820111540452202E-3</v>
      </c>
      <c r="I4796">
        <f t="shared" si="761"/>
        <v>7.7395860612320181E-6</v>
      </c>
      <c r="J4796">
        <f t="shared" si="762"/>
        <v>7.5689947921794546E-6</v>
      </c>
      <c r="K4796">
        <f t="shared" si="763"/>
        <v>4.4655175271103849</v>
      </c>
      <c r="L4796">
        <f t="shared" si="764"/>
        <v>0.86851332909782619</v>
      </c>
    </row>
    <row r="4797" spans="1:12" x14ac:dyDescent="0.25">
      <c r="A4797" s="1">
        <v>44616</v>
      </c>
      <c r="B4797">
        <v>1.0900129999999999</v>
      </c>
      <c r="C4797">
        <f t="shared" si="755"/>
        <v>2.9418427585353343E-5</v>
      </c>
      <c r="D4797">
        <f t="shared" si="757"/>
        <v>1.0022172118059824</v>
      </c>
      <c r="E4797">
        <f t="shared" si="756"/>
        <v>3.6469820642804643E-2</v>
      </c>
      <c r="F4797">
        <f t="shared" si="759"/>
        <v>1.9551101538032856E-3</v>
      </c>
      <c r="G4797">
        <f t="shared" si="758"/>
        <v>1.6453064520123066E-5</v>
      </c>
      <c r="H4797">
        <f t="shared" si="760"/>
        <v>1.9386570892831626E-3</v>
      </c>
      <c r="I4797">
        <f t="shared" si="761"/>
        <v>3.7583913098278642E-6</v>
      </c>
      <c r="J4797">
        <f t="shared" si="762"/>
        <v>8.1616637225649325E-6</v>
      </c>
      <c r="K4797">
        <f t="shared" si="763"/>
        <v>4.7088460871628453</v>
      </c>
      <c r="L4797">
        <f t="shared" si="764"/>
        <v>0.8685462329847482</v>
      </c>
    </row>
    <row r="4798" spans="1:12" x14ac:dyDescent="0.25">
      <c r="A4798" s="1">
        <v>44617</v>
      </c>
      <c r="B4798">
        <v>1.0801000000000001</v>
      </c>
      <c r="C4798">
        <f t="shared" si="755"/>
        <v>2.9418427585353343E-5</v>
      </c>
      <c r="D4798">
        <f t="shared" si="757"/>
        <v>1.0022851027286392</v>
      </c>
      <c r="E4798">
        <f t="shared" si="756"/>
        <v>3.2472690723929928E-2</v>
      </c>
      <c r="F4798">
        <f t="shared" si="759"/>
        <v>-3.9677114912893205E-3</v>
      </c>
      <c r="G4798">
        <f t="shared" si="758"/>
        <v>1.6453064520123066E-5</v>
      </c>
      <c r="H4798">
        <f t="shared" si="760"/>
        <v>-3.9841645558094437E-3</v>
      </c>
      <c r="I4798">
        <f t="shared" si="761"/>
        <v>1.5873567207768261E-5</v>
      </c>
      <c r="J4798">
        <f t="shared" si="762"/>
        <v>7.6943226903832097E-6</v>
      </c>
      <c r="K4798">
        <f t="shared" si="763"/>
        <v>3.9370637095081564</v>
      </c>
      <c r="L4798">
        <f t="shared" si="764"/>
        <v>0.86857913811824394</v>
      </c>
    </row>
    <row r="4799" spans="1:12" x14ac:dyDescent="0.25">
      <c r="A4799" s="1">
        <v>44620</v>
      </c>
      <c r="B4799">
        <v>1.079218</v>
      </c>
      <c r="C4799">
        <f t="shared" si="755"/>
        <v>2.9418427585353343E-5</v>
      </c>
      <c r="D4799">
        <f t="shared" si="757"/>
        <v>1.0023529982502764</v>
      </c>
      <c r="E4799">
        <f t="shared" si="756"/>
        <v>3.2088486429379726E-2</v>
      </c>
      <c r="F4799">
        <f t="shared" si="759"/>
        <v>-3.5478586696488512E-4</v>
      </c>
      <c r="G4799">
        <f t="shared" si="758"/>
        <v>1.6453064520123066E-5</v>
      </c>
      <c r="H4799">
        <f t="shared" si="760"/>
        <v>-3.7123893148500818E-4</v>
      </c>
      <c r="I4799">
        <f t="shared" si="761"/>
        <v>1.378183442501306E-7</v>
      </c>
      <c r="J4799">
        <f t="shared" si="762"/>
        <v>9.5627937441194811E-6</v>
      </c>
      <c r="K4799">
        <f t="shared" si="763"/>
        <v>4.8526708206880693</v>
      </c>
      <c r="L4799">
        <f t="shared" si="764"/>
        <v>0.86861204449836038</v>
      </c>
    </row>
    <row r="4800" spans="1:12" x14ac:dyDescent="0.25">
      <c r="A4800" s="1">
        <v>44621</v>
      </c>
      <c r="B4800">
        <v>1.0899179999999999</v>
      </c>
      <c r="C4800">
        <f t="shared" si="755"/>
        <v>2.9418427585353343E-5</v>
      </c>
      <c r="D4800">
        <f t="shared" si="757"/>
        <v>1.0024208983712055</v>
      </c>
      <c r="E4800">
        <f t="shared" si="756"/>
        <v>3.6343712808011935E-2</v>
      </c>
      <c r="F4800">
        <f t="shared" si="759"/>
        <v>4.2846448062175552E-3</v>
      </c>
      <c r="G4800">
        <f t="shared" si="758"/>
        <v>1.6453064520123066E-5</v>
      </c>
      <c r="H4800">
        <f t="shared" si="760"/>
        <v>4.2681917416974319E-3</v>
      </c>
      <c r="I4800">
        <f t="shared" si="761"/>
        <v>1.8217460743894157E-5</v>
      </c>
      <c r="J4800">
        <f t="shared" si="762"/>
        <v>7.5572778973945914E-6</v>
      </c>
      <c r="K4800">
        <f t="shared" si="763"/>
        <v>3.7722687161041986</v>
      </c>
      <c r="L4800">
        <f t="shared" si="764"/>
        <v>0.86864495212514492</v>
      </c>
    </row>
    <row r="4801" spans="1:12" x14ac:dyDescent="0.25">
      <c r="A4801" s="1">
        <v>44622</v>
      </c>
      <c r="B4801">
        <v>1.08866</v>
      </c>
      <c r="C4801">
        <f t="shared" si="755"/>
        <v>2.9418427585353343E-5</v>
      </c>
      <c r="D4801">
        <f t="shared" si="757"/>
        <v>1.0024888030917383</v>
      </c>
      <c r="E4801">
        <f t="shared" si="756"/>
        <v>3.5812735548052366E-2</v>
      </c>
      <c r="F4801">
        <f t="shared" si="759"/>
        <v>-5.0155883237421039E-4</v>
      </c>
      <c r="G4801">
        <f t="shared" si="758"/>
        <v>1.6453064520123066E-5</v>
      </c>
      <c r="H4801">
        <f t="shared" si="760"/>
        <v>-5.1801189689433351E-4</v>
      </c>
      <c r="I4801">
        <f t="shared" si="761"/>
        <v>2.6833632532406564E-7</v>
      </c>
      <c r="J4801">
        <f t="shared" si="762"/>
        <v>9.9087076532217848E-6</v>
      </c>
      <c r="K4801">
        <f t="shared" si="763"/>
        <v>4.8285693500053881</v>
      </c>
      <c r="L4801">
        <f t="shared" si="764"/>
        <v>0.86867786099864464</v>
      </c>
    </row>
    <row r="4802" spans="1:12" x14ac:dyDescent="0.25">
      <c r="A4802" s="1">
        <v>44623</v>
      </c>
      <c r="B4802">
        <v>1.0863419999999999</v>
      </c>
      <c r="C4802">
        <f t="shared" ref="C4802:C4865" si="765">P$5</f>
        <v>2.9418427585353343E-5</v>
      </c>
      <c r="D4802">
        <f t="shared" si="757"/>
        <v>1.0025567124121861</v>
      </c>
      <c r="E4802">
        <f t="shared" ref="E4802:E4865" si="766">LOG(B4802) - LOG(D4802)</f>
        <v>3.4857621428976554E-2</v>
      </c>
      <c r="F4802">
        <f t="shared" si="759"/>
        <v>-9.2569569149046627E-4</v>
      </c>
      <c r="G4802">
        <f t="shared" si="758"/>
        <v>1.6453064520123066E-5</v>
      </c>
      <c r="H4802">
        <f t="shared" si="760"/>
        <v>-9.4214875601058938E-4</v>
      </c>
      <c r="I4802">
        <f t="shared" si="761"/>
        <v>8.8764427845230107E-7</v>
      </c>
      <c r="J4802">
        <f t="shared" si="762"/>
        <v>7.6946268819696278E-6</v>
      </c>
      <c r="K4802">
        <f t="shared" si="763"/>
        <v>4.9108761188643602</v>
      </c>
      <c r="L4802">
        <f t="shared" si="764"/>
        <v>0.86871077111890682</v>
      </c>
    </row>
    <row r="4803" spans="1:12" x14ac:dyDescent="0.25">
      <c r="A4803" s="1">
        <v>44624</v>
      </c>
      <c r="B4803">
        <v>1.0894429999999999</v>
      </c>
      <c r="C4803">
        <f t="shared" si="765"/>
        <v>2.9418427585353343E-5</v>
      </c>
      <c r="D4803">
        <f t="shared" ref="D4803:D4866" si="767">POWER(10,LOG(D4802)+$C4803)</f>
        <v>1.0026246263328609</v>
      </c>
      <c r="E4803">
        <f t="shared" si="766"/>
        <v>3.6066145261550497E-2</v>
      </c>
      <c r="F4803">
        <f t="shared" si="759"/>
        <v>1.2379422601593373E-3</v>
      </c>
      <c r="G4803">
        <f t="shared" ref="G4803:G4866" si="768">S$4</f>
        <v>1.6453064520123066E-5</v>
      </c>
      <c r="H4803">
        <f t="shared" si="760"/>
        <v>1.2214891956392143E-3</v>
      </c>
      <c r="I4803">
        <f t="shared" si="761"/>
        <v>1.4920358550633348E-6</v>
      </c>
      <c r="J4803">
        <f t="shared" si="762"/>
        <v>7.0585980049358736E-6</v>
      </c>
      <c r="K4803">
        <f t="shared" si="763"/>
        <v>4.9060042715555063</v>
      </c>
      <c r="L4803">
        <f t="shared" si="764"/>
        <v>0.86874368248597877</v>
      </c>
    </row>
    <row r="4804" spans="1:12" x14ac:dyDescent="0.25">
      <c r="A4804" s="1">
        <v>44627</v>
      </c>
      <c r="B4804">
        <v>1.086768</v>
      </c>
      <c r="C4804">
        <f t="shared" si="765"/>
        <v>2.9418427585353343E-5</v>
      </c>
      <c r="D4804">
        <f t="shared" si="767"/>
        <v>1.0026925448540738</v>
      </c>
      <c r="E4804">
        <f t="shared" si="766"/>
        <v>3.4969056167660453E-2</v>
      </c>
      <c r="F4804">
        <f t="shared" ref="F4804:F4867" si="769">LOG(B4804)-LOG(B4803)</f>
        <v>-1.0676706663047333E-3</v>
      </c>
      <c r="G4804">
        <f t="shared" si="768"/>
        <v>1.6453064520123066E-5</v>
      </c>
      <c r="H4804">
        <f t="shared" ref="H4804:H4867" si="770">F4804-G4804</f>
        <v>-1.0841237308248563E-3</v>
      </c>
      <c r="I4804">
        <f t="shared" ref="I4804:I4867" si="771">H4804*H4804</f>
        <v>1.1753242637376056E-6</v>
      </c>
      <c r="J4804">
        <f t="shared" ref="J4804:J4867" si="772">S$7+S$5*I4803+S$6*J4803</f>
        <v>6.9471589290987968E-6</v>
      </c>
      <c r="K4804">
        <f t="shared" ref="K4804:K4867" si="773">-0.5*LN(2*PI()*J4804)-I4804/2/J4804</f>
        <v>4.9350600695173155</v>
      </c>
      <c r="L4804">
        <f t="shared" ref="L4804:L4867" si="774">POWER(10,LOG(L4803)+$G4804)</f>
        <v>0.86877659509990768</v>
      </c>
    </row>
    <row r="4805" spans="1:12" x14ac:dyDescent="0.25">
      <c r="A4805" s="1">
        <v>44628</v>
      </c>
      <c r="B4805">
        <v>1.0805549999999999</v>
      </c>
      <c r="C4805">
        <f t="shared" si="765"/>
        <v>2.9418427585353343E-5</v>
      </c>
      <c r="D4805">
        <f t="shared" si="767"/>
        <v>1.0027604679761368</v>
      </c>
      <c r="E4805">
        <f t="shared" si="766"/>
        <v>3.2449672924139042E-2</v>
      </c>
      <c r="F4805">
        <f t="shared" si="769"/>
        <v>-2.4899648159360382E-3</v>
      </c>
      <c r="G4805">
        <f t="shared" si="768"/>
        <v>1.6453064520123066E-5</v>
      </c>
      <c r="H4805">
        <f t="shared" si="770"/>
        <v>-2.5064178804561615E-3</v>
      </c>
      <c r="I4805">
        <f t="shared" si="771"/>
        <v>6.2821305914703566E-6</v>
      </c>
      <c r="J4805">
        <f t="shared" si="772"/>
        <v>6.8570116805914397E-6</v>
      </c>
      <c r="K4805">
        <f t="shared" si="773"/>
        <v>4.5681000945589121</v>
      </c>
      <c r="L4805">
        <f t="shared" si="774"/>
        <v>0.86880950896074072</v>
      </c>
    </row>
    <row r="4806" spans="1:12" x14ac:dyDescent="0.25">
      <c r="A4806" s="1">
        <v>44629</v>
      </c>
      <c r="B4806">
        <v>1.0757779999999999</v>
      </c>
      <c r="C4806">
        <f t="shared" si="765"/>
        <v>2.9418427585353343E-5</v>
      </c>
      <c r="D4806">
        <f t="shared" si="767"/>
        <v>1.0028283956993616</v>
      </c>
      <c r="E4806">
        <f t="shared" si="766"/>
        <v>3.0496035803108053E-2</v>
      </c>
      <c r="F4806">
        <f t="shared" si="769"/>
        <v>-1.9242186934456187E-3</v>
      </c>
      <c r="G4806">
        <f t="shared" si="768"/>
        <v>1.6453064520123066E-5</v>
      </c>
      <c r="H4806">
        <f t="shared" si="770"/>
        <v>-1.9406717579657418E-3</v>
      </c>
      <c r="I4806">
        <f t="shared" si="771"/>
        <v>3.7662068721658427E-6</v>
      </c>
      <c r="J4806">
        <f t="shared" si="772"/>
        <v>7.6803000727109514E-6</v>
      </c>
      <c r="K4806">
        <f t="shared" si="773"/>
        <v>4.7243012565953766</v>
      </c>
      <c r="L4806">
        <f t="shared" si="774"/>
        <v>0.86884242406852541</v>
      </c>
    </row>
    <row r="4807" spans="1:12" x14ac:dyDescent="0.25">
      <c r="A4807" s="1">
        <v>44630</v>
      </c>
      <c r="B4807">
        <v>1.079342</v>
      </c>
      <c r="C4807">
        <f t="shared" si="765"/>
        <v>2.9418427585353343E-5</v>
      </c>
      <c r="D4807">
        <f t="shared" si="767"/>
        <v>1.0028963280240597</v>
      </c>
      <c r="E4807">
        <f t="shared" si="766"/>
        <v>3.1903035713736538E-2</v>
      </c>
      <c r="F4807">
        <f t="shared" si="769"/>
        <v>1.4364183382138754E-3</v>
      </c>
      <c r="G4807">
        <f t="shared" si="768"/>
        <v>1.6453064520123066E-5</v>
      </c>
      <c r="H4807">
        <f t="shared" si="770"/>
        <v>1.4199652736937524E-3</v>
      </c>
      <c r="I4807">
        <f t="shared" si="771"/>
        <v>2.016301378496173E-6</v>
      </c>
      <c r="J4807">
        <f t="shared" si="772"/>
        <v>7.5348492804372811E-6</v>
      </c>
      <c r="K4807">
        <f t="shared" si="773"/>
        <v>4.8452489429104197</v>
      </c>
      <c r="L4807">
        <f t="shared" si="774"/>
        <v>0.86887534042330872</v>
      </c>
    </row>
    <row r="4808" spans="1:12" x14ac:dyDescent="0.25">
      <c r="A4808" s="1">
        <v>44631</v>
      </c>
      <c r="B4808">
        <v>1.0759860000000001</v>
      </c>
      <c r="C4808">
        <f t="shared" si="765"/>
        <v>2.9418427585353343E-5</v>
      </c>
      <c r="D4808">
        <f t="shared" si="767"/>
        <v>1.0029642649505428</v>
      </c>
      <c r="E4808">
        <f t="shared" si="766"/>
        <v>3.0521160992582844E-2</v>
      </c>
      <c r="F4808">
        <f t="shared" si="769"/>
        <v>-1.3524562935683451E-3</v>
      </c>
      <c r="G4808">
        <f t="shared" si="768"/>
        <v>1.6453064520123066E-5</v>
      </c>
      <c r="H4808">
        <f t="shared" si="770"/>
        <v>-1.3689093580884681E-3</v>
      </c>
      <c r="I4808">
        <f t="shared" si="771"/>
        <v>1.8739128306621819E-6</v>
      </c>
      <c r="J4808">
        <f t="shared" si="772"/>
        <v>7.1938408251857719E-6</v>
      </c>
      <c r="K4808">
        <f t="shared" si="773"/>
        <v>4.8719598845602565</v>
      </c>
      <c r="L4808">
        <f t="shared" si="774"/>
        <v>0.86890825802513794</v>
      </c>
    </row>
    <row r="4809" spans="1:12" x14ac:dyDescent="0.25">
      <c r="A4809" s="1">
        <v>44634</v>
      </c>
      <c r="B4809">
        <v>1.069782</v>
      </c>
      <c r="C4809">
        <f t="shared" si="765"/>
        <v>2.9418427585353343E-5</v>
      </c>
      <c r="D4809">
        <f t="shared" si="767"/>
        <v>1.0030322064791228</v>
      </c>
      <c r="E4809">
        <f t="shared" si="766"/>
        <v>2.7980408186286478E-2</v>
      </c>
      <c r="F4809">
        <f t="shared" si="769"/>
        <v>-2.5113343787109658E-3</v>
      </c>
      <c r="G4809">
        <f t="shared" si="768"/>
        <v>1.6453064520123066E-5</v>
      </c>
      <c r="H4809">
        <f t="shared" si="770"/>
        <v>-2.5277874432310891E-3</v>
      </c>
      <c r="I4809">
        <f t="shared" si="771"/>
        <v>6.3897093581567666E-6</v>
      </c>
      <c r="J4809">
        <f t="shared" si="772"/>
        <v>7.0561466128336441E-6</v>
      </c>
      <c r="K4809">
        <f t="shared" si="773"/>
        <v>4.559091078213231</v>
      </c>
      <c r="L4809">
        <f t="shared" si="774"/>
        <v>0.86894117687406025</v>
      </c>
    </row>
    <row r="4810" spans="1:12" x14ac:dyDescent="0.25">
      <c r="A4810" s="1">
        <v>44635</v>
      </c>
      <c r="B4810">
        <v>1.0657570000000001</v>
      </c>
      <c r="C4810">
        <f t="shared" si="765"/>
        <v>2.9418427585353343E-5</v>
      </c>
      <c r="D4810">
        <f t="shared" si="767"/>
        <v>1.0031001526101113</v>
      </c>
      <c r="E4810">
        <f t="shared" si="766"/>
        <v>2.6313897334214846E-2</v>
      </c>
      <c r="F4810">
        <f t="shared" si="769"/>
        <v>-1.6370924244862722E-3</v>
      </c>
      <c r="G4810">
        <f t="shared" si="768"/>
        <v>1.6453064520123066E-5</v>
      </c>
      <c r="H4810">
        <f t="shared" si="770"/>
        <v>-1.6535454890063952E-3</v>
      </c>
      <c r="I4810">
        <f t="shared" si="771"/>
        <v>2.7342126842133988E-6</v>
      </c>
      <c r="J4810">
        <f t="shared" si="772"/>
        <v>7.7647902847072586E-6</v>
      </c>
      <c r="K4810">
        <f t="shared" si="773"/>
        <v>4.7879522094889984</v>
      </c>
      <c r="L4810">
        <f t="shared" si="774"/>
        <v>0.86897409697012318</v>
      </c>
    </row>
    <row r="4811" spans="1:12" x14ac:dyDescent="0.25">
      <c r="A4811" s="1">
        <v>44636</v>
      </c>
      <c r="B4811">
        <v>1.062948</v>
      </c>
      <c r="C4811">
        <f t="shared" si="765"/>
        <v>2.9418427585353343E-5</v>
      </c>
      <c r="D4811">
        <f t="shared" si="767"/>
        <v>1.00316810334382</v>
      </c>
      <c r="E4811">
        <f t="shared" si="766"/>
        <v>2.513830420627873E-2</v>
      </c>
      <c r="F4811">
        <f t="shared" si="769"/>
        <v>-1.1461747003508049E-3</v>
      </c>
      <c r="G4811">
        <f t="shared" si="768"/>
        <v>1.6453064520123066E-5</v>
      </c>
      <c r="H4811">
        <f t="shared" si="770"/>
        <v>-1.1626277648709279E-3</v>
      </c>
      <c r="I4811">
        <f t="shared" si="771"/>
        <v>1.3517033196487696E-6</v>
      </c>
      <c r="J4811">
        <f t="shared" si="772"/>
        <v>7.3906131826936893E-6</v>
      </c>
      <c r="K4811">
        <f t="shared" si="773"/>
        <v>4.8972640874249729</v>
      </c>
      <c r="L4811">
        <f t="shared" si="774"/>
        <v>0.86900701831337368</v>
      </c>
    </row>
    <row r="4812" spans="1:12" x14ac:dyDescent="0.25">
      <c r="A4812" s="1">
        <v>44637</v>
      </c>
      <c r="B4812">
        <v>1.0620670000000001</v>
      </c>
      <c r="C4812">
        <f t="shared" si="765"/>
        <v>2.9418427585353343E-5</v>
      </c>
      <c r="D4812">
        <f t="shared" si="767"/>
        <v>1.0032360586805609</v>
      </c>
      <c r="E4812">
        <f t="shared" si="766"/>
        <v>2.4748781534273418E-2</v>
      </c>
      <c r="F4812">
        <f t="shared" si="769"/>
        <v>-3.6010424441997035E-4</v>
      </c>
      <c r="G4812">
        <f t="shared" si="768"/>
        <v>1.6453064520123066E-5</v>
      </c>
      <c r="H4812">
        <f t="shared" si="770"/>
        <v>-3.7655730894009342E-4</v>
      </c>
      <c r="I4812">
        <f t="shared" si="771"/>
        <v>1.4179540691620496E-7</v>
      </c>
      <c r="J4812">
        <f t="shared" si="772"/>
        <v>7.0346037961483427E-6</v>
      </c>
      <c r="K4812">
        <f t="shared" si="773"/>
        <v>5.0033176390780678</v>
      </c>
      <c r="L4812">
        <f t="shared" si="774"/>
        <v>0.86903994090385916</v>
      </c>
    </row>
    <row r="4813" spans="1:12" x14ac:dyDescent="0.25">
      <c r="A4813" s="1">
        <v>44638</v>
      </c>
      <c r="B4813">
        <v>1.0683530000000001</v>
      </c>
      <c r="C4813">
        <f t="shared" si="765"/>
        <v>2.9418427585353343E-5</v>
      </c>
      <c r="D4813">
        <f t="shared" si="767"/>
        <v>1.0033040186206457</v>
      </c>
      <c r="E4813">
        <f t="shared" si="766"/>
        <v>2.7282222106947415E-2</v>
      </c>
      <c r="F4813">
        <f t="shared" si="769"/>
        <v>2.5628590002593384E-3</v>
      </c>
      <c r="G4813">
        <f t="shared" si="768"/>
        <v>1.6453064520123066E-5</v>
      </c>
      <c r="H4813">
        <f t="shared" si="770"/>
        <v>2.5464059357392151E-3</v>
      </c>
      <c r="I4813">
        <f t="shared" si="771"/>
        <v>6.4841831895679081E-6</v>
      </c>
      <c r="J4813">
        <f t="shared" si="772"/>
        <v>6.7135060037554382E-6</v>
      </c>
      <c r="K4813">
        <f t="shared" si="773"/>
        <v>4.5538353005752281</v>
      </c>
      <c r="L4813">
        <f t="shared" si="774"/>
        <v>0.86907286474162682</v>
      </c>
    </row>
    <row r="4814" spans="1:12" x14ac:dyDescent="0.25">
      <c r="A4814" s="1">
        <v>44641</v>
      </c>
      <c r="B4814">
        <v>1.0718920000000001</v>
      </c>
      <c r="C4814">
        <f t="shared" si="765"/>
        <v>2.9418427585353343E-5</v>
      </c>
      <c r="D4814">
        <f t="shared" si="767"/>
        <v>1.0033719831643861</v>
      </c>
      <c r="E4814">
        <f t="shared" si="766"/>
        <v>2.8689059409209055E-2</v>
      </c>
      <c r="F4814">
        <f t="shared" si="769"/>
        <v>1.4362557298469511E-3</v>
      </c>
      <c r="G4814">
        <f t="shared" si="768"/>
        <v>1.6453064520123066E-5</v>
      </c>
      <c r="H4814">
        <f t="shared" si="770"/>
        <v>1.4198026653268281E-3</v>
      </c>
      <c r="I4814">
        <f t="shared" si="771"/>
        <v>2.0158396084691651E-6</v>
      </c>
      <c r="J4814">
        <f t="shared" si="772"/>
        <v>7.6661329878003467E-6</v>
      </c>
      <c r="K4814">
        <f t="shared" si="773"/>
        <v>4.8389336358011183</v>
      </c>
      <c r="L4814">
        <f t="shared" si="774"/>
        <v>0.86910578982672393</v>
      </c>
    </row>
    <row r="4815" spans="1:12" x14ac:dyDescent="0.25">
      <c r="A4815" s="1">
        <v>44642</v>
      </c>
      <c r="B4815">
        <v>1.0708009999999999</v>
      </c>
      <c r="C4815">
        <f t="shared" si="765"/>
        <v>2.9418427585353343E-5</v>
      </c>
      <c r="D4815">
        <f t="shared" si="767"/>
        <v>1.0034399523120943</v>
      </c>
      <c r="E4815">
        <f t="shared" si="766"/>
        <v>2.8217379471735853E-2</v>
      </c>
      <c r="F4815">
        <f t="shared" si="769"/>
        <v>-4.4226150988787433E-4</v>
      </c>
      <c r="G4815">
        <f t="shared" si="768"/>
        <v>1.6453064520123066E-5</v>
      </c>
      <c r="H4815">
        <f t="shared" si="770"/>
        <v>-4.5871457440799739E-4</v>
      </c>
      <c r="I4815">
        <f t="shared" si="771"/>
        <v>2.1041906077431017E-7</v>
      </c>
      <c r="J4815">
        <f t="shared" si="772"/>
        <v>7.237613510556416E-6</v>
      </c>
      <c r="K4815">
        <f t="shared" si="773"/>
        <v>4.9846344878616282</v>
      </c>
      <c r="L4815">
        <f t="shared" si="774"/>
        <v>0.86913871615919758</v>
      </c>
    </row>
    <row r="4816" spans="1:12" x14ac:dyDescent="0.25">
      <c r="A4816" s="1">
        <v>44643</v>
      </c>
      <c r="B4816">
        <v>1.0713410000000001</v>
      </c>
      <c r="C4816">
        <f t="shared" si="765"/>
        <v>2.9418427585353343E-5</v>
      </c>
      <c r="D4816">
        <f t="shared" si="767"/>
        <v>1.003507926064082</v>
      </c>
      <c r="E4816">
        <f t="shared" si="766"/>
        <v>2.8406918541081537E-2</v>
      </c>
      <c r="F4816">
        <f t="shared" si="769"/>
        <v>2.1895749693107147E-4</v>
      </c>
      <c r="G4816">
        <f t="shared" si="768"/>
        <v>1.6453064520123066E-5</v>
      </c>
      <c r="H4816">
        <f t="shared" si="770"/>
        <v>2.0250443241094841E-4</v>
      </c>
      <c r="I4816">
        <f t="shared" si="771"/>
        <v>4.1008045146080371E-8</v>
      </c>
      <c r="J4816">
        <f t="shared" si="772"/>
        <v>6.7927806369856872E-6</v>
      </c>
      <c r="K4816">
        <f t="shared" si="773"/>
        <v>5.0278680550946957</v>
      </c>
      <c r="L4816">
        <f t="shared" si="774"/>
        <v>0.86917164373909517</v>
      </c>
    </row>
    <row r="4817" spans="1:12" x14ac:dyDescent="0.25">
      <c r="A4817" s="1">
        <v>44644</v>
      </c>
      <c r="B4817">
        <v>1.0744370000000001</v>
      </c>
      <c r="C4817">
        <f t="shared" si="765"/>
        <v>2.9418427585353343E-5</v>
      </c>
      <c r="D4817">
        <f t="shared" si="767"/>
        <v>1.0035759044206611</v>
      </c>
      <c r="E4817">
        <f t="shared" si="766"/>
        <v>2.9630730083236915E-2</v>
      </c>
      <c r="F4817">
        <f t="shared" si="769"/>
        <v>1.253229969740758E-3</v>
      </c>
      <c r="G4817">
        <f t="shared" si="768"/>
        <v>1.6453064520123066E-5</v>
      </c>
      <c r="H4817">
        <f t="shared" si="770"/>
        <v>1.236776905220635E-3</v>
      </c>
      <c r="I4817">
        <f t="shared" si="771"/>
        <v>1.5296171132871315E-6</v>
      </c>
      <c r="J4817">
        <f t="shared" si="772"/>
        <v>6.6158924799745478E-6</v>
      </c>
      <c r="K4817">
        <f t="shared" si="773"/>
        <v>4.9284776717393237</v>
      </c>
      <c r="L4817">
        <f t="shared" si="774"/>
        <v>0.86920457256646411</v>
      </c>
    </row>
    <row r="4818" spans="1:12" x14ac:dyDescent="0.25">
      <c r="A4818" s="1">
        <v>44645</v>
      </c>
      <c r="B4818">
        <v>1.0758589999999999</v>
      </c>
      <c r="C4818">
        <f t="shared" si="765"/>
        <v>2.9418427585353343E-5</v>
      </c>
      <c r="D4818">
        <f t="shared" si="767"/>
        <v>1.0036438873821434</v>
      </c>
      <c r="E4818">
        <f t="shared" si="766"/>
        <v>3.017571335968847E-2</v>
      </c>
      <c r="F4818">
        <f t="shared" si="769"/>
        <v>5.7440170403686222E-4</v>
      </c>
      <c r="G4818">
        <f t="shared" si="768"/>
        <v>1.6453064520123066E-5</v>
      </c>
      <c r="H4818">
        <f t="shared" si="770"/>
        <v>5.579486395167391E-4</v>
      </c>
      <c r="I4818">
        <f t="shared" si="771"/>
        <v>3.1130668433858007E-7</v>
      </c>
      <c r="J4818">
        <f t="shared" si="772"/>
        <v>6.8055717998244794E-6</v>
      </c>
      <c r="K4818">
        <f t="shared" si="773"/>
        <v>5.0070744593678391</v>
      </c>
      <c r="L4818">
        <f t="shared" si="774"/>
        <v>0.86923750264135136</v>
      </c>
    </row>
    <row r="4819" spans="1:12" x14ac:dyDescent="0.25">
      <c r="A4819" s="1">
        <v>44648</v>
      </c>
      <c r="B4819">
        <v>1.0738019999999999</v>
      </c>
      <c r="C4819">
        <f t="shared" si="765"/>
        <v>2.9418427585353343E-5</v>
      </c>
      <c r="D4819">
        <f t="shared" si="767"/>
        <v>1.003711874948841</v>
      </c>
      <c r="E4819">
        <f t="shared" si="766"/>
        <v>2.9315146186381848E-2</v>
      </c>
      <c r="F4819">
        <f t="shared" si="769"/>
        <v>-8.3114874572128364E-4</v>
      </c>
      <c r="G4819">
        <f t="shared" si="768"/>
        <v>1.6453064520123066E-5</v>
      </c>
      <c r="H4819">
        <f t="shared" si="770"/>
        <v>-8.4760181024140676E-4</v>
      </c>
      <c r="I4819">
        <f t="shared" si="771"/>
        <v>7.1842882872450968E-7</v>
      </c>
      <c r="J4819">
        <f t="shared" si="772"/>
        <v>6.665334436187802E-6</v>
      </c>
      <c r="K4819">
        <f t="shared" si="773"/>
        <v>4.9864637487799381</v>
      </c>
      <c r="L4819">
        <f t="shared" si="774"/>
        <v>0.86927043396380443</v>
      </c>
    </row>
    <row r="4820" spans="1:12" x14ac:dyDescent="0.25">
      <c r="A4820" s="1">
        <v>44649</v>
      </c>
      <c r="B4820">
        <v>1.071042</v>
      </c>
      <c r="C4820">
        <f t="shared" si="765"/>
        <v>2.9418427585353343E-5</v>
      </c>
      <c r="D4820">
        <f t="shared" si="767"/>
        <v>1.0037798671210658</v>
      </c>
      <c r="E4820">
        <f t="shared" si="766"/>
        <v>2.816802089372028E-2</v>
      </c>
      <c r="F4820">
        <f t="shared" si="769"/>
        <v>-1.1177068650761873E-3</v>
      </c>
      <c r="G4820">
        <f t="shared" si="768"/>
        <v>1.6453064520123066E-5</v>
      </c>
      <c r="H4820">
        <f t="shared" si="770"/>
        <v>-1.1341599295963103E-3</v>
      </c>
      <c r="I4820">
        <f t="shared" si="771"/>
        <v>1.2863187459019075E-6</v>
      </c>
      <c r="J4820">
        <f t="shared" si="772"/>
        <v>6.6865281637179223E-6</v>
      </c>
      <c r="K4820">
        <f t="shared" si="773"/>
        <v>4.9425820133526166</v>
      </c>
      <c r="L4820">
        <f t="shared" si="774"/>
        <v>0.86930336653387053</v>
      </c>
    </row>
    <row r="4821" spans="1:12" x14ac:dyDescent="0.25">
      <c r="A4821" s="1">
        <v>44650</v>
      </c>
      <c r="B4821">
        <v>1.073941</v>
      </c>
      <c r="C4821">
        <f t="shared" si="765"/>
        <v>2.9418427585353343E-5</v>
      </c>
      <c r="D4821">
        <f t="shared" si="767"/>
        <v>1.0038478638991297</v>
      </c>
      <c r="E4821">
        <f t="shared" si="766"/>
        <v>2.9312523629727208E-2</v>
      </c>
      <c r="F4821">
        <f t="shared" si="769"/>
        <v>1.1739211635922418E-3</v>
      </c>
      <c r="G4821">
        <f t="shared" si="768"/>
        <v>1.6453064520123066E-5</v>
      </c>
      <c r="H4821">
        <f t="shared" si="770"/>
        <v>1.1574680990721188E-3</v>
      </c>
      <c r="I4821">
        <f t="shared" si="771"/>
        <v>1.3397324003696243E-6</v>
      </c>
      <c r="J4821">
        <f t="shared" si="772"/>
        <v>6.7885071202428061E-6</v>
      </c>
      <c r="K4821">
        <f t="shared" si="773"/>
        <v>4.9325247079225374</v>
      </c>
      <c r="L4821">
        <f t="shared" si="774"/>
        <v>0.86933630035159681</v>
      </c>
    </row>
    <row r="4822" spans="1:12" x14ac:dyDescent="0.25">
      <c r="A4822" s="1">
        <v>44651</v>
      </c>
      <c r="B4822">
        <v>1.0834589999999999</v>
      </c>
      <c r="C4822">
        <f t="shared" si="765"/>
        <v>2.9418427585353343E-5</v>
      </c>
      <c r="D4822">
        <f t="shared" si="767"/>
        <v>1.0039158652833449</v>
      </c>
      <c r="E4822">
        <f t="shared" si="766"/>
        <v>3.3115163881881779E-2</v>
      </c>
      <c r="F4822">
        <f t="shared" si="769"/>
        <v>3.8320586797399095E-3</v>
      </c>
      <c r="G4822">
        <f t="shared" si="768"/>
        <v>1.6453064520123066E-5</v>
      </c>
      <c r="H4822">
        <f t="shared" si="770"/>
        <v>3.8156056152197863E-3</v>
      </c>
      <c r="I4822">
        <f t="shared" si="771"/>
        <v>1.4558846210896763E-5</v>
      </c>
      <c r="J4822">
        <f t="shared" si="772"/>
        <v>6.8314948960753095E-6</v>
      </c>
      <c r="K4822">
        <f t="shared" si="773"/>
        <v>3.9624768748551498</v>
      </c>
      <c r="L4822">
        <f t="shared" si="774"/>
        <v>0.86936923541703059</v>
      </c>
    </row>
    <row r="4823" spans="1:12" x14ac:dyDescent="0.25">
      <c r="A4823" s="1">
        <v>44652</v>
      </c>
      <c r="B4823">
        <v>1.0832010000000001</v>
      </c>
      <c r="C4823">
        <f t="shared" si="765"/>
        <v>2.9418427585353343E-5</v>
      </c>
      <c r="D4823">
        <f t="shared" si="767"/>
        <v>1.0039838712740232</v>
      </c>
      <c r="E4823">
        <f t="shared" si="766"/>
        <v>3.2982316234335236E-2</v>
      </c>
      <c r="F4823">
        <f t="shared" si="769"/>
        <v>-1.0342921996120413E-4</v>
      </c>
      <c r="G4823">
        <f t="shared" si="768"/>
        <v>1.6453064520123066E-5</v>
      </c>
      <c r="H4823">
        <f t="shared" si="770"/>
        <v>-1.198822844813272E-4</v>
      </c>
      <c r="I4823">
        <f t="shared" si="771"/>
        <v>1.4371762132461864E-8</v>
      </c>
      <c r="J4823">
        <f t="shared" si="772"/>
        <v>9.0548990693040097E-6</v>
      </c>
      <c r="K4823">
        <f t="shared" si="773"/>
        <v>4.8863701829331205</v>
      </c>
      <c r="L4823">
        <f t="shared" si="774"/>
        <v>0.86940217173021916</v>
      </c>
    </row>
    <row r="4824" spans="1:12" x14ac:dyDescent="0.25">
      <c r="A4824" s="1">
        <v>44655</v>
      </c>
      <c r="B4824">
        <v>1.08003</v>
      </c>
      <c r="C4824">
        <f t="shared" si="765"/>
        <v>2.9418427585353343E-5</v>
      </c>
      <c r="D4824">
        <f t="shared" si="767"/>
        <v>1.0040518818714768</v>
      </c>
      <c r="E4824">
        <f t="shared" si="766"/>
        <v>3.1679664584315127E-2</v>
      </c>
      <c r="F4824">
        <f t="shared" si="769"/>
        <v>-1.2732332224347984E-3</v>
      </c>
      <c r="G4824">
        <f t="shared" si="768"/>
        <v>1.6453064520123066E-5</v>
      </c>
      <c r="H4824">
        <f t="shared" si="770"/>
        <v>-1.2896862869549214E-3</v>
      </c>
      <c r="I4824">
        <f t="shared" si="771"/>
        <v>1.6632907187595717E-6</v>
      </c>
      <c r="J4824">
        <f t="shared" si="772"/>
        <v>7.3670076892618274E-6</v>
      </c>
      <c r="K4824">
        <f t="shared" si="773"/>
        <v>4.8774231307224607</v>
      </c>
      <c r="L4824">
        <f t="shared" si="774"/>
        <v>0.86943510929120982</v>
      </c>
    </row>
    <row r="4825" spans="1:12" x14ac:dyDescent="0.25">
      <c r="A4825" s="1">
        <v>44656</v>
      </c>
      <c r="B4825">
        <v>1.07968</v>
      </c>
      <c r="C4825">
        <f t="shared" si="765"/>
        <v>2.9418427585353343E-5</v>
      </c>
      <c r="D4825">
        <f t="shared" si="767"/>
        <v>1.0041198970760177</v>
      </c>
      <c r="E4825">
        <f t="shared" si="766"/>
        <v>3.1509483674732809E-2</v>
      </c>
      <c r="F4825">
        <f t="shared" si="769"/>
        <v>-1.407624819969866E-4</v>
      </c>
      <c r="G4825">
        <f t="shared" si="768"/>
        <v>1.6453064520123066E-5</v>
      </c>
      <c r="H4825">
        <f t="shared" si="770"/>
        <v>-1.5721554651710966E-4</v>
      </c>
      <c r="I4825">
        <f t="shared" si="771"/>
        <v>2.4716728066673472E-8</v>
      </c>
      <c r="J4825">
        <f t="shared" si="772"/>
        <v>7.0787887300222231E-6</v>
      </c>
      <c r="K4825">
        <f t="shared" si="773"/>
        <v>5.0085195105823654</v>
      </c>
      <c r="L4825">
        <f t="shared" si="774"/>
        <v>0.86946804810004985</v>
      </c>
    </row>
    <row r="4826" spans="1:12" x14ac:dyDescent="0.25">
      <c r="A4826" s="1">
        <v>44657</v>
      </c>
      <c r="B4826">
        <v>1.0757319999999999</v>
      </c>
      <c r="C4826">
        <f t="shared" si="765"/>
        <v>2.9418427585353343E-5</v>
      </c>
      <c r="D4826">
        <f t="shared" si="767"/>
        <v>1.0041879168879582</v>
      </c>
      <c r="E4826">
        <f t="shared" si="766"/>
        <v>2.9889096530214033E-2</v>
      </c>
      <c r="F4826">
        <f t="shared" si="769"/>
        <v>-1.5909687169333789E-3</v>
      </c>
      <c r="G4826">
        <f t="shared" si="768"/>
        <v>1.6453064520123066E-5</v>
      </c>
      <c r="H4826">
        <f t="shared" si="770"/>
        <v>-1.6074217814535019E-3</v>
      </c>
      <c r="I4826">
        <f t="shared" si="771"/>
        <v>2.5838047834911498E-6</v>
      </c>
      <c r="J4826">
        <f t="shared" si="772"/>
        <v>6.7086991235408857E-6</v>
      </c>
      <c r="K4826">
        <f t="shared" si="773"/>
        <v>4.8445429928151338</v>
      </c>
      <c r="L4826">
        <f t="shared" si="774"/>
        <v>0.86950098815678645</v>
      </c>
    </row>
    <row r="4827" spans="1:12" x14ac:dyDescent="0.25">
      <c r="A4827" s="1">
        <v>44658</v>
      </c>
      <c r="B4827">
        <v>1.0717540000000001</v>
      </c>
      <c r="C4827">
        <f t="shared" si="765"/>
        <v>2.9418427585353343E-5</v>
      </c>
      <c r="D4827">
        <f t="shared" si="767"/>
        <v>1.00425594130761</v>
      </c>
      <c r="E4827">
        <f t="shared" si="766"/>
        <v>2.8250703305997136E-2</v>
      </c>
      <c r="F4827">
        <f t="shared" si="769"/>
        <v>-1.6089747966315793E-3</v>
      </c>
      <c r="G4827">
        <f t="shared" si="768"/>
        <v>1.6453064520123066E-5</v>
      </c>
      <c r="H4827">
        <f t="shared" si="770"/>
        <v>-1.6254278611517023E-3</v>
      </c>
      <c r="I4827">
        <f t="shared" si="771"/>
        <v>2.6420157318081976E-6</v>
      </c>
      <c r="J4827">
        <f t="shared" si="772"/>
        <v>7.0127352765387768E-6</v>
      </c>
      <c r="K4827">
        <f t="shared" si="773"/>
        <v>4.8265801369093992</v>
      </c>
      <c r="L4827">
        <f t="shared" si="774"/>
        <v>0.8695339294614669</v>
      </c>
    </row>
    <row r="4828" spans="1:12" x14ac:dyDescent="0.25">
      <c r="A4828" s="1">
        <v>44659</v>
      </c>
      <c r="B4828">
        <v>1.070114</v>
      </c>
      <c r="C4828">
        <f t="shared" si="765"/>
        <v>2.9418427585353343E-5</v>
      </c>
      <c r="D4828">
        <f t="shared" si="767"/>
        <v>1.0043239703352855</v>
      </c>
      <c r="E4828">
        <f t="shared" si="766"/>
        <v>2.7556217666509095E-2</v>
      </c>
      <c r="F4828">
        <f t="shared" si="769"/>
        <v>-6.6506721190268472E-4</v>
      </c>
      <c r="G4828">
        <f t="shared" si="768"/>
        <v>1.6453064520123066E-5</v>
      </c>
      <c r="H4828">
        <f t="shared" si="770"/>
        <v>-6.8152027642280784E-4</v>
      </c>
      <c r="I4828">
        <f t="shared" si="771"/>
        <v>4.6446988717542041E-7</v>
      </c>
      <c r="J4828">
        <f t="shared" si="772"/>
        <v>7.1240135146743699E-6</v>
      </c>
      <c r="K4828">
        <f t="shared" si="773"/>
        <v>4.9744822230363734</v>
      </c>
      <c r="L4828">
        <f t="shared" si="774"/>
        <v>0.86956687201413863</v>
      </c>
    </row>
    <row r="4829" spans="1:12" x14ac:dyDescent="0.25">
      <c r="A4829" s="1">
        <v>44662</v>
      </c>
      <c r="B4829">
        <v>1.070389</v>
      </c>
      <c r="C4829">
        <f t="shared" si="765"/>
        <v>2.9418427585353343E-5</v>
      </c>
      <c r="D4829">
        <f t="shared" si="767"/>
        <v>1.0043920039712968</v>
      </c>
      <c r="E4829">
        <f t="shared" si="766"/>
        <v>2.7638390750994075E-2</v>
      </c>
      <c r="F4829">
        <f t="shared" si="769"/>
        <v>1.1159151207029705E-4</v>
      </c>
      <c r="G4829">
        <f t="shared" si="768"/>
        <v>1.6453064520123066E-5</v>
      </c>
      <c r="H4829">
        <f t="shared" si="770"/>
        <v>9.5138447550173987E-5</v>
      </c>
      <c r="I4829">
        <f t="shared" si="771"/>
        <v>9.0513242022572074E-9</v>
      </c>
      <c r="J4829">
        <f t="shared" si="772"/>
        <v>6.7972917217077215E-6</v>
      </c>
      <c r="K4829">
        <f t="shared" si="773"/>
        <v>5.0298888137446083</v>
      </c>
      <c r="L4829">
        <f t="shared" si="774"/>
        <v>0.8695998158148488</v>
      </c>
    </row>
    <row r="4830" spans="1:12" x14ac:dyDescent="0.25">
      <c r="A4830" s="1">
        <v>44663</v>
      </c>
      <c r="B4830">
        <v>1.0737680000000001</v>
      </c>
      <c r="C4830">
        <f t="shared" si="765"/>
        <v>2.9418427585353343E-5</v>
      </c>
      <c r="D4830">
        <f t="shared" si="767"/>
        <v>1.0044600422159562</v>
      </c>
      <c r="E4830">
        <f t="shared" si="766"/>
        <v>2.8977792115224301E-2</v>
      </c>
      <c r="F4830">
        <f t="shared" si="769"/>
        <v>1.3688197918156134E-3</v>
      </c>
      <c r="G4830">
        <f t="shared" si="768"/>
        <v>1.6453064520123066E-5</v>
      </c>
      <c r="H4830">
        <f t="shared" si="770"/>
        <v>1.3523667272954904E-3</v>
      </c>
      <c r="I4830">
        <f t="shared" si="771"/>
        <v>1.8288957650959152E-6</v>
      </c>
      <c r="J4830">
        <f t="shared" si="772"/>
        <v>6.6120589327183613E-6</v>
      </c>
      <c r="K4830">
        <f t="shared" si="773"/>
        <v>4.9060691793341169</v>
      </c>
      <c r="L4830">
        <f t="shared" si="774"/>
        <v>0.86963276086364472</v>
      </c>
    </row>
    <row r="4831" spans="1:12" x14ac:dyDescent="0.25">
      <c r="A4831" s="1">
        <v>44664</v>
      </c>
      <c r="B4831">
        <v>1.072225</v>
      </c>
      <c r="C4831">
        <f t="shared" si="765"/>
        <v>2.9418427585353343E-5</v>
      </c>
      <c r="D4831">
        <f t="shared" si="767"/>
        <v>1.0045280850695757</v>
      </c>
      <c r="E4831">
        <f t="shared" si="766"/>
        <v>2.8323845554456672E-2</v>
      </c>
      <c r="F4831">
        <f t="shared" si="769"/>
        <v>-6.2452813318226996E-4</v>
      </c>
      <c r="G4831">
        <f t="shared" si="768"/>
        <v>1.6453064520123066E-5</v>
      </c>
      <c r="H4831">
        <f t="shared" si="770"/>
        <v>-6.4098119770239308E-4</v>
      </c>
      <c r="I4831">
        <f t="shared" si="771"/>
        <v>4.1085689580799434E-7</v>
      </c>
      <c r="J4831">
        <f t="shared" si="772"/>
        <v>6.8543038138409495E-6</v>
      </c>
      <c r="K4831">
        <f t="shared" si="773"/>
        <v>4.9964076472789998</v>
      </c>
      <c r="L4831">
        <f t="shared" si="774"/>
        <v>0.86966570716057356</v>
      </c>
    </row>
    <row r="4832" spans="1:12" x14ac:dyDescent="0.25">
      <c r="A4832" s="1">
        <v>44665</v>
      </c>
      <c r="B4832">
        <v>1.0708359999999999</v>
      </c>
      <c r="C4832">
        <f t="shared" si="765"/>
        <v>2.9418427585353343E-5</v>
      </c>
      <c r="D4832">
        <f t="shared" si="767"/>
        <v>1.0045961325324675</v>
      </c>
      <c r="E4832">
        <f t="shared" si="766"/>
        <v>2.7731461238515085E-2</v>
      </c>
      <c r="F4832">
        <f t="shared" si="769"/>
        <v>-5.6296588835626216E-4</v>
      </c>
      <c r="G4832">
        <f t="shared" si="768"/>
        <v>1.6453064520123066E-5</v>
      </c>
      <c r="H4832">
        <f t="shared" si="770"/>
        <v>-5.7941895287638527E-4</v>
      </c>
      <c r="I4832">
        <f t="shared" si="771"/>
        <v>3.3572632295236679E-7</v>
      </c>
      <c r="J4832">
        <f t="shared" si="772"/>
        <v>6.6982471690207658E-6</v>
      </c>
      <c r="K4832">
        <f t="shared" si="773"/>
        <v>5.0128330484596297</v>
      </c>
      <c r="L4832">
        <f t="shared" si="774"/>
        <v>0.86969865470568275</v>
      </c>
    </row>
    <row r="4833" spans="1:12" x14ac:dyDescent="0.25">
      <c r="A4833" s="1">
        <v>44666</v>
      </c>
      <c r="B4833">
        <v>1.0605469999999999</v>
      </c>
      <c r="C4833">
        <f t="shared" si="765"/>
        <v>2.9418427585353343E-5</v>
      </c>
      <c r="D4833">
        <f t="shared" si="767"/>
        <v>1.004664184604944</v>
      </c>
      <c r="E4833">
        <f t="shared" si="766"/>
        <v>2.3508999481613987E-2</v>
      </c>
      <c r="F4833">
        <f t="shared" si="769"/>
        <v>-4.1930433293157314E-3</v>
      </c>
      <c r="G4833">
        <f t="shared" si="768"/>
        <v>1.6453064520123066E-5</v>
      </c>
      <c r="H4833">
        <f t="shared" si="770"/>
        <v>-4.2094963938358546E-3</v>
      </c>
      <c r="I4833">
        <f t="shared" si="771"/>
        <v>1.7719859889717066E-5</v>
      </c>
      <c r="J4833">
        <f t="shared" si="772"/>
        <v>6.6335678809862613E-6</v>
      </c>
      <c r="K4833">
        <f t="shared" si="773"/>
        <v>3.7071247403366989</v>
      </c>
      <c r="L4833">
        <f t="shared" si="774"/>
        <v>0.86973160349901957</v>
      </c>
    </row>
    <row r="4834" spans="1:12" x14ac:dyDescent="0.25">
      <c r="A4834" s="1">
        <v>44669</v>
      </c>
      <c r="B4834">
        <v>1.061188</v>
      </c>
      <c r="C4834">
        <f t="shared" si="765"/>
        <v>2.9418427585353343E-5</v>
      </c>
      <c r="D4834">
        <f t="shared" si="767"/>
        <v>1.0047322412873174</v>
      </c>
      <c r="E4834">
        <f t="shared" si="766"/>
        <v>2.3741991554274366E-2</v>
      </c>
      <c r="F4834">
        <f t="shared" si="769"/>
        <v>2.6241050024576607E-4</v>
      </c>
      <c r="G4834">
        <f t="shared" si="768"/>
        <v>1.6453064520123066E-5</v>
      </c>
      <c r="H4834">
        <f t="shared" si="770"/>
        <v>2.45957435725643E-4</v>
      </c>
      <c r="I4834">
        <f t="shared" si="771"/>
        <v>6.0495060188733809E-8</v>
      </c>
      <c r="J4834">
        <f t="shared" si="772"/>
        <v>9.5170267431356555E-6</v>
      </c>
      <c r="K4834">
        <f t="shared" si="773"/>
        <v>4.8590972500281024</v>
      </c>
      <c r="L4834">
        <f t="shared" si="774"/>
        <v>0.86976455354063109</v>
      </c>
    </row>
    <row r="4835" spans="1:12" x14ac:dyDescent="0.25">
      <c r="A4835" s="1">
        <v>44670</v>
      </c>
      <c r="B4835">
        <v>1.058649</v>
      </c>
      <c r="C4835">
        <f t="shared" si="765"/>
        <v>2.9418427585353343E-5</v>
      </c>
      <c r="D4835">
        <f t="shared" si="767"/>
        <v>1.0048003025798999</v>
      </c>
      <c r="E4835">
        <f t="shared" si="766"/>
        <v>2.267223444325361E-2</v>
      </c>
      <c r="F4835">
        <f t="shared" si="769"/>
        <v>-1.0403386834353934E-3</v>
      </c>
      <c r="G4835">
        <f t="shared" si="768"/>
        <v>1.6453064520123066E-5</v>
      </c>
      <c r="H4835">
        <f t="shared" si="770"/>
        <v>-1.0567917479555164E-3</v>
      </c>
      <c r="I4835">
        <f t="shared" si="771"/>
        <v>1.1168087985468756E-6</v>
      </c>
      <c r="J4835">
        <f t="shared" si="772"/>
        <v>7.5290698450954863E-6</v>
      </c>
      <c r="K4835">
        <f t="shared" si="773"/>
        <v>4.9052645396944801</v>
      </c>
      <c r="L4835">
        <f t="shared" si="774"/>
        <v>0.86979750483056495</v>
      </c>
    </row>
    <row r="4836" spans="1:12" x14ac:dyDescent="0.25">
      <c r="A4836" s="1">
        <v>44671</v>
      </c>
      <c r="B4836">
        <v>1.050354</v>
      </c>
      <c r="C4836">
        <f t="shared" si="765"/>
        <v>2.9418427585353343E-5</v>
      </c>
      <c r="D4836">
        <f t="shared" si="767"/>
        <v>1.004868368483004</v>
      </c>
      <c r="E4836">
        <f t="shared" si="766"/>
        <v>1.9226518074128358E-2</v>
      </c>
      <c r="F4836">
        <f t="shared" si="769"/>
        <v>-3.4162979415398587E-3</v>
      </c>
      <c r="G4836">
        <f t="shared" si="768"/>
        <v>1.6453064520123066E-5</v>
      </c>
      <c r="H4836">
        <f t="shared" si="770"/>
        <v>-3.4327510060599819E-3</v>
      </c>
      <c r="I4836">
        <f t="shared" si="771"/>
        <v>1.1783779469605818E-5</v>
      </c>
      <c r="J4836">
        <f t="shared" si="772"/>
        <v>7.0415962549540215E-6</v>
      </c>
      <c r="K4836">
        <f t="shared" si="773"/>
        <v>4.1761728676396883</v>
      </c>
      <c r="L4836">
        <f t="shared" si="774"/>
        <v>0.86983045736886833</v>
      </c>
    </row>
    <row r="4837" spans="1:12" x14ac:dyDescent="0.25">
      <c r="A4837" s="1">
        <v>44672</v>
      </c>
      <c r="B4837">
        <v>1.053741</v>
      </c>
      <c r="C4837">
        <f t="shared" si="765"/>
        <v>2.9418427585353343E-5</v>
      </c>
      <c r="D4837">
        <f t="shared" si="767"/>
        <v>1.0049364389969417</v>
      </c>
      <c r="E4837">
        <f t="shared" si="766"/>
        <v>2.0595284310940671E-2</v>
      </c>
      <c r="F4837">
        <f t="shared" si="769"/>
        <v>1.3981846643976829E-3</v>
      </c>
      <c r="G4837">
        <f t="shared" si="768"/>
        <v>1.6453064520123066E-5</v>
      </c>
      <c r="H4837">
        <f t="shared" si="770"/>
        <v>1.3817315998775599E-3</v>
      </c>
      <c r="I4837">
        <f t="shared" si="771"/>
        <v>1.9091822141002014E-6</v>
      </c>
      <c r="J4837">
        <f t="shared" si="772"/>
        <v>8.6613333142761725E-6</v>
      </c>
      <c r="K4837">
        <f t="shared" si="773"/>
        <v>4.7991694578884498</v>
      </c>
      <c r="L4837">
        <f t="shared" si="774"/>
        <v>0.8698634111555883</v>
      </c>
    </row>
    <row r="4838" spans="1:12" x14ac:dyDescent="0.25">
      <c r="A4838" s="1">
        <v>44673</v>
      </c>
      <c r="B4838">
        <v>1.048548</v>
      </c>
      <c r="C4838">
        <f t="shared" si="765"/>
        <v>2.9418427585353343E-5</v>
      </c>
      <c r="D4838">
        <f t="shared" si="767"/>
        <v>1.0050045141220256</v>
      </c>
      <c r="E4838">
        <f t="shared" si="766"/>
        <v>1.8420303754088221E-2</v>
      </c>
      <c r="F4838">
        <f t="shared" si="769"/>
        <v>-2.145562129267066E-3</v>
      </c>
      <c r="G4838">
        <f t="shared" si="768"/>
        <v>1.6453064520123066E-5</v>
      </c>
      <c r="H4838">
        <f t="shared" si="770"/>
        <v>-2.1620151937871892E-3</v>
      </c>
      <c r="I4838">
        <f t="shared" si="771"/>
        <v>4.6743096981666577E-6</v>
      </c>
      <c r="J4838">
        <f t="shared" si="772"/>
        <v>7.5521951933876863E-6</v>
      </c>
      <c r="K4838">
        <f t="shared" si="773"/>
        <v>4.6684306533616073</v>
      </c>
      <c r="L4838">
        <f t="shared" si="774"/>
        <v>0.86989636619077237</v>
      </c>
    </row>
    <row r="4839" spans="1:12" x14ac:dyDescent="0.25">
      <c r="A4839" s="1">
        <v>44676</v>
      </c>
      <c r="B4839">
        <v>1.0464629999999999</v>
      </c>
      <c r="C4839">
        <f t="shared" si="765"/>
        <v>2.9418427585353343E-5</v>
      </c>
      <c r="D4839">
        <f t="shared" si="767"/>
        <v>1.0050725938585678</v>
      </c>
      <c r="E4839">
        <f t="shared" si="766"/>
        <v>1.7526446625488509E-2</v>
      </c>
      <c r="F4839">
        <f t="shared" si="769"/>
        <v>-8.6443870101439446E-4</v>
      </c>
      <c r="G4839">
        <f t="shared" si="768"/>
        <v>1.6453064520123066E-5</v>
      </c>
      <c r="H4839">
        <f t="shared" si="770"/>
        <v>-8.8089176553451758E-4</v>
      </c>
      <c r="I4839">
        <f t="shared" si="771"/>
        <v>7.7597030258651951E-7</v>
      </c>
      <c r="J4839">
        <f t="shared" si="772"/>
        <v>7.6438142324969402E-6</v>
      </c>
      <c r="K4839">
        <f t="shared" si="773"/>
        <v>4.921110327877515</v>
      </c>
      <c r="L4839">
        <f t="shared" si="774"/>
        <v>0.86992932247446775</v>
      </c>
    </row>
    <row r="4840" spans="1:12" x14ac:dyDescent="0.25">
      <c r="A4840" s="1">
        <v>44677</v>
      </c>
      <c r="B4840">
        <v>1.043525</v>
      </c>
      <c r="C4840">
        <f t="shared" si="765"/>
        <v>2.9418427585353343E-5</v>
      </c>
      <c r="D4840">
        <f t="shared" si="767"/>
        <v>1.005140678206881</v>
      </c>
      <c r="E4840">
        <f t="shared" si="766"/>
        <v>1.62760087199737E-2</v>
      </c>
      <c r="F4840">
        <f t="shared" si="769"/>
        <v>-1.2210194779294428E-3</v>
      </c>
      <c r="G4840">
        <f t="shared" si="768"/>
        <v>1.6453064520123066E-5</v>
      </c>
      <c r="H4840">
        <f t="shared" si="770"/>
        <v>-1.2374725424495658E-3</v>
      </c>
      <c r="I4840">
        <f t="shared" si="771"/>
        <v>1.5313382933165925E-6</v>
      </c>
      <c r="J4840">
        <f t="shared" si="772"/>
        <v>7.022964320455512E-6</v>
      </c>
      <c r="K4840">
        <f t="shared" si="773"/>
        <v>4.9052004055580083</v>
      </c>
      <c r="L4840">
        <f t="shared" si="774"/>
        <v>0.86996228000672182</v>
      </c>
    </row>
    <row r="4841" spans="1:12" x14ac:dyDescent="0.25">
      <c r="A4841" s="1">
        <v>44678</v>
      </c>
      <c r="B4841">
        <v>1.039253</v>
      </c>
      <c r="C4841">
        <f t="shared" si="765"/>
        <v>2.9418427585353343E-5</v>
      </c>
      <c r="D4841">
        <f t="shared" si="767"/>
        <v>1.0052087671672774</v>
      </c>
      <c r="E4841">
        <f t="shared" si="766"/>
        <v>1.4465019113435264E-2</v>
      </c>
      <c r="F4841">
        <f t="shared" si="769"/>
        <v>-1.7815711789531154E-3</v>
      </c>
      <c r="G4841">
        <f t="shared" si="768"/>
        <v>1.6453064520123066E-5</v>
      </c>
      <c r="H4841">
        <f t="shared" si="770"/>
        <v>-1.7980242434732384E-3</v>
      </c>
      <c r="I4841">
        <f t="shared" si="771"/>
        <v>3.2328911801175112E-6</v>
      </c>
      <c r="J4841">
        <f t="shared" si="772"/>
        <v>6.9418248115105877E-6</v>
      </c>
      <c r="K4841">
        <f t="shared" si="773"/>
        <v>4.7871784006559874</v>
      </c>
      <c r="L4841">
        <f t="shared" si="774"/>
        <v>0.86999523878758189</v>
      </c>
    </row>
    <row r="4842" spans="1:12" x14ac:dyDescent="0.25">
      <c r="A4842" s="1">
        <v>44679</v>
      </c>
      <c r="B4842">
        <v>1.032343</v>
      </c>
      <c r="C4842">
        <f t="shared" si="765"/>
        <v>2.9418427585353343E-5</v>
      </c>
      <c r="D4842">
        <f t="shared" si="767"/>
        <v>1.0052768607400695</v>
      </c>
      <c r="E4842">
        <f t="shared" si="766"/>
        <v>1.1538331141191233E-2</v>
      </c>
      <c r="F4842">
        <f t="shared" si="769"/>
        <v>-2.8972695446586594E-3</v>
      </c>
      <c r="G4842">
        <f t="shared" si="768"/>
        <v>1.6453064520123066E-5</v>
      </c>
      <c r="H4842">
        <f t="shared" si="770"/>
        <v>-2.9137226091787826E-3</v>
      </c>
      <c r="I4842">
        <f t="shared" si="771"/>
        <v>8.4897794432396126E-6</v>
      </c>
      <c r="J4842">
        <f t="shared" si="772"/>
        <v>7.1990700154679074E-6</v>
      </c>
      <c r="K4842">
        <f t="shared" si="773"/>
        <v>4.4121966411989737</v>
      </c>
      <c r="L4842">
        <f t="shared" si="774"/>
        <v>0.87002819881709514</v>
      </c>
    </row>
    <row r="4843" spans="1:12" x14ac:dyDescent="0.25">
      <c r="A4843" s="1">
        <v>44680</v>
      </c>
      <c r="B4843">
        <v>1.0291239999999999</v>
      </c>
      <c r="C4843">
        <f t="shared" si="765"/>
        <v>2.9418427585353343E-5</v>
      </c>
      <c r="D4843">
        <f t="shared" si="767"/>
        <v>1.0053449589255696</v>
      </c>
      <c r="E4843">
        <f t="shared" si="766"/>
        <v>1.0152601820929514E-2</v>
      </c>
      <c r="F4843">
        <f t="shared" si="769"/>
        <v>-1.3563108926764079E-3</v>
      </c>
      <c r="G4843">
        <f t="shared" si="768"/>
        <v>1.6453064520123066E-5</v>
      </c>
      <c r="H4843">
        <f t="shared" si="770"/>
        <v>-1.372763957196531E-3</v>
      </c>
      <c r="I4843">
        <f t="shared" si="771"/>
        <v>1.8844808821778791E-6</v>
      </c>
      <c r="J4843">
        <f t="shared" si="772"/>
        <v>8.1634705700542495E-6</v>
      </c>
      <c r="K4843">
        <f t="shared" si="773"/>
        <v>4.8235604972431192</v>
      </c>
      <c r="L4843">
        <f t="shared" si="774"/>
        <v>0.87006116009530898</v>
      </c>
    </row>
    <row r="4844" spans="1:12" x14ac:dyDescent="0.25">
      <c r="A4844" s="1">
        <v>44683</v>
      </c>
      <c r="B4844">
        <v>1.0265150000000001</v>
      </c>
      <c r="C4844">
        <f t="shared" si="765"/>
        <v>2.9418427585353343E-5</v>
      </c>
      <c r="D4844">
        <f t="shared" si="767"/>
        <v>1.0054130617240904</v>
      </c>
      <c r="E4844">
        <f t="shared" si="766"/>
        <v>9.0207768796621065E-3</v>
      </c>
      <c r="F4844">
        <f t="shared" si="769"/>
        <v>-1.1024065136820832E-3</v>
      </c>
      <c r="G4844">
        <f t="shared" si="768"/>
        <v>1.6453064520123066E-5</v>
      </c>
      <c r="H4844">
        <f t="shared" si="770"/>
        <v>-1.1188595782022062E-3</v>
      </c>
      <c r="I4844">
        <f t="shared" si="771"/>
        <v>1.2518467557348188E-6</v>
      </c>
      <c r="J4844">
        <f t="shared" si="772"/>
        <v>7.3817770508167555E-6</v>
      </c>
      <c r="K4844">
        <f t="shared" si="773"/>
        <v>4.9045164962867211</v>
      </c>
      <c r="L4844">
        <f t="shared" si="774"/>
        <v>0.8700941226222707</v>
      </c>
    </row>
    <row r="4845" spans="1:12" x14ac:dyDescent="0.25">
      <c r="A4845" s="1">
        <v>44684</v>
      </c>
      <c r="B4845">
        <v>1.022662</v>
      </c>
      <c r="C4845">
        <f t="shared" si="765"/>
        <v>2.9418427585353343E-5</v>
      </c>
      <c r="D4845">
        <f t="shared" si="767"/>
        <v>1.0054811691359442</v>
      </c>
      <c r="E4845">
        <f t="shared" si="766"/>
        <v>7.3581773156974175E-3</v>
      </c>
      <c r="F4845">
        <f t="shared" si="769"/>
        <v>-1.6331811363793827E-3</v>
      </c>
      <c r="G4845">
        <f t="shared" si="768"/>
        <v>1.6453064520123066E-5</v>
      </c>
      <c r="H4845">
        <f t="shared" si="770"/>
        <v>-1.6496342008995057E-3</v>
      </c>
      <c r="I4845">
        <f t="shared" si="771"/>
        <v>2.7212929967773506E-6</v>
      </c>
      <c r="J4845">
        <f t="shared" si="772"/>
        <v>7.0149654257001566E-6</v>
      </c>
      <c r="K4845">
        <f t="shared" si="773"/>
        <v>4.8208304599418526</v>
      </c>
      <c r="L4845">
        <f t="shared" si="774"/>
        <v>0.8701270863980276</v>
      </c>
    </row>
    <row r="4846" spans="1:12" x14ac:dyDescent="0.25">
      <c r="A4846" s="1">
        <v>44685</v>
      </c>
      <c r="B4846">
        <v>1.021701</v>
      </c>
      <c r="C4846">
        <f t="shared" si="765"/>
        <v>2.9418427585353343E-5</v>
      </c>
      <c r="D4846">
        <f t="shared" si="767"/>
        <v>1.0055492811614437</v>
      </c>
      <c r="E4846">
        <f t="shared" si="766"/>
        <v>6.9204585736865332E-3</v>
      </c>
      <c r="F4846">
        <f t="shared" si="769"/>
        <v>-4.0830031442553975E-4</v>
      </c>
      <c r="G4846">
        <f t="shared" si="768"/>
        <v>1.6453064520123066E-5</v>
      </c>
      <c r="H4846">
        <f t="shared" si="770"/>
        <v>-4.2475337894566282E-4</v>
      </c>
      <c r="I4846">
        <f t="shared" si="771"/>
        <v>1.8041543292575783E-7</v>
      </c>
      <c r="J4846">
        <f t="shared" si="772"/>
        <v>7.1380064255543136E-6</v>
      </c>
      <c r="K4846">
        <f t="shared" si="773"/>
        <v>4.9934623206020401</v>
      </c>
      <c r="L4846">
        <f t="shared" si="774"/>
        <v>0.87016005142262698</v>
      </c>
    </row>
    <row r="4847" spans="1:12" x14ac:dyDescent="0.25">
      <c r="A4847" s="1">
        <v>44686</v>
      </c>
      <c r="B4847">
        <v>1.027549</v>
      </c>
      <c r="C4847">
        <f t="shared" si="765"/>
        <v>2.9418427585353343E-5</v>
      </c>
      <c r="D4847">
        <f t="shared" si="767"/>
        <v>1.0056173978009013</v>
      </c>
      <c r="E4847">
        <f t="shared" si="766"/>
        <v>9.36976262953137E-3</v>
      </c>
      <c r="F4847">
        <f t="shared" si="769"/>
        <v>2.4787224834301683E-3</v>
      </c>
      <c r="G4847">
        <f t="shared" si="768"/>
        <v>1.6453064520123066E-5</v>
      </c>
      <c r="H4847">
        <f t="shared" si="770"/>
        <v>2.4622694189100451E-3</v>
      </c>
      <c r="I4847">
        <f t="shared" si="771"/>
        <v>6.0627706912996111E-6</v>
      </c>
      <c r="J4847">
        <f t="shared" si="772"/>
        <v>6.7544971351726361E-6</v>
      </c>
      <c r="K4847">
        <f t="shared" si="773"/>
        <v>4.584917364119204</v>
      </c>
      <c r="L4847">
        <f t="shared" si="774"/>
        <v>0.87019301769611623</v>
      </c>
    </row>
    <row r="4848" spans="1:12" x14ac:dyDescent="0.25">
      <c r="A4848" s="1">
        <v>44687</v>
      </c>
      <c r="B4848">
        <v>1.0150220000000001</v>
      </c>
      <c r="C4848">
        <f t="shared" si="765"/>
        <v>2.9418427585353343E-5</v>
      </c>
      <c r="D4848">
        <f t="shared" si="767"/>
        <v>1.0056855190546297</v>
      </c>
      <c r="E4848">
        <f t="shared" si="766"/>
        <v>4.0132586938854704E-3</v>
      </c>
      <c r="F4848">
        <f t="shared" si="769"/>
        <v>-5.3270855080605438E-3</v>
      </c>
      <c r="G4848">
        <f t="shared" si="768"/>
        <v>1.6453064520123066E-5</v>
      </c>
      <c r="H4848">
        <f t="shared" si="770"/>
        <v>-5.343538572580667E-3</v>
      </c>
      <c r="I4848">
        <f t="shared" si="771"/>
        <v>2.8553404476657431E-5</v>
      </c>
      <c r="J4848">
        <f t="shared" si="772"/>
        <v>7.6094021312540783E-6</v>
      </c>
      <c r="K4848">
        <f t="shared" si="773"/>
        <v>3.097932070616837</v>
      </c>
      <c r="L4848">
        <f t="shared" si="774"/>
        <v>0.87022598521854266</v>
      </c>
    </row>
    <row r="4849" spans="1:12" x14ac:dyDescent="0.25">
      <c r="A4849" s="1">
        <v>44690</v>
      </c>
      <c r="B4849">
        <v>1.010785</v>
      </c>
      <c r="C4849">
        <f t="shared" si="765"/>
        <v>2.9418427585353343E-5</v>
      </c>
      <c r="D4849">
        <f t="shared" si="767"/>
        <v>1.0057536449229412</v>
      </c>
      <c r="E4849">
        <f t="shared" si="766"/>
        <v>2.1671732264835915E-3</v>
      </c>
      <c r="F4849">
        <f t="shared" si="769"/>
        <v>-1.8166670398165651E-3</v>
      </c>
      <c r="G4849">
        <f t="shared" si="768"/>
        <v>1.6453064520123066E-5</v>
      </c>
      <c r="H4849">
        <f t="shared" si="770"/>
        <v>-1.8331201043366881E-3</v>
      </c>
      <c r="I4849">
        <f t="shared" si="771"/>
        <v>3.3603293169233501E-6</v>
      </c>
      <c r="J4849">
        <f t="shared" si="772"/>
        <v>1.165335697381986E-5</v>
      </c>
      <c r="K4849">
        <f t="shared" si="773"/>
        <v>4.6168410034271679</v>
      </c>
      <c r="L4849">
        <f t="shared" si="774"/>
        <v>0.87025895398995345</v>
      </c>
    </row>
    <row r="4850" spans="1:12" x14ac:dyDescent="0.25">
      <c r="A4850" s="1">
        <v>44691</v>
      </c>
      <c r="B4850">
        <v>1.0073540000000001</v>
      </c>
      <c r="C4850">
        <f t="shared" si="765"/>
        <v>2.9418427585353343E-5</v>
      </c>
      <c r="D4850">
        <f t="shared" si="767"/>
        <v>1.0058217754061487</v>
      </c>
      <c r="E4850">
        <f t="shared" si="766"/>
        <v>6.6108168274695229E-4</v>
      </c>
      <c r="F4850">
        <f t="shared" si="769"/>
        <v>-1.4766731161512544E-3</v>
      </c>
      <c r="G4850">
        <f t="shared" si="768"/>
        <v>1.6453064520123066E-5</v>
      </c>
      <c r="H4850">
        <f t="shared" si="770"/>
        <v>-1.4931261806713774E-3</v>
      </c>
      <c r="I4850">
        <f t="shared" si="771"/>
        <v>2.2294257914062949E-6</v>
      </c>
      <c r="J4850">
        <f t="shared" si="772"/>
        <v>8.7940571861604862E-6</v>
      </c>
      <c r="K4850">
        <f t="shared" si="773"/>
        <v>4.7750211371533933</v>
      </c>
      <c r="L4850">
        <f t="shared" si="774"/>
        <v>0.87029192401039601</v>
      </c>
    </row>
    <row r="4851" spans="1:12" x14ac:dyDescent="0.25">
      <c r="A4851" s="1">
        <v>44692</v>
      </c>
      <c r="B4851">
        <v>1.004319</v>
      </c>
      <c r="C4851">
        <f t="shared" si="765"/>
        <v>2.9418427585353343E-5</v>
      </c>
      <c r="D4851">
        <f t="shared" si="767"/>
        <v>1.0058899105045647</v>
      </c>
      <c r="E4851">
        <f t="shared" si="766"/>
        <v>-6.7877313547834938E-4</v>
      </c>
      <c r="F4851">
        <f t="shared" si="769"/>
        <v>-1.3104363906399307E-3</v>
      </c>
      <c r="G4851">
        <f t="shared" si="768"/>
        <v>1.6453064520123066E-5</v>
      </c>
      <c r="H4851">
        <f t="shared" si="770"/>
        <v>-1.3268894551600537E-3</v>
      </c>
      <c r="I4851">
        <f t="shared" si="771"/>
        <v>1.7606356262149441E-6</v>
      </c>
      <c r="J4851">
        <f t="shared" si="772"/>
        <v>7.6500419711817973E-6</v>
      </c>
      <c r="K4851">
        <f t="shared" si="773"/>
        <v>4.856387586058748</v>
      </c>
      <c r="L4851">
        <f t="shared" si="774"/>
        <v>0.87032489527991774</v>
      </c>
    </row>
    <row r="4852" spans="1:12" x14ac:dyDescent="0.25">
      <c r="A4852" s="1">
        <v>44693</v>
      </c>
      <c r="B4852">
        <v>1.005571</v>
      </c>
      <c r="C4852">
        <f t="shared" si="765"/>
        <v>2.9418427585353343E-5</v>
      </c>
      <c r="D4852">
        <f t="shared" si="767"/>
        <v>1.0059580502185017</v>
      </c>
      <c r="E4852">
        <f t="shared" si="766"/>
        <v>-1.671303490953604E-4</v>
      </c>
      <c r="F4852">
        <f t="shared" si="769"/>
        <v>5.4106121396834523E-4</v>
      </c>
      <c r="G4852">
        <f t="shared" si="768"/>
        <v>1.6453064520123066E-5</v>
      </c>
      <c r="H4852">
        <f t="shared" si="770"/>
        <v>5.2460814944822211E-4</v>
      </c>
      <c r="I4852">
        <f t="shared" si="771"/>
        <v>2.7521371046748812E-7</v>
      </c>
      <c r="J4852">
        <f t="shared" si="772"/>
        <v>7.1895918435756672E-6</v>
      </c>
      <c r="K4852">
        <f t="shared" si="773"/>
        <v>4.9833598131469916</v>
      </c>
      <c r="L4852">
        <f t="shared" si="774"/>
        <v>0.87035786779856583</v>
      </c>
    </row>
    <row r="4853" spans="1:12" x14ac:dyDescent="0.25">
      <c r="A4853" s="1">
        <v>44694</v>
      </c>
      <c r="B4853">
        <v>0.99695900000000004</v>
      </c>
      <c r="C4853">
        <f t="shared" si="765"/>
        <v>2.9418427585353343E-5</v>
      </c>
      <c r="D4853">
        <f t="shared" si="767"/>
        <v>1.0060261945482725</v>
      </c>
      <c r="E4853">
        <f t="shared" si="766"/>
        <v>-3.9319905789644682E-3</v>
      </c>
      <c r="F4853">
        <f t="shared" si="769"/>
        <v>-3.7354418022837732E-3</v>
      </c>
      <c r="G4853">
        <f t="shared" si="768"/>
        <v>1.6453064520123066E-5</v>
      </c>
      <c r="H4853">
        <f t="shared" si="770"/>
        <v>-3.7518948668038964E-3</v>
      </c>
      <c r="I4853">
        <f t="shared" si="771"/>
        <v>1.4076715091549428E-5</v>
      </c>
      <c r="J4853">
        <f t="shared" si="772"/>
        <v>6.7875688331070446E-6</v>
      </c>
      <c r="K4853">
        <f t="shared" si="773"/>
        <v>3.9943220940078987</v>
      </c>
      <c r="L4853">
        <f t="shared" si="774"/>
        <v>0.87039084156638757</v>
      </c>
    </row>
    <row r="4854" spans="1:12" x14ac:dyDescent="0.25">
      <c r="A4854" s="1">
        <v>44697</v>
      </c>
      <c r="B4854">
        <v>0.99777499999999997</v>
      </c>
      <c r="C4854">
        <f t="shared" si="765"/>
        <v>2.9418427585353343E-5</v>
      </c>
      <c r="D4854">
        <f t="shared" si="767"/>
        <v>1.0060943434941898</v>
      </c>
      <c r="E4854">
        <f t="shared" si="766"/>
        <v>-3.6060891323199487E-3</v>
      </c>
      <c r="F4854">
        <f t="shared" si="769"/>
        <v>3.5531987422990883E-4</v>
      </c>
      <c r="G4854">
        <f t="shared" si="768"/>
        <v>1.6453064520123066E-5</v>
      </c>
      <c r="H4854">
        <f t="shared" si="770"/>
        <v>3.3886680970978577E-4</v>
      </c>
      <c r="I4854">
        <f t="shared" si="771"/>
        <v>1.1483071472288816E-7</v>
      </c>
      <c r="J4854">
        <f t="shared" si="772"/>
        <v>8.9596584747373692E-6</v>
      </c>
      <c r="K4854">
        <f t="shared" si="773"/>
        <v>4.8860424827259417</v>
      </c>
      <c r="L4854">
        <f t="shared" si="774"/>
        <v>0.87042381658343038</v>
      </c>
    </row>
    <row r="4855" spans="1:12" x14ac:dyDescent="0.25">
      <c r="A4855" s="1">
        <v>44698</v>
      </c>
      <c r="B4855">
        <v>0.99828300000000003</v>
      </c>
      <c r="C4855">
        <f t="shared" si="765"/>
        <v>2.9418427585353343E-5</v>
      </c>
      <c r="D4855">
        <f t="shared" si="767"/>
        <v>1.0061624970565661</v>
      </c>
      <c r="E4855">
        <f t="shared" si="766"/>
        <v>-3.4144502543859128E-3</v>
      </c>
      <c r="F4855">
        <f t="shared" si="769"/>
        <v>2.2105730551935795E-4</v>
      </c>
      <c r="G4855">
        <f t="shared" si="768"/>
        <v>1.6453064520123066E-5</v>
      </c>
      <c r="H4855">
        <f t="shared" si="770"/>
        <v>2.0460424099923489E-4</v>
      </c>
      <c r="I4855">
        <f t="shared" si="771"/>
        <v>4.1862895434872987E-8</v>
      </c>
      <c r="J4855">
        <f t="shared" si="772"/>
        <v>7.3519842313601645E-6</v>
      </c>
      <c r="K4855">
        <f t="shared" si="773"/>
        <v>4.988484578239464</v>
      </c>
      <c r="L4855">
        <f t="shared" si="774"/>
        <v>0.87045679284974153</v>
      </c>
    </row>
    <row r="4856" spans="1:12" x14ac:dyDescent="0.25">
      <c r="A4856" s="1">
        <v>44699</v>
      </c>
      <c r="B4856">
        <v>1.0062390000000001</v>
      </c>
      <c r="C4856">
        <f t="shared" si="765"/>
        <v>2.9418427585353343E-5</v>
      </c>
      <c r="D4856">
        <f t="shared" si="767"/>
        <v>1.0062306552357143</v>
      </c>
      <c r="E4856">
        <f t="shared" si="766"/>
        <v>3.6016295427822656E-6</v>
      </c>
      <c r="F4856">
        <f t="shared" si="769"/>
        <v>3.4474703115140101E-3</v>
      </c>
      <c r="G4856">
        <f t="shared" si="768"/>
        <v>1.6453064520123066E-5</v>
      </c>
      <c r="H4856">
        <f t="shared" si="770"/>
        <v>3.4310172469938869E-3</v>
      </c>
      <c r="I4856">
        <f t="shared" si="771"/>
        <v>1.1771879349169511E-5</v>
      </c>
      <c r="J4856">
        <f t="shared" si="772"/>
        <v>6.802813992253513E-6</v>
      </c>
      <c r="K4856">
        <f t="shared" si="773"/>
        <v>4.1649272553352752</v>
      </c>
      <c r="L4856">
        <f t="shared" si="774"/>
        <v>0.87048977036536834</v>
      </c>
    </row>
    <row r="4857" spans="1:12" x14ac:dyDescent="0.25">
      <c r="A4857" s="1">
        <v>44700</v>
      </c>
      <c r="B4857">
        <v>1.013028</v>
      </c>
      <c r="C4857">
        <f t="shared" si="765"/>
        <v>2.9418427585353343E-5</v>
      </c>
      <c r="D4857">
        <f t="shared" si="767"/>
        <v>1.0062988180319472</v>
      </c>
      <c r="E4857">
        <f t="shared" si="766"/>
        <v>2.8944868043809268E-3</v>
      </c>
      <c r="F4857">
        <f t="shared" si="769"/>
        <v>2.9203036024235025E-3</v>
      </c>
      <c r="G4857">
        <f t="shared" si="768"/>
        <v>1.6453064520123066E-5</v>
      </c>
      <c r="H4857">
        <f t="shared" si="770"/>
        <v>2.9038505379033793E-3</v>
      </c>
      <c r="I4857">
        <f t="shared" si="771"/>
        <v>8.4323479464817447E-6</v>
      </c>
      <c r="J4857">
        <f t="shared" si="772"/>
        <v>8.5795894207236179E-6</v>
      </c>
      <c r="K4857">
        <f t="shared" si="773"/>
        <v>4.4227046322463499</v>
      </c>
      <c r="L4857">
        <f t="shared" si="774"/>
        <v>0.8705227491303581</v>
      </c>
    </row>
    <row r="4858" spans="1:12" x14ac:dyDescent="0.25">
      <c r="A4858" s="1">
        <v>44701</v>
      </c>
      <c r="B4858">
        <v>1.028616</v>
      </c>
      <c r="C4858">
        <f t="shared" si="765"/>
        <v>2.9418427585353343E-5</v>
      </c>
      <c r="D4858">
        <f t="shared" si="767"/>
        <v>1.0063669854455775</v>
      </c>
      <c r="E4858">
        <f t="shared" si="766"/>
        <v>9.496894428222144E-3</v>
      </c>
      <c r="F4858">
        <f t="shared" si="769"/>
        <v>6.631826051426563E-3</v>
      </c>
      <c r="G4858">
        <f t="shared" si="768"/>
        <v>1.6453064520123066E-5</v>
      </c>
      <c r="H4858">
        <f t="shared" si="770"/>
        <v>6.6153729869064398E-3</v>
      </c>
      <c r="I4858">
        <f t="shared" si="771"/>
        <v>4.3763159755891432E-5</v>
      </c>
      <c r="J4858">
        <f t="shared" si="772"/>
        <v>8.614978173576954E-6</v>
      </c>
      <c r="K4858">
        <f t="shared" si="773"/>
        <v>2.3721195165150148</v>
      </c>
      <c r="L4858">
        <f t="shared" si="774"/>
        <v>0.87055572914475821</v>
      </c>
    </row>
    <row r="4859" spans="1:12" x14ac:dyDescent="0.25">
      <c r="A4859" s="1">
        <v>44704</v>
      </c>
      <c r="B4859">
        <v>1.025652</v>
      </c>
      <c r="C4859">
        <f t="shared" si="765"/>
        <v>2.9418427585353343E-5</v>
      </c>
      <c r="D4859">
        <f t="shared" si="767"/>
        <v>1.0064351574769179</v>
      </c>
      <c r="E4859">
        <f t="shared" si="766"/>
        <v>8.2142317913770409E-3</v>
      </c>
      <c r="F4859">
        <f t="shared" si="769"/>
        <v>-1.2532442092597334E-3</v>
      </c>
      <c r="G4859">
        <f t="shared" si="768"/>
        <v>1.6453064520123066E-5</v>
      </c>
      <c r="H4859">
        <f t="shared" si="770"/>
        <v>-1.2696972737798564E-3</v>
      </c>
      <c r="I4859">
        <f t="shared" si="771"/>
        <v>1.6121311670439996E-6</v>
      </c>
      <c r="J4859">
        <f t="shared" si="772"/>
        <v>1.4530929709769816E-5</v>
      </c>
      <c r="K4859">
        <f t="shared" si="773"/>
        <v>4.5952046126091588</v>
      </c>
      <c r="L4859">
        <f t="shared" si="774"/>
        <v>0.87058871040861618</v>
      </c>
    </row>
    <row r="4860" spans="1:12" x14ac:dyDescent="0.25">
      <c r="A4860" s="1">
        <v>44705</v>
      </c>
      <c r="B4860">
        <v>1.03525</v>
      </c>
      <c r="C4860">
        <f t="shared" si="765"/>
        <v>2.9418427585353343E-5</v>
      </c>
      <c r="D4860">
        <f t="shared" si="767"/>
        <v>1.0065033341262812</v>
      </c>
      <c r="E4860">
        <f t="shared" si="766"/>
        <v>1.2230021310648863E-2</v>
      </c>
      <c r="F4860">
        <f t="shared" si="769"/>
        <v>4.0452079468571382E-3</v>
      </c>
      <c r="G4860">
        <f t="shared" si="768"/>
        <v>1.6453064520123066E-5</v>
      </c>
      <c r="H4860">
        <f t="shared" si="770"/>
        <v>4.0287548823370149E-3</v>
      </c>
      <c r="I4860">
        <f t="shared" si="771"/>
        <v>1.6230865901954335E-5</v>
      </c>
      <c r="J4860">
        <f t="shared" si="772"/>
        <v>9.4630490830113275E-6</v>
      </c>
      <c r="K4860">
        <f t="shared" si="773"/>
        <v>4.0075276601262262</v>
      </c>
      <c r="L4860">
        <f t="shared" si="774"/>
        <v>0.87062169292197911</v>
      </c>
    </row>
    <row r="4861" spans="1:12" x14ac:dyDescent="0.25">
      <c r="A4861" s="1">
        <v>44706</v>
      </c>
      <c r="B4861">
        <v>1.04145</v>
      </c>
      <c r="C4861">
        <f t="shared" si="765"/>
        <v>2.9418427585353343E-5</v>
      </c>
      <c r="D4861">
        <f t="shared" si="767"/>
        <v>1.0065715153939805</v>
      </c>
      <c r="E4861">
        <f t="shared" si="766"/>
        <v>1.4793788020882352E-2</v>
      </c>
      <c r="F4861">
        <f t="shared" si="769"/>
        <v>2.5931851378188635E-3</v>
      </c>
      <c r="G4861">
        <f t="shared" si="768"/>
        <v>1.6453064520123066E-5</v>
      </c>
      <c r="H4861">
        <f t="shared" si="770"/>
        <v>2.5767320732987403E-3</v>
      </c>
      <c r="I4861">
        <f t="shared" si="771"/>
        <v>6.6395481775664248E-6</v>
      </c>
      <c r="J4861">
        <f t="shared" si="772"/>
        <v>1.0213271270487014E-5</v>
      </c>
      <c r="K4861">
        <f t="shared" si="773"/>
        <v>4.5019276259169958</v>
      </c>
      <c r="L4861">
        <f t="shared" si="774"/>
        <v>0.87065467668489438</v>
      </c>
    </row>
    <row r="4862" spans="1:12" x14ac:dyDescent="0.25">
      <c r="A4862" s="1">
        <v>44707</v>
      </c>
      <c r="B4862">
        <v>1.040009</v>
      </c>
      <c r="C4862">
        <f t="shared" si="765"/>
        <v>2.9418427585353343E-5</v>
      </c>
      <c r="D4862">
        <f t="shared" si="767"/>
        <v>1.0066397012803283</v>
      </c>
      <c r="E4862">
        <f t="shared" si="766"/>
        <v>1.4163042881212801E-2</v>
      </c>
      <c r="F4862">
        <f t="shared" si="769"/>
        <v>-6.0132671208420682E-4</v>
      </c>
      <c r="G4862">
        <f t="shared" si="768"/>
        <v>1.6453064520123066E-5</v>
      </c>
      <c r="H4862">
        <f t="shared" si="770"/>
        <v>-6.1777977660432994E-4</v>
      </c>
      <c r="I4862">
        <f t="shared" si="771"/>
        <v>3.8165185238129583E-7</v>
      </c>
      <c r="J4862">
        <f t="shared" si="772"/>
        <v>8.8610467779326461E-6</v>
      </c>
      <c r="K4862">
        <f t="shared" si="773"/>
        <v>4.8764489231201642</v>
      </c>
      <c r="L4862">
        <f t="shared" si="774"/>
        <v>0.87068766169740952</v>
      </c>
    </row>
    <row r="4863" spans="1:12" x14ac:dyDescent="0.25">
      <c r="A4863" s="1">
        <v>44708</v>
      </c>
      <c r="B4863">
        <v>1.043231</v>
      </c>
      <c r="C4863">
        <f t="shared" si="765"/>
        <v>2.9418427585353343E-5</v>
      </c>
      <c r="D4863">
        <f t="shared" si="767"/>
        <v>1.0067078917856376</v>
      </c>
      <c r="E4863">
        <f t="shared" si="766"/>
        <v>1.5477010656301114E-2</v>
      </c>
      <c r="F4863">
        <f t="shared" si="769"/>
        <v>1.3433862026736194E-3</v>
      </c>
      <c r="G4863">
        <f t="shared" si="768"/>
        <v>1.6453064520123066E-5</v>
      </c>
      <c r="H4863">
        <f t="shared" si="770"/>
        <v>1.3269331381534964E-3</v>
      </c>
      <c r="I4863">
        <f t="shared" si="771"/>
        <v>1.760751553129886E-6</v>
      </c>
      <c r="J4863">
        <f t="shared" si="772"/>
        <v>7.3636355793256661E-6</v>
      </c>
      <c r="K4863">
        <f t="shared" si="773"/>
        <v>4.8709826411370303</v>
      </c>
      <c r="L4863">
        <f t="shared" si="774"/>
        <v>0.87072064795957171</v>
      </c>
    </row>
    <row r="4864" spans="1:12" x14ac:dyDescent="0.25">
      <c r="A4864" s="1">
        <v>44711</v>
      </c>
      <c r="B4864">
        <v>1.0440050000000001</v>
      </c>
      <c r="C4864">
        <f t="shared" si="765"/>
        <v>2.9418427585353343E-5</v>
      </c>
      <c r="D4864">
        <f t="shared" si="767"/>
        <v>1.0067760869102214</v>
      </c>
      <c r="E4864">
        <f t="shared" si="766"/>
        <v>1.5769687041569714E-2</v>
      </c>
      <c r="F4864">
        <f t="shared" si="769"/>
        <v>3.2209481285395275E-4</v>
      </c>
      <c r="G4864">
        <f t="shared" si="768"/>
        <v>1.6453064520123066E-5</v>
      </c>
      <c r="H4864">
        <f t="shared" si="770"/>
        <v>3.0564174833382969E-4</v>
      </c>
      <c r="I4864">
        <f t="shared" si="771"/>
        <v>9.3416878324560079E-8</v>
      </c>
      <c r="J4864">
        <f t="shared" si="772"/>
        <v>7.0939490956936563E-6</v>
      </c>
      <c r="K4864">
        <f t="shared" si="773"/>
        <v>5.0026113906796716</v>
      </c>
      <c r="L4864">
        <f t="shared" si="774"/>
        <v>0.87075363547142826</v>
      </c>
    </row>
    <row r="4865" spans="1:12" x14ac:dyDescent="0.25">
      <c r="A4865" s="1">
        <v>44712</v>
      </c>
      <c r="B4865">
        <v>1.0435909999999999</v>
      </c>
      <c r="C4865">
        <f t="shared" si="765"/>
        <v>2.9418427585353343E-5</v>
      </c>
      <c r="D4865">
        <f t="shared" si="767"/>
        <v>1.0068442866543925</v>
      </c>
      <c r="E4865">
        <f t="shared" si="766"/>
        <v>1.5568015057390949E-2</v>
      </c>
      <c r="F4865">
        <f t="shared" si="769"/>
        <v>-1.7225355659339012E-4</v>
      </c>
      <c r="G4865">
        <f t="shared" si="768"/>
        <v>1.6453064520123066E-5</v>
      </c>
      <c r="H4865">
        <f t="shared" si="770"/>
        <v>-1.8870662111351318E-4</v>
      </c>
      <c r="I4865">
        <f t="shared" si="771"/>
        <v>3.561018885207902E-8</v>
      </c>
      <c r="J4865">
        <f t="shared" si="772"/>
        <v>6.7252432929633318E-6</v>
      </c>
      <c r="K4865">
        <f t="shared" si="773"/>
        <v>5.0332351927600927</v>
      </c>
      <c r="L4865">
        <f t="shared" si="774"/>
        <v>0.87078662423302644</v>
      </c>
    </row>
    <row r="4866" spans="1:12" x14ac:dyDescent="0.25">
      <c r="A4866" s="1">
        <v>44713</v>
      </c>
      <c r="B4866">
        <v>1.0421879999999999</v>
      </c>
      <c r="C4866">
        <f t="shared" ref="C4866:C4929" si="775">P$5</f>
        <v>2.9418427585353343E-5</v>
      </c>
      <c r="D4866">
        <f t="shared" si="767"/>
        <v>1.0069124910184639</v>
      </c>
      <c r="E4866">
        <f t="shared" ref="E4866:E4929" si="776">LOG(B4866) - LOG(D4866)</f>
        <v>1.495433986050556E-2</v>
      </c>
      <c r="F4866">
        <f t="shared" si="769"/>
        <v>-5.8425676930002127E-4</v>
      </c>
      <c r="G4866">
        <f t="shared" si="768"/>
        <v>1.6453064520123066E-5</v>
      </c>
      <c r="H4866">
        <f t="shared" si="770"/>
        <v>-6.0070983382014438E-4</v>
      </c>
      <c r="I4866">
        <f t="shared" si="771"/>
        <v>3.6085230444822548E-7</v>
      </c>
      <c r="J4866">
        <f t="shared" si="772"/>
        <v>6.5924324088572774E-6</v>
      </c>
      <c r="K4866">
        <f t="shared" si="773"/>
        <v>5.0184868757020791</v>
      </c>
      <c r="L4866">
        <f t="shared" si="774"/>
        <v>0.87081961424441379</v>
      </c>
    </row>
    <row r="4867" spans="1:12" x14ac:dyDescent="0.25">
      <c r="A4867" s="1">
        <v>44714</v>
      </c>
      <c r="B4867">
        <v>1.038314</v>
      </c>
      <c r="C4867">
        <f t="shared" si="775"/>
        <v>2.9418427585353343E-5</v>
      </c>
      <c r="D4867">
        <f t="shared" ref="D4867:D4930" si="777">POWER(10,LOG(D4866)+$C4867)</f>
        <v>1.0069807000027484</v>
      </c>
      <c r="E4867">
        <f t="shared" si="776"/>
        <v>1.3307562961371703E-2</v>
      </c>
      <c r="F4867">
        <f t="shared" si="769"/>
        <v>-1.6173584715485391E-3</v>
      </c>
      <c r="G4867">
        <f t="shared" ref="G4867:G4930" si="778">S$4</f>
        <v>1.6453064520123066E-5</v>
      </c>
      <c r="H4867">
        <f t="shared" si="770"/>
        <v>-1.6338115360686621E-3</v>
      </c>
      <c r="I4867">
        <f t="shared" si="771"/>
        <v>2.6693401353910412E-6</v>
      </c>
      <c r="J4867">
        <f t="shared" si="772"/>
        <v>6.6024236721023859E-6</v>
      </c>
      <c r="K4867">
        <f t="shared" si="773"/>
        <v>4.8429498395030057</v>
      </c>
      <c r="L4867">
        <f t="shared" si="774"/>
        <v>0.87085260550563748</v>
      </c>
    </row>
    <row r="4868" spans="1:12" x14ac:dyDescent="0.25">
      <c r="A4868" s="1">
        <v>44715</v>
      </c>
      <c r="B4868">
        <v>1.0444519999999999</v>
      </c>
      <c r="C4868">
        <f t="shared" si="775"/>
        <v>2.9418427585353343E-5</v>
      </c>
      <c r="D4868">
        <f t="shared" si="777"/>
        <v>1.0070489136075591</v>
      </c>
      <c r="E4868">
        <f t="shared" si="776"/>
        <v>1.5837920569323333E-2</v>
      </c>
      <c r="F4868">
        <f t="shared" ref="F4868:F4931" si="779">LOG(B4868)-LOG(B4867)</f>
        <v>2.5597760355369446E-3</v>
      </c>
      <c r="G4868">
        <f t="shared" si="778"/>
        <v>1.6453064520123066E-5</v>
      </c>
      <c r="H4868">
        <f t="shared" ref="H4868:H4931" si="780">F4868-G4868</f>
        <v>2.5433229710168214E-3</v>
      </c>
      <c r="I4868">
        <f t="shared" ref="I4868:I4931" si="781">H4868*H4868</f>
        <v>6.4684917349018316E-6</v>
      </c>
      <c r="J4868">
        <f t="shared" ref="J4868:J4931" si="782">S$7+S$5*I4867+S$6*J4867</f>
        <v>6.9915322018565876E-6</v>
      </c>
      <c r="K4868">
        <f t="shared" ref="K4868:K4931" si="783">-0.5*LN(2*PI()*J4868)-I4868/2/J4868</f>
        <v>4.5538721620835965</v>
      </c>
      <c r="L4868">
        <f t="shared" ref="L4868:L4931" si="784">POWER(10,LOG(L4867)+$G4868)</f>
        <v>0.87088559801674503</v>
      </c>
    </row>
    <row r="4869" spans="1:12" x14ac:dyDescent="0.25">
      <c r="A4869" s="1">
        <v>44718</v>
      </c>
      <c r="B4869">
        <v>1.03922</v>
      </c>
      <c r="C4869">
        <f t="shared" si="775"/>
        <v>2.9418427585353343E-5</v>
      </c>
      <c r="D4869">
        <f t="shared" si="777"/>
        <v>1.0071171318332091</v>
      </c>
      <c r="E4869">
        <f t="shared" si="776"/>
        <v>1.3627512518887941E-2</v>
      </c>
      <c r="F4869">
        <f t="shared" si="779"/>
        <v>-2.1809896228500436E-3</v>
      </c>
      <c r="G4869">
        <f t="shared" si="778"/>
        <v>1.6453064520123066E-5</v>
      </c>
      <c r="H4869">
        <f t="shared" si="780"/>
        <v>-2.1974426873701668E-3</v>
      </c>
      <c r="I4869">
        <f t="shared" si="781"/>
        <v>4.8287543642766209E-6</v>
      </c>
      <c r="J4869">
        <f t="shared" si="782"/>
        <v>7.7563738549734884E-6</v>
      </c>
      <c r="K4869">
        <f t="shared" si="783"/>
        <v>4.6532827410842827</v>
      </c>
      <c r="L4869">
        <f t="shared" si="784"/>
        <v>0.87091859177778375</v>
      </c>
    </row>
    <row r="4870" spans="1:12" x14ac:dyDescent="0.25">
      <c r="A4870" s="1">
        <v>44719</v>
      </c>
      <c r="B4870">
        <v>1.0295479999999999</v>
      </c>
      <c r="C4870">
        <f t="shared" si="775"/>
        <v>2.9418427585353343E-5</v>
      </c>
      <c r="D4870">
        <f t="shared" si="777"/>
        <v>1.0071853546800111</v>
      </c>
      <c r="E4870">
        <f t="shared" si="776"/>
        <v>9.5371971380582357E-3</v>
      </c>
      <c r="F4870">
        <f t="shared" si="779"/>
        <v>-4.060896953244391E-3</v>
      </c>
      <c r="G4870">
        <f t="shared" si="778"/>
        <v>1.6453064520123066E-5</v>
      </c>
      <c r="H4870">
        <f t="shared" si="780"/>
        <v>-4.0773500177645142E-3</v>
      </c>
      <c r="I4870">
        <f t="shared" si="781"/>
        <v>1.6624783167364285E-5</v>
      </c>
      <c r="J4870">
        <f t="shared" si="782"/>
        <v>7.7378208518096358E-6</v>
      </c>
      <c r="K4870">
        <f t="shared" si="783"/>
        <v>3.891501842972688</v>
      </c>
      <c r="L4870">
        <f t="shared" si="784"/>
        <v>0.87095158678880091</v>
      </c>
    </row>
    <row r="4871" spans="1:12" x14ac:dyDescent="0.25">
      <c r="A4871" s="1">
        <v>44720</v>
      </c>
      <c r="B4871">
        <v>1.0272319999999999</v>
      </c>
      <c r="C4871">
        <f t="shared" si="775"/>
        <v>2.9418427585353343E-5</v>
      </c>
      <c r="D4871">
        <f t="shared" si="777"/>
        <v>1.0072535821482786</v>
      </c>
      <c r="E4871">
        <f t="shared" si="776"/>
        <v>8.5297193699503462E-3</v>
      </c>
      <c r="F4871">
        <f t="shared" si="779"/>
        <v>-9.7805934052249723E-4</v>
      </c>
      <c r="G4871">
        <f t="shared" si="778"/>
        <v>1.6453064520123066E-5</v>
      </c>
      <c r="H4871">
        <f t="shared" si="780"/>
        <v>-9.9451240504262023E-4</v>
      </c>
      <c r="I4871">
        <f t="shared" si="781"/>
        <v>9.8905492378365672E-7</v>
      </c>
      <c r="J4871">
        <f t="shared" si="782"/>
        <v>9.7028581793693706E-6</v>
      </c>
      <c r="K4871">
        <f t="shared" si="783"/>
        <v>4.8016393011993559</v>
      </c>
      <c r="L4871">
        <f t="shared" si="784"/>
        <v>0.87098458304984405</v>
      </c>
    </row>
    <row r="4872" spans="1:12" x14ac:dyDescent="0.25">
      <c r="A4872" s="1">
        <v>44721</v>
      </c>
      <c r="B4872">
        <v>1.021617</v>
      </c>
      <c r="C4872">
        <f t="shared" si="775"/>
        <v>2.9418427585353343E-5</v>
      </c>
      <c r="D4872">
        <f t="shared" si="777"/>
        <v>1.0073218142383245</v>
      </c>
      <c r="E4872">
        <f t="shared" si="776"/>
        <v>6.1198721054820555E-3</v>
      </c>
      <c r="F4872">
        <f t="shared" si="779"/>
        <v>-2.3804288368829037E-3</v>
      </c>
      <c r="G4872">
        <f t="shared" si="778"/>
        <v>1.6453064520123066E-5</v>
      </c>
      <c r="H4872">
        <f t="shared" si="780"/>
        <v>-2.3968819014030269E-3</v>
      </c>
      <c r="I4872">
        <f t="shared" si="781"/>
        <v>5.7450428492733892E-6</v>
      </c>
      <c r="J4872">
        <f t="shared" si="782"/>
        <v>7.7463107166275101E-6</v>
      </c>
      <c r="K4872">
        <f t="shared" si="783"/>
        <v>4.5943839472901145</v>
      </c>
      <c r="L4872">
        <f t="shared" si="784"/>
        <v>0.87101758056096024</v>
      </c>
    </row>
    <row r="4873" spans="1:12" x14ac:dyDescent="0.25">
      <c r="A4873" s="1">
        <v>44722</v>
      </c>
      <c r="B4873">
        <v>1.019992</v>
      </c>
      <c r="C4873">
        <f t="shared" si="775"/>
        <v>2.9418427585353343E-5</v>
      </c>
      <c r="D4873">
        <f t="shared" si="777"/>
        <v>1.0073900509504616</v>
      </c>
      <c r="E4873">
        <f t="shared" si="776"/>
        <v>5.3991080949527216E-3</v>
      </c>
      <c r="F4873">
        <f t="shared" si="779"/>
        <v>-6.9134558294395472E-4</v>
      </c>
      <c r="G4873">
        <f t="shared" si="778"/>
        <v>1.6453064520123066E-5</v>
      </c>
      <c r="H4873">
        <f t="shared" si="780"/>
        <v>-7.0779864746407784E-4</v>
      </c>
      <c r="I4873">
        <f t="shared" si="781"/>
        <v>5.0097892535197792E-7</v>
      </c>
      <c r="J4873">
        <f t="shared" si="782"/>
        <v>7.8875806338977084E-6</v>
      </c>
      <c r="K4873">
        <f t="shared" si="783"/>
        <v>4.9244145684597562</v>
      </c>
      <c r="L4873">
        <f t="shared" si="784"/>
        <v>0.87105057932219698</v>
      </c>
    </row>
    <row r="4874" spans="1:12" x14ac:dyDescent="0.25">
      <c r="A4874" s="1">
        <v>44725</v>
      </c>
      <c r="B4874">
        <v>1.0106630000000001</v>
      </c>
      <c r="C4874">
        <f t="shared" si="775"/>
        <v>2.9418427585353343E-5</v>
      </c>
      <c r="D4874">
        <f t="shared" si="777"/>
        <v>1.0074582922850033</v>
      </c>
      <c r="E4874">
        <f t="shared" si="776"/>
        <v>1.3792907809040459E-3</v>
      </c>
      <c r="F4874">
        <f t="shared" si="779"/>
        <v>-3.9903988864633125E-3</v>
      </c>
      <c r="G4874">
        <f t="shared" si="778"/>
        <v>1.6453064520123066E-5</v>
      </c>
      <c r="H4874">
        <f t="shared" si="780"/>
        <v>-4.0068519509834357E-3</v>
      </c>
      <c r="I4874">
        <f t="shared" si="781"/>
        <v>1.6054862557099767E-5</v>
      </c>
      <c r="J4874">
        <f t="shared" si="782"/>
        <v>7.0584305242478929E-6</v>
      </c>
      <c r="K4874">
        <f t="shared" si="783"/>
        <v>3.8744226348783051</v>
      </c>
      <c r="L4874">
        <f t="shared" si="784"/>
        <v>0.8710835793336017</v>
      </c>
    </row>
    <row r="4875" spans="1:12" x14ac:dyDescent="0.25">
      <c r="A4875" s="1">
        <v>44726</v>
      </c>
      <c r="B4875">
        <v>1.0033460000000001</v>
      </c>
      <c r="C4875">
        <f t="shared" si="775"/>
        <v>2.9418427585353343E-5</v>
      </c>
      <c r="D4875">
        <f t="shared" si="777"/>
        <v>1.0075265382422625</v>
      </c>
      <c r="E4875">
        <f t="shared" si="776"/>
        <v>-1.8057706504956222E-3</v>
      </c>
      <c r="F4875">
        <f t="shared" si="779"/>
        <v>-3.1556430038143387E-3</v>
      </c>
      <c r="G4875">
        <f t="shared" si="778"/>
        <v>1.6453064520123066E-5</v>
      </c>
      <c r="H4875">
        <f t="shared" si="780"/>
        <v>-3.1720960683344619E-3</v>
      </c>
      <c r="I4875">
        <f t="shared" si="781"/>
        <v>1.0062193466742951E-5</v>
      </c>
      <c r="J4875">
        <f t="shared" si="782"/>
        <v>9.3806967270684694E-6</v>
      </c>
      <c r="K4875">
        <f t="shared" si="783"/>
        <v>4.333165306461634</v>
      </c>
      <c r="L4875">
        <f t="shared" si="784"/>
        <v>0.87111658059522168</v>
      </c>
    </row>
    <row r="4876" spans="1:12" x14ac:dyDescent="0.25">
      <c r="A4876" s="1">
        <v>44727</v>
      </c>
      <c r="B4876">
        <v>1.0004999999999999</v>
      </c>
      <c r="C4876">
        <f t="shared" si="775"/>
        <v>2.9418427585353343E-5</v>
      </c>
      <c r="D4876">
        <f t="shared" si="777"/>
        <v>1.0075947888225525</v>
      </c>
      <c r="E4876">
        <f t="shared" si="776"/>
        <v>-3.0688197329022627E-3</v>
      </c>
      <c r="F4876">
        <f t="shared" si="779"/>
        <v>-1.2336306548212774E-3</v>
      </c>
      <c r="G4876">
        <f t="shared" si="778"/>
        <v>1.6453064520123066E-5</v>
      </c>
      <c r="H4876">
        <f t="shared" si="780"/>
        <v>-1.2500837193414004E-3</v>
      </c>
      <c r="I4876">
        <f t="shared" si="781"/>
        <v>1.5627093053624292E-6</v>
      </c>
      <c r="J4876">
        <f t="shared" si="782"/>
        <v>9.1549181454058637E-6</v>
      </c>
      <c r="K4876">
        <f t="shared" si="783"/>
        <v>4.7963230508886321</v>
      </c>
      <c r="L4876">
        <f t="shared" si="784"/>
        <v>0.87114958310710444</v>
      </c>
    </row>
    <row r="4877" spans="1:12" x14ac:dyDescent="0.25">
      <c r="A4877" s="1">
        <v>44728</v>
      </c>
      <c r="B4877">
        <v>1.005409</v>
      </c>
      <c r="C4877">
        <f t="shared" si="775"/>
        <v>2.9418427585353343E-5</v>
      </c>
      <c r="D4877">
        <f t="shared" si="777"/>
        <v>1.0076630440261864</v>
      </c>
      <c r="E4877">
        <f t="shared" si="776"/>
        <v>-9.7256260107235482E-4</v>
      </c>
      <c r="F4877">
        <f t="shared" si="779"/>
        <v>2.1256755594152694E-3</v>
      </c>
      <c r="G4877">
        <f t="shared" si="778"/>
        <v>1.6453064520123066E-5</v>
      </c>
      <c r="H4877">
        <f t="shared" si="780"/>
        <v>2.1092224948951461E-3</v>
      </c>
      <c r="I4877">
        <f t="shared" si="781"/>
        <v>4.448819532971705E-6</v>
      </c>
      <c r="J4877">
        <f t="shared" si="782"/>
        <v>7.6591575559172119E-6</v>
      </c>
      <c r="K4877">
        <f t="shared" si="783"/>
        <v>4.6804408860180224</v>
      </c>
      <c r="L4877">
        <f t="shared" si="784"/>
        <v>0.87118258686929706</v>
      </c>
    </row>
    <row r="4878" spans="1:12" x14ac:dyDescent="0.25">
      <c r="A4878" s="1">
        <v>44729</v>
      </c>
      <c r="B4878">
        <v>1.0344040000000001</v>
      </c>
      <c r="C4878">
        <f t="shared" si="775"/>
        <v>2.9418427585353343E-5</v>
      </c>
      <c r="D4878">
        <f t="shared" si="777"/>
        <v>1.0077313038534774</v>
      </c>
      <c r="E4878">
        <f t="shared" si="776"/>
        <v>1.1345441715136642E-2</v>
      </c>
      <c r="F4878">
        <f t="shared" si="779"/>
        <v>1.2347422743794309E-2</v>
      </c>
      <c r="G4878">
        <f t="shared" si="778"/>
        <v>1.6453064520123066E-5</v>
      </c>
      <c r="H4878">
        <f t="shared" si="780"/>
        <v>1.2330969679274186E-2</v>
      </c>
      <c r="I4878">
        <f t="shared" si="781"/>
        <v>1.5205281323117932E-4</v>
      </c>
      <c r="J4878">
        <f t="shared" si="782"/>
        <v>7.6418588945873833E-6</v>
      </c>
      <c r="K4878">
        <f t="shared" si="783"/>
        <v>-4.9766834174536827</v>
      </c>
      <c r="L4878">
        <f t="shared" si="784"/>
        <v>0.87121559188184716</v>
      </c>
    </row>
    <row r="4879" spans="1:12" x14ac:dyDescent="0.25">
      <c r="A4879" s="1">
        <v>44732</v>
      </c>
      <c r="B4879">
        <v>1.031396</v>
      </c>
      <c r="C4879">
        <f t="shared" si="775"/>
        <v>2.9418427585353343E-5</v>
      </c>
      <c r="D4879">
        <f t="shared" si="777"/>
        <v>1.0077995683047387</v>
      </c>
      <c r="E4879">
        <f t="shared" si="776"/>
        <v>1.0051274788357148E-2</v>
      </c>
      <c r="F4879">
        <f t="shared" si="779"/>
        <v>-1.2647484991941873E-3</v>
      </c>
      <c r="G4879">
        <f t="shared" si="778"/>
        <v>1.6453064520123066E-5</v>
      </c>
      <c r="H4879">
        <f t="shared" si="780"/>
        <v>-1.2812015637143103E-3</v>
      </c>
      <c r="I4879">
        <f t="shared" si="781"/>
        <v>1.6414774468639939E-6</v>
      </c>
      <c r="J4879">
        <f t="shared" si="782"/>
        <v>3.2302182030386475E-5</v>
      </c>
      <c r="K4879">
        <f t="shared" si="783"/>
        <v>4.2258412030960626</v>
      </c>
      <c r="L4879">
        <f t="shared" si="784"/>
        <v>0.87124859814480193</v>
      </c>
    </row>
    <row r="4880" spans="1:12" x14ac:dyDescent="0.25">
      <c r="A4880" s="1">
        <v>44733</v>
      </c>
      <c r="B4880">
        <v>1.034019</v>
      </c>
      <c r="C4880">
        <f t="shared" si="775"/>
        <v>2.9418427585353343E-5</v>
      </c>
      <c r="D4880">
        <f t="shared" si="777"/>
        <v>1.0078678373802836</v>
      </c>
      <c r="E4880">
        <f t="shared" si="776"/>
        <v>1.1124932535239662E-2</v>
      </c>
      <c r="F4880">
        <f t="shared" si="779"/>
        <v>1.1030761744678461E-3</v>
      </c>
      <c r="G4880">
        <f t="shared" si="778"/>
        <v>1.6453064520123066E-5</v>
      </c>
      <c r="H4880">
        <f t="shared" si="780"/>
        <v>1.0866231099477231E-3</v>
      </c>
      <c r="I4880">
        <f t="shared" si="781"/>
        <v>1.1807497830724616E-6</v>
      </c>
      <c r="J4880">
        <f t="shared" si="782"/>
        <v>1.5403699435438022E-5</v>
      </c>
      <c r="K4880">
        <f t="shared" si="783"/>
        <v>4.5831860690219584</v>
      </c>
      <c r="L4880">
        <f t="shared" si="784"/>
        <v>0.871281605658209</v>
      </c>
    </row>
    <row r="4881" spans="1:12" x14ac:dyDescent="0.25">
      <c r="A4881" s="1">
        <v>44734</v>
      </c>
      <c r="B4881">
        <v>1.035175</v>
      </c>
      <c r="C4881">
        <f t="shared" si="775"/>
        <v>2.9418427585353343E-5</v>
      </c>
      <c r="D4881">
        <f t="shared" si="777"/>
        <v>1.0079361110804255</v>
      </c>
      <c r="E4881">
        <f t="shared" si="776"/>
        <v>1.1580770176743829E-2</v>
      </c>
      <c r="F4881">
        <f t="shared" si="779"/>
        <v>4.8525606908954647E-4</v>
      </c>
      <c r="G4881">
        <f t="shared" si="778"/>
        <v>1.6453064520123066E-5</v>
      </c>
      <c r="H4881">
        <f t="shared" si="780"/>
        <v>4.688030045694234E-4</v>
      </c>
      <c r="I4881">
        <f t="shared" si="781"/>
        <v>2.1977625709331881E-7</v>
      </c>
      <c r="J4881">
        <f t="shared" si="782"/>
        <v>9.6824733046958001E-6</v>
      </c>
      <c r="K4881">
        <f t="shared" si="783"/>
        <v>4.8423088785055572</v>
      </c>
      <c r="L4881">
        <f t="shared" si="784"/>
        <v>0.87131461442211544</v>
      </c>
    </row>
    <row r="4882" spans="1:12" x14ac:dyDescent="0.25">
      <c r="A4882" s="1">
        <v>44735</v>
      </c>
      <c r="B4882">
        <v>1.039771</v>
      </c>
      <c r="C4882">
        <f t="shared" si="775"/>
        <v>2.9418427585353343E-5</v>
      </c>
      <c r="D4882">
        <f t="shared" si="777"/>
        <v>1.0080043894054773</v>
      </c>
      <c r="E4882">
        <f t="shared" si="776"/>
        <v>1.3475277194093312E-2</v>
      </c>
      <c r="F4882">
        <f t="shared" si="779"/>
        <v>1.9239254449348285E-3</v>
      </c>
      <c r="G4882">
        <f t="shared" si="778"/>
        <v>1.6453064520123066E-5</v>
      </c>
      <c r="H4882">
        <f t="shared" si="780"/>
        <v>1.9074723804147055E-3</v>
      </c>
      <c r="I4882">
        <f t="shared" si="781"/>
        <v>3.638450882044943E-6</v>
      </c>
      <c r="J4882">
        <f t="shared" si="782"/>
        <v>7.6109478529746874E-6</v>
      </c>
      <c r="K4882">
        <f t="shared" si="783"/>
        <v>4.7349954390627218</v>
      </c>
      <c r="L4882">
        <f t="shared" si="784"/>
        <v>0.87134762443656888</v>
      </c>
    </row>
    <row r="4883" spans="1:12" x14ac:dyDescent="0.25">
      <c r="A4883" s="1">
        <v>44736</v>
      </c>
      <c r="B4883">
        <v>1.0401929999999999</v>
      </c>
      <c r="C4883">
        <f t="shared" si="775"/>
        <v>2.9418427585353343E-5</v>
      </c>
      <c r="D4883">
        <f t="shared" si="777"/>
        <v>1.0080726723557525</v>
      </c>
      <c r="E4883">
        <f t="shared" si="776"/>
        <v>1.3622085156847305E-2</v>
      </c>
      <c r="F4883">
        <f t="shared" si="779"/>
        <v>1.7622639033930756E-4</v>
      </c>
      <c r="G4883">
        <f t="shared" si="778"/>
        <v>1.6453064520123066E-5</v>
      </c>
      <c r="H4883">
        <f t="shared" si="780"/>
        <v>1.597733258191845E-4</v>
      </c>
      <c r="I4883">
        <f t="shared" si="781"/>
        <v>2.552751564332329E-8</v>
      </c>
      <c r="J4883">
        <f t="shared" si="782"/>
        <v>7.4903357599227127E-6</v>
      </c>
      <c r="K4883">
        <f t="shared" si="783"/>
        <v>4.9803059035048545</v>
      </c>
      <c r="L4883">
        <f t="shared" si="784"/>
        <v>0.8713806357016165</v>
      </c>
    </row>
    <row r="4884" spans="1:12" x14ac:dyDescent="0.25">
      <c r="A4884" s="1">
        <v>44739</v>
      </c>
      <c r="B4884">
        <v>1.044616</v>
      </c>
      <c r="C4884">
        <f t="shared" si="775"/>
        <v>2.9418427585353343E-5</v>
      </c>
      <c r="D4884">
        <f t="shared" si="777"/>
        <v>1.0081409599315645</v>
      </c>
      <c r="E4884">
        <f t="shared" si="776"/>
        <v>1.5435413355338429E-2</v>
      </c>
      <c r="F4884">
        <f t="shared" si="779"/>
        <v>1.8427466260764989E-3</v>
      </c>
      <c r="G4884">
        <f t="shared" si="778"/>
        <v>1.6453064520123066E-5</v>
      </c>
      <c r="H4884">
        <f t="shared" si="780"/>
        <v>1.8262935615563759E-3</v>
      </c>
      <c r="I4884">
        <f t="shared" si="781"/>
        <v>3.3353481729822722E-6</v>
      </c>
      <c r="J4884">
        <f t="shared" si="782"/>
        <v>6.8462947500997642E-6</v>
      </c>
      <c r="K4884">
        <f t="shared" si="783"/>
        <v>4.7833751183131348</v>
      </c>
      <c r="L4884">
        <f t="shared" si="784"/>
        <v>0.87141364821730571</v>
      </c>
    </row>
    <row r="4885" spans="1:12" x14ac:dyDescent="0.25">
      <c r="A4885" s="1">
        <v>44740</v>
      </c>
      <c r="B4885">
        <v>1.0458499999999999</v>
      </c>
      <c r="C4885">
        <f t="shared" si="775"/>
        <v>2.9418427585353343E-5</v>
      </c>
      <c r="D4885">
        <f t="shared" si="777"/>
        <v>1.0082092521332264</v>
      </c>
      <c r="E4885">
        <f t="shared" si="776"/>
        <v>1.5918722188484603E-2</v>
      </c>
      <c r="F4885">
        <f t="shared" si="779"/>
        <v>5.1272726073149991E-4</v>
      </c>
      <c r="G4885">
        <f t="shared" si="778"/>
        <v>1.6453064520123066E-5</v>
      </c>
      <c r="H4885">
        <f t="shared" si="780"/>
        <v>4.9627419621137679E-4</v>
      </c>
      <c r="I4885">
        <f t="shared" si="781"/>
        <v>2.4628807782524808E-7</v>
      </c>
      <c r="J4885">
        <f t="shared" si="782"/>
        <v>7.184283765707626E-6</v>
      </c>
      <c r="K4885">
        <f t="shared" si="783"/>
        <v>4.9857280770750885</v>
      </c>
      <c r="L4885">
        <f t="shared" si="784"/>
        <v>0.87144666198368403</v>
      </c>
    </row>
    <row r="4886" spans="1:12" x14ac:dyDescent="0.25">
      <c r="A4886" s="1">
        <v>44741</v>
      </c>
      <c r="B4886">
        <v>1.0452710000000001</v>
      </c>
      <c r="C4886">
        <f t="shared" si="775"/>
        <v>2.9418427585353343E-5</v>
      </c>
      <c r="D4886">
        <f t="shared" si="777"/>
        <v>1.0082775489610518</v>
      </c>
      <c r="E4886">
        <f t="shared" si="776"/>
        <v>1.5648804515329118E-2</v>
      </c>
      <c r="F4886">
        <f t="shared" si="779"/>
        <v>-2.4049924557013186E-4</v>
      </c>
      <c r="G4886">
        <f t="shared" si="778"/>
        <v>1.6453064520123066E-5</v>
      </c>
      <c r="H4886">
        <f t="shared" si="780"/>
        <v>-2.5695231009025492E-4</v>
      </c>
      <c r="I4886">
        <f t="shared" si="781"/>
        <v>6.6024489660718518E-8</v>
      </c>
      <c r="J4886">
        <f t="shared" si="782"/>
        <v>6.7809621288773667E-6</v>
      </c>
      <c r="K4886">
        <f t="shared" si="783"/>
        <v>5.0268888745744702</v>
      </c>
      <c r="L4886">
        <f t="shared" si="784"/>
        <v>0.87147967700079865</v>
      </c>
    </row>
    <row r="4887" spans="1:12" x14ac:dyDescent="0.25">
      <c r="A4887" s="1">
        <v>44742</v>
      </c>
      <c r="B4887">
        <v>1.04802</v>
      </c>
      <c r="C4887">
        <f t="shared" si="775"/>
        <v>2.9418427585353343E-5</v>
      </c>
      <c r="D4887">
        <f t="shared" si="777"/>
        <v>1.008345850415354</v>
      </c>
      <c r="E4887">
        <f t="shared" si="776"/>
        <v>1.6760055222684811E-2</v>
      </c>
      <c r="F4887">
        <f t="shared" si="779"/>
        <v>1.1406691349410344E-3</v>
      </c>
      <c r="G4887">
        <f t="shared" si="778"/>
        <v>1.6453064520123066E-5</v>
      </c>
      <c r="H4887">
        <f t="shared" si="780"/>
        <v>1.1242160704209114E-3</v>
      </c>
      <c r="I4887">
        <f t="shared" si="781"/>
        <v>1.2638617729926357E-6</v>
      </c>
      <c r="J4887">
        <f t="shared" si="782"/>
        <v>6.6161254974710567E-6</v>
      </c>
      <c r="K4887">
        <f t="shared" si="783"/>
        <v>4.9485480432311624</v>
      </c>
      <c r="L4887">
        <f t="shared" si="784"/>
        <v>0.87151269326869718</v>
      </c>
    </row>
    <row r="4888" spans="1:12" x14ac:dyDescent="0.25">
      <c r="A4888" s="1">
        <v>44743</v>
      </c>
      <c r="B4888">
        <v>1.0470219999999999</v>
      </c>
      <c r="C4888">
        <f t="shared" si="775"/>
        <v>2.9418427585353343E-5</v>
      </c>
      <c r="D4888">
        <f t="shared" si="777"/>
        <v>1.0084141564964464</v>
      </c>
      <c r="E4888">
        <f t="shared" si="776"/>
        <v>1.6316873323317931E-2</v>
      </c>
      <c r="F4888">
        <f t="shared" si="779"/>
        <v>-4.1376347178149336E-4</v>
      </c>
      <c r="G4888">
        <f t="shared" si="778"/>
        <v>1.6453064520123066E-5</v>
      </c>
      <c r="H4888">
        <f t="shared" si="780"/>
        <v>-4.3021653630161643E-4</v>
      </c>
      <c r="I4888">
        <f t="shared" si="781"/>
        <v>1.8508626810736004E-7</v>
      </c>
      <c r="J4888">
        <f t="shared" si="782"/>
        <v>6.7612392589310964E-6</v>
      </c>
      <c r="K4888">
        <f t="shared" si="783"/>
        <v>5.0195263444457296</v>
      </c>
      <c r="L4888">
        <f t="shared" si="784"/>
        <v>0.87154571078742682</v>
      </c>
    </row>
    <row r="4889" spans="1:12" x14ac:dyDescent="0.25">
      <c r="A4889" s="1">
        <v>44746</v>
      </c>
      <c r="B4889">
        <v>1.0434060000000001</v>
      </c>
      <c r="C4889">
        <f t="shared" si="775"/>
        <v>2.9418427585353343E-5</v>
      </c>
      <c r="D4889">
        <f t="shared" si="777"/>
        <v>1.0084824672046424</v>
      </c>
      <c r="E4889">
        <f t="shared" si="776"/>
        <v>1.4784977496008159E-2</v>
      </c>
      <c r="F4889">
        <f t="shared" si="779"/>
        <v>-1.5024773997243876E-3</v>
      </c>
      <c r="G4889">
        <f t="shared" si="778"/>
        <v>1.6453064520123066E-5</v>
      </c>
      <c r="H4889">
        <f t="shared" si="780"/>
        <v>-1.5189304642445106E-3</v>
      </c>
      <c r="I4889">
        <f t="shared" si="781"/>
        <v>2.3071497552100443E-6</v>
      </c>
      <c r="J4889">
        <f t="shared" si="782"/>
        <v>6.6294343065298269E-6</v>
      </c>
      <c r="K4889">
        <f t="shared" si="783"/>
        <v>4.869048965999065</v>
      </c>
      <c r="L4889">
        <f t="shared" si="784"/>
        <v>0.87157872955703508</v>
      </c>
    </row>
    <row r="4890" spans="1:12" x14ac:dyDescent="0.25">
      <c r="A4890" s="1">
        <v>44747</v>
      </c>
      <c r="B4890">
        <v>1.040767</v>
      </c>
      <c r="C4890">
        <f t="shared" si="775"/>
        <v>2.9418427585353343E-5</v>
      </c>
      <c r="D4890">
        <f t="shared" si="777"/>
        <v>1.0085507825402553</v>
      </c>
      <c r="E4890">
        <f t="shared" si="776"/>
        <v>1.3655742738152734E-2</v>
      </c>
      <c r="F4890">
        <f t="shared" si="779"/>
        <v>-1.0998163302701064E-3</v>
      </c>
      <c r="G4890">
        <f t="shared" si="778"/>
        <v>1.6453064520123066E-5</v>
      </c>
      <c r="H4890">
        <f t="shared" si="780"/>
        <v>-1.1162693947902294E-3</v>
      </c>
      <c r="I4890">
        <f t="shared" si="781"/>
        <v>1.246057361745345E-6</v>
      </c>
      <c r="J4890">
        <f t="shared" si="782"/>
        <v>6.9400283500778883E-6</v>
      </c>
      <c r="K4890">
        <f t="shared" si="783"/>
        <v>4.9303905975952071</v>
      </c>
      <c r="L4890">
        <f t="shared" si="784"/>
        <v>0.87161174957756915</v>
      </c>
    </row>
    <row r="4891" spans="1:12" x14ac:dyDescent="0.25">
      <c r="A4891" s="1">
        <v>44748</v>
      </c>
      <c r="B4891">
        <v>1.032527</v>
      </c>
      <c r="C4891">
        <f t="shared" si="775"/>
        <v>2.9418427585353343E-5</v>
      </c>
      <c r="D4891">
        <f t="shared" si="777"/>
        <v>1.0086191025035989</v>
      </c>
      <c r="E4891">
        <f t="shared" si="776"/>
        <v>1.0174227914316795E-2</v>
      </c>
      <c r="F4891">
        <f t="shared" si="779"/>
        <v>-3.4520963962505601E-3</v>
      </c>
      <c r="G4891">
        <f t="shared" si="778"/>
        <v>1.6453064520123066E-5</v>
      </c>
      <c r="H4891">
        <f t="shared" si="780"/>
        <v>-3.4685494607706834E-3</v>
      </c>
      <c r="I4891">
        <f t="shared" si="781"/>
        <v>1.2030835361812598E-5</v>
      </c>
      <c r="J4891">
        <f t="shared" si="782"/>
        <v>6.8664502146861164E-6</v>
      </c>
      <c r="K4891">
        <f t="shared" si="783"/>
        <v>4.1494337971674886</v>
      </c>
      <c r="L4891">
        <f t="shared" si="784"/>
        <v>0.87164477084907666</v>
      </c>
    </row>
    <row r="4892" spans="1:12" x14ac:dyDescent="0.25">
      <c r="A4892" s="1">
        <v>44749</v>
      </c>
      <c r="B4892">
        <v>1.030715</v>
      </c>
      <c r="C4892">
        <f t="shared" si="775"/>
        <v>2.9418427585353343E-5</v>
      </c>
      <c r="D4892">
        <f t="shared" si="777"/>
        <v>1.0086874270949864</v>
      </c>
      <c r="E4892">
        <f t="shared" si="776"/>
        <v>9.3819888350308162E-3</v>
      </c>
      <c r="F4892">
        <f t="shared" si="779"/>
        <v>-7.6282065170061968E-4</v>
      </c>
      <c r="G4892">
        <f t="shared" si="778"/>
        <v>1.6453064520123066E-5</v>
      </c>
      <c r="H4892">
        <f t="shared" si="780"/>
        <v>-7.7927371622074279E-4</v>
      </c>
      <c r="I4892">
        <f t="shared" si="781"/>
        <v>6.0726752479248681E-7</v>
      </c>
      <c r="J4892">
        <f t="shared" si="782"/>
        <v>8.6441185842000332E-6</v>
      </c>
      <c r="K4892">
        <f t="shared" si="783"/>
        <v>4.875251114759779</v>
      </c>
      <c r="L4892">
        <f t="shared" si="784"/>
        <v>0.87167779337160489</v>
      </c>
    </row>
    <row r="4893" spans="1:12" x14ac:dyDescent="0.25">
      <c r="A4893" s="1">
        <v>44750</v>
      </c>
      <c r="B4893">
        <v>1.026905</v>
      </c>
      <c r="C4893">
        <f t="shared" si="775"/>
        <v>2.9418427585353343E-5</v>
      </c>
      <c r="D4893">
        <f t="shared" si="777"/>
        <v>1.0087557563147314</v>
      </c>
      <c r="E4893">
        <f t="shared" si="776"/>
        <v>7.7442424682482762E-3</v>
      </c>
      <c r="F4893">
        <f t="shared" si="779"/>
        <v>-1.6083279391971936E-3</v>
      </c>
      <c r="G4893">
        <f t="shared" si="778"/>
        <v>1.6453064520123066E-5</v>
      </c>
      <c r="H4893">
        <f t="shared" si="780"/>
        <v>-1.6247810037173167E-3</v>
      </c>
      <c r="I4893">
        <f t="shared" si="781"/>
        <v>2.6399133100406509E-6</v>
      </c>
      <c r="J4893">
        <f t="shared" si="782"/>
        <v>7.3288823871907289E-6</v>
      </c>
      <c r="K4893">
        <f t="shared" si="783"/>
        <v>4.8128018265894159</v>
      </c>
      <c r="L4893">
        <f t="shared" si="784"/>
        <v>0.87171081714520127</v>
      </c>
    </row>
    <row r="4894" spans="1:12" x14ac:dyDescent="0.25">
      <c r="A4894" s="1">
        <v>44753</v>
      </c>
      <c r="B4894">
        <v>1.022777</v>
      </c>
      <c r="C4894">
        <f t="shared" si="775"/>
        <v>2.9418427585353343E-5</v>
      </c>
      <c r="D4894">
        <f t="shared" si="777"/>
        <v>1.0088240901631473</v>
      </c>
      <c r="E4894">
        <f t="shared" si="776"/>
        <v>5.965508736950946E-3</v>
      </c>
      <c r="F4894">
        <f t="shared" si="779"/>
        <v>-1.7493153037119943E-3</v>
      </c>
      <c r="G4894">
        <f t="shared" si="778"/>
        <v>1.6453064520123066E-5</v>
      </c>
      <c r="H4894">
        <f t="shared" si="780"/>
        <v>-1.7657683682321173E-3</v>
      </c>
      <c r="I4894">
        <f t="shared" si="781"/>
        <v>3.1179379302491145E-6</v>
      </c>
      <c r="J4894">
        <f t="shared" si="782"/>
        <v>7.2292579472285697E-6</v>
      </c>
      <c r="K4894">
        <f t="shared" si="783"/>
        <v>4.7841013851925256</v>
      </c>
      <c r="L4894">
        <f t="shared" si="784"/>
        <v>0.87174384216991307</v>
      </c>
    </row>
    <row r="4895" spans="1:12" x14ac:dyDescent="0.25">
      <c r="A4895" s="1">
        <v>44754</v>
      </c>
      <c r="B4895">
        <v>1.017563</v>
      </c>
      <c r="C4895">
        <f t="shared" si="775"/>
        <v>2.9418427585353343E-5</v>
      </c>
      <c r="D4895">
        <f t="shared" si="777"/>
        <v>1.0088924286405478</v>
      </c>
      <c r="E4895">
        <f t="shared" si="776"/>
        <v>3.7164442133211374E-3</v>
      </c>
      <c r="F4895">
        <f t="shared" si="779"/>
        <v>-2.219646096044494E-3</v>
      </c>
      <c r="G4895">
        <f t="shared" si="778"/>
        <v>1.6453064520123066E-5</v>
      </c>
      <c r="H4895">
        <f t="shared" si="780"/>
        <v>-2.2360991605646172E-3</v>
      </c>
      <c r="I4895">
        <f t="shared" si="781"/>
        <v>5.0001394558777856E-6</v>
      </c>
      <c r="J4895">
        <f t="shared" si="782"/>
        <v>7.2758652411445594E-6</v>
      </c>
      <c r="K4895">
        <f t="shared" si="783"/>
        <v>4.6529240466539434</v>
      </c>
      <c r="L4895">
        <f t="shared" si="784"/>
        <v>0.87177686844578794</v>
      </c>
    </row>
    <row r="4896" spans="1:12" x14ac:dyDescent="0.25">
      <c r="A4896" s="1">
        <v>44755</v>
      </c>
      <c r="B4896">
        <v>1.018465</v>
      </c>
      <c r="C4896">
        <f t="shared" si="775"/>
        <v>2.9418427585353343E-5</v>
      </c>
      <c r="D4896">
        <f t="shared" si="777"/>
        <v>1.0089607717472466</v>
      </c>
      <c r="E4896">
        <f t="shared" si="776"/>
        <v>4.0718276139078222E-3</v>
      </c>
      <c r="F4896">
        <f t="shared" si="779"/>
        <v>3.8480182817205409E-4</v>
      </c>
      <c r="G4896">
        <f t="shared" si="778"/>
        <v>1.6453064520123066E-5</v>
      </c>
      <c r="H4896">
        <f t="shared" si="780"/>
        <v>3.6834876365193103E-4</v>
      </c>
      <c r="I4896">
        <f t="shared" si="781"/>
        <v>1.3568081168390614E-7</v>
      </c>
      <c r="J4896">
        <f t="shared" si="782"/>
        <v>7.6059671324442699E-6</v>
      </c>
      <c r="K4896">
        <f t="shared" si="783"/>
        <v>4.9654308355042689</v>
      </c>
      <c r="L4896">
        <f t="shared" si="784"/>
        <v>0.87180989597287306</v>
      </c>
    </row>
    <row r="4897" spans="1:12" x14ac:dyDescent="0.25">
      <c r="A4897" s="1">
        <v>44756</v>
      </c>
      <c r="B4897">
        <v>1.019576</v>
      </c>
      <c r="C4897">
        <f t="shared" si="775"/>
        <v>2.9418427585353343E-5</v>
      </c>
      <c r="D4897">
        <f t="shared" si="777"/>
        <v>1.0090291194835572</v>
      </c>
      <c r="E4897">
        <f t="shared" si="776"/>
        <v>4.5159042898941584E-3</v>
      </c>
      <c r="F4897">
        <f t="shared" si="779"/>
        <v>4.7349510357173365E-4</v>
      </c>
      <c r="G4897">
        <f t="shared" si="778"/>
        <v>1.6453064520123066E-5</v>
      </c>
      <c r="H4897">
        <f t="shared" si="780"/>
        <v>4.5704203905161058E-4</v>
      </c>
      <c r="I4897">
        <f t="shared" si="781"/>
        <v>2.0888742546045393E-7</v>
      </c>
      <c r="J4897">
        <f t="shared" si="782"/>
        <v>6.9033243071876769E-6</v>
      </c>
      <c r="K4897">
        <f t="shared" si="783"/>
        <v>5.0076857253365006</v>
      </c>
      <c r="L4897">
        <f t="shared" si="784"/>
        <v>0.87184292475121594</v>
      </c>
    </row>
    <row r="4898" spans="1:12" x14ac:dyDescent="0.25">
      <c r="A4898" s="1">
        <v>44757</v>
      </c>
      <c r="B4898">
        <v>1.0172939999999999</v>
      </c>
      <c r="C4898">
        <f t="shared" si="775"/>
        <v>2.9418427585353343E-5</v>
      </c>
      <c r="D4898">
        <f t="shared" si="777"/>
        <v>1.0090974718497931</v>
      </c>
      <c r="E4898">
        <f t="shared" si="776"/>
        <v>3.5133649244431311E-3</v>
      </c>
      <c r="F4898">
        <f t="shared" si="779"/>
        <v>-9.7312093786563851E-4</v>
      </c>
      <c r="G4898">
        <f t="shared" si="778"/>
        <v>1.6453064520123066E-5</v>
      </c>
      <c r="H4898">
        <f t="shared" si="780"/>
        <v>-9.8957400238576152E-4</v>
      </c>
      <c r="I4898">
        <f t="shared" si="781"/>
        <v>9.7925670619777516E-7</v>
      </c>
      <c r="J4898">
        <f t="shared" si="782"/>
        <v>6.6808693071333607E-6</v>
      </c>
      <c r="K4898">
        <f t="shared" si="783"/>
        <v>4.9659045680959544</v>
      </c>
      <c r="L4898">
        <f t="shared" si="784"/>
        <v>0.87187595478086399</v>
      </c>
    </row>
    <row r="4899" spans="1:12" x14ac:dyDescent="0.25">
      <c r="A4899" s="1">
        <v>44760</v>
      </c>
      <c r="B4899">
        <v>1.02501</v>
      </c>
      <c r="C4899">
        <f t="shared" si="775"/>
        <v>2.9418427585353343E-5</v>
      </c>
      <c r="D4899">
        <f t="shared" si="777"/>
        <v>1.0091658288462679</v>
      </c>
      <c r="E4899">
        <f t="shared" si="776"/>
        <v>6.7655658508449772E-3</v>
      </c>
      <c r="F4899">
        <f t="shared" si="779"/>
        <v>3.2816193539871776E-3</v>
      </c>
      <c r="G4899">
        <f t="shared" si="778"/>
        <v>1.6453064520123066E-5</v>
      </c>
      <c r="H4899">
        <f t="shared" si="780"/>
        <v>3.2651662894670544E-3</v>
      </c>
      <c r="I4899">
        <f t="shared" si="781"/>
        <v>1.0661310897872053E-5</v>
      </c>
      <c r="J4899">
        <f t="shared" si="782"/>
        <v>6.7353038824519819E-6</v>
      </c>
      <c r="K4899">
        <f t="shared" si="783"/>
        <v>4.24368540149898</v>
      </c>
      <c r="L4899">
        <f t="shared" si="784"/>
        <v>0.87190898606186451</v>
      </c>
    </row>
    <row r="4900" spans="1:12" x14ac:dyDescent="0.25">
      <c r="A4900" s="1">
        <v>44761</v>
      </c>
      <c r="B4900">
        <v>1.023018</v>
      </c>
      <c r="C4900">
        <f t="shared" si="775"/>
        <v>2.9418427585353343E-5</v>
      </c>
      <c r="D4900">
        <f t="shared" si="777"/>
        <v>1.0092341904732953</v>
      </c>
      <c r="E4900">
        <f t="shared" si="776"/>
        <v>5.8913202228885742E-3</v>
      </c>
      <c r="F4900">
        <f t="shared" si="779"/>
        <v>-8.4482720037108716E-4</v>
      </c>
      <c r="G4900">
        <f t="shared" si="778"/>
        <v>1.6453064520123066E-5</v>
      </c>
      <c r="H4900">
        <f t="shared" si="780"/>
        <v>-8.6128026489121028E-4</v>
      </c>
      <c r="I4900">
        <f t="shared" si="781"/>
        <v>7.4180369469107332E-7</v>
      </c>
      <c r="J4900">
        <f t="shared" si="782"/>
        <v>8.3714534055583087E-6</v>
      </c>
      <c r="K4900">
        <f t="shared" si="783"/>
        <v>4.8820974387591072</v>
      </c>
      <c r="L4900">
        <f t="shared" si="784"/>
        <v>0.87194201859426501</v>
      </c>
    </row>
    <row r="4901" spans="1:12" x14ac:dyDescent="0.25">
      <c r="A4901" s="1">
        <v>44762</v>
      </c>
      <c r="B4901">
        <v>1.032205</v>
      </c>
      <c r="C4901">
        <f t="shared" si="775"/>
        <v>2.9418427585353343E-5</v>
      </c>
      <c r="D4901">
        <f t="shared" si="777"/>
        <v>1.0093025567311891</v>
      </c>
      <c r="E4901">
        <f t="shared" si="776"/>
        <v>9.7445850663033032E-3</v>
      </c>
      <c r="F4901">
        <f t="shared" si="779"/>
        <v>3.8826832710000606E-3</v>
      </c>
      <c r="G4901">
        <f t="shared" si="778"/>
        <v>1.6453064520123066E-5</v>
      </c>
      <c r="H4901">
        <f t="shared" si="780"/>
        <v>3.8662302064799373E-3</v>
      </c>
      <c r="I4901">
        <f t="shared" si="781"/>
        <v>1.4947736009497898E-5</v>
      </c>
      <c r="J4901">
        <f t="shared" si="782"/>
        <v>7.2602922836372905E-6</v>
      </c>
      <c r="K4901">
        <f t="shared" si="783"/>
        <v>3.9681897429441273</v>
      </c>
      <c r="L4901">
        <f t="shared" si="784"/>
        <v>0.8719750523781129</v>
      </c>
    </row>
    <row r="4902" spans="1:12" x14ac:dyDescent="0.25">
      <c r="A4902" s="1">
        <v>44763</v>
      </c>
      <c r="B4902">
        <v>1.0293680000000001</v>
      </c>
      <c r="C4902">
        <f t="shared" si="775"/>
        <v>2.9418427585353343E-5</v>
      </c>
      <c r="D4902">
        <f t="shared" si="777"/>
        <v>1.0093709276202629</v>
      </c>
      <c r="E4902">
        <f t="shared" si="776"/>
        <v>8.5198713734841915E-3</v>
      </c>
      <c r="F4902">
        <f t="shared" si="779"/>
        <v>-1.1952952652337437E-3</v>
      </c>
      <c r="G4902">
        <f t="shared" si="778"/>
        <v>1.6453064520123066E-5</v>
      </c>
      <c r="H4902">
        <f t="shared" si="780"/>
        <v>-1.2117483297538667E-3</v>
      </c>
      <c r="I4902">
        <f t="shared" si="781"/>
        <v>1.4683340146612857E-6</v>
      </c>
      <c r="J4902">
        <f t="shared" si="782"/>
        <v>9.2631083363469795E-6</v>
      </c>
      <c r="K4902">
        <f t="shared" si="783"/>
        <v>4.7965398232817211</v>
      </c>
      <c r="L4902">
        <f t="shared" si="784"/>
        <v>0.87200808741345548</v>
      </c>
    </row>
    <row r="4903" spans="1:12" x14ac:dyDescent="0.25">
      <c r="A4903" s="1">
        <v>44764</v>
      </c>
      <c r="B4903">
        <v>1.0349820000000001</v>
      </c>
      <c r="C4903">
        <f t="shared" si="775"/>
        <v>2.9418427585353343E-5</v>
      </c>
      <c r="D4903">
        <f t="shared" si="777"/>
        <v>1.0094393031408304</v>
      </c>
      <c r="E4903">
        <f t="shared" si="776"/>
        <v>1.0852586529809815E-2</v>
      </c>
      <c r="F4903">
        <f t="shared" si="779"/>
        <v>2.3621335839109463E-3</v>
      </c>
      <c r="G4903">
        <f t="shared" si="778"/>
        <v>1.6453064520123066E-5</v>
      </c>
      <c r="H4903">
        <f t="shared" si="780"/>
        <v>2.345680519390823E-3</v>
      </c>
      <c r="I4903">
        <f t="shared" si="781"/>
        <v>5.5022170990496013E-6</v>
      </c>
      <c r="J4903">
        <f t="shared" si="782"/>
        <v>7.679522927509507E-6</v>
      </c>
      <c r="K4903">
        <f t="shared" si="783"/>
        <v>4.6112985201030314</v>
      </c>
      <c r="L4903">
        <f t="shared" si="784"/>
        <v>0.87204112370034026</v>
      </c>
    </row>
    <row r="4904" spans="1:12" x14ac:dyDescent="0.25">
      <c r="A4904" s="1">
        <v>44767</v>
      </c>
      <c r="B4904">
        <v>1.038422</v>
      </c>
      <c r="C4904">
        <f t="shared" si="775"/>
        <v>2.9418427585353343E-5</v>
      </c>
      <c r="D4904">
        <f t="shared" si="777"/>
        <v>1.0095076832932055</v>
      </c>
      <c r="E4904">
        <f t="shared" si="776"/>
        <v>1.2264251835580907E-2</v>
      </c>
      <c r="F4904">
        <f t="shared" si="779"/>
        <v>1.4410837333564668E-3</v>
      </c>
      <c r="G4904">
        <f t="shared" si="778"/>
        <v>1.6453064520123066E-5</v>
      </c>
      <c r="H4904">
        <f t="shared" si="780"/>
        <v>1.4246306688363438E-3</v>
      </c>
      <c r="I4904">
        <f t="shared" si="781"/>
        <v>2.0295725425890883E-6</v>
      </c>
      <c r="J4904">
        <f t="shared" si="782"/>
        <v>7.8246943487938495E-6</v>
      </c>
      <c r="K4904">
        <f t="shared" si="783"/>
        <v>4.830484196072157</v>
      </c>
      <c r="L4904">
        <f t="shared" si="784"/>
        <v>0.87207416123881476</v>
      </c>
    </row>
    <row r="4905" spans="1:12" x14ac:dyDescent="0.25">
      <c r="A4905" s="1">
        <v>44768</v>
      </c>
      <c r="B4905">
        <v>1.037032</v>
      </c>
      <c r="C4905">
        <f t="shared" si="775"/>
        <v>2.9418427585353343E-5</v>
      </c>
      <c r="D4905">
        <f t="shared" si="777"/>
        <v>1.0095760680777017</v>
      </c>
      <c r="E4905">
        <f t="shared" si="776"/>
        <v>1.1653110642660752E-2</v>
      </c>
      <c r="F4905">
        <f t="shared" si="779"/>
        <v>-5.8172276533482656E-4</v>
      </c>
      <c r="G4905">
        <f t="shared" si="778"/>
        <v>1.6453064520123066E-5</v>
      </c>
      <c r="H4905">
        <f t="shared" si="780"/>
        <v>-5.9817582985494968E-4</v>
      </c>
      <c r="I4905">
        <f t="shared" si="781"/>
        <v>3.578143234226577E-7</v>
      </c>
      <c r="J4905">
        <f t="shared" si="782"/>
        <v>7.2928692362252945E-6</v>
      </c>
      <c r="K4905">
        <f t="shared" si="783"/>
        <v>4.9708364254331103</v>
      </c>
      <c r="L4905">
        <f t="shared" si="784"/>
        <v>0.87210720002892628</v>
      </c>
    </row>
    <row r="4906" spans="1:12" x14ac:dyDescent="0.25">
      <c r="A4906" s="1">
        <v>44769</v>
      </c>
      <c r="B4906">
        <v>1.039242</v>
      </c>
      <c r="C4906">
        <f t="shared" si="775"/>
        <v>2.9418427585353343E-5</v>
      </c>
      <c r="D4906">
        <f t="shared" si="777"/>
        <v>1.0096444574946331</v>
      </c>
      <c r="E4906">
        <f t="shared" si="776"/>
        <v>1.2548224494991413E-2</v>
      </c>
      <c r="F4906">
        <f t="shared" si="779"/>
        <v>9.2453227991602313E-4</v>
      </c>
      <c r="G4906">
        <f t="shared" si="778"/>
        <v>1.6453064520123066E-5</v>
      </c>
      <c r="H4906">
        <f t="shared" si="780"/>
        <v>9.0807921539590001E-4</v>
      </c>
      <c r="I4906">
        <f t="shared" si="781"/>
        <v>8.2460786143403339E-7</v>
      </c>
      <c r="J4906">
        <f t="shared" si="782"/>
        <v>6.8358677295875311E-6</v>
      </c>
      <c r="K4906">
        <f t="shared" si="783"/>
        <v>4.9674102471863133</v>
      </c>
      <c r="L4906">
        <f t="shared" si="784"/>
        <v>0.87214024007072211</v>
      </c>
    </row>
    <row r="4907" spans="1:12" x14ac:dyDescent="0.25">
      <c r="A4907" s="1">
        <v>44770</v>
      </c>
      <c r="B4907">
        <v>1.043634</v>
      </c>
      <c r="C4907">
        <f t="shared" si="775"/>
        <v>2.9418427585353343E-5</v>
      </c>
      <c r="D4907">
        <f t="shared" si="777"/>
        <v>1.0097128515443132</v>
      </c>
      <c r="E4907">
        <f t="shared" si="776"/>
        <v>1.4350335348563201E-2</v>
      </c>
      <c r="F4907">
        <f t="shared" si="779"/>
        <v>1.8315292811571585E-3</v>
      </c>
      <c r="G4907">
        <f t="shared" si="778"/>
        <v>1.6453064520123066E-5</v>
      </c>
      <c r="H4907">
        <f t="shared" si="780"/>
        <v>1.8150762166370355E-3</v>
      </c>
      <c r="I4907">
        <f t="shared" si="781"/>
        <v>3.2945016722014144E-6</v>
      </c>
      <c r="J4907">
        <f t="shared" si="782"/>
        <v>6.761231280588436E-6</v>
      </c>
      <c r="K4907">
        <f t="shared" si="783"/>
        <v>4.7895824544114376</v>
      </c>
      <c r="L4907">
        <f t="shared" si="784"/>
        <v>0.87217328136424987</v>
      </c>
    </row>
    <row r="4908" spans="1:12" x14ac:dyDescent="0.25">
      <c r="A4908" s="1">
        <v>44771</v>
      </c>
      <c r="B4908">
        <v>1.047757</v>
      </c>
      <c r="C4908">
        <f t="shared" si="775"/>
        <v>2.9418427585353343E-5</v>
      </c>
      <c r="D4908">
        <f t="shared" si="777"/>
        <v>1.009781250227056</v>
      </c>
      <c r="E4908">
        <f t="shared" si="776"/>
        <v>1.6033268622402091E-2</v>
      </c>
      <c r="F4908">
        <f t="shared" si="779"/>
        <v>1.7123517014242355E-3</v>
      </c>
      <c r="G4908">
        <f t="shared" si="778"/>
        <v>1.6453064520123066E-5</v>
      </c>
      <c r="H4908">
        <f t="shared" si="780"/>
        <v>1.6958986369041125E-3</v>
      </c>
      <c r="I4908">
        <f t="shared" si="781"/>
        <v>2.8760721866532267E-6</v>
      </c>
      <c r="J4908">
        <f t="shared" si="782"/>
        <v>7.1490460002829425E-6</v>
      </c>
      <c r="K4908">
        <f t="shared" si="783"/>
        <v>4.8041765171561455</v>
      </c>
      <c r="L4908">
        <f t="shared" si="784"/>
        <v>0.87220632390955688</v>
      </c>
    </row>
    <row r="4909" spans="1:12" x14ac:dyDescent="0.25">
      <c r="A4909" s="1">
        <v>44774</v>
      </c>
      <c r="B4909">
        <v>1.0492410000000001</v>
      </c>
      <c r="C4909">
        <f t="shared" si="775"/>
        <v>2.9418427585353343E-5</v>
      </c>
      <c r="D4909">
        <f t="shared" si="777"/>
        <v>1.0098496535431754</v>
      </c>
      <c r="E4909">
        <f t="shared" si="776"/>
        <v>1.6618531867125117E-2</v>
      </c>
      <c r="F4909">
        <f t="shared" si="779"/>
        <v>6.1468167230840226E-4</v>
      </c>
      <c r="G4909">
        <f t="shared" si="778"/>
        <v>1.6453064520123066E-5</v>
      </c>
      <c r="H4909">
        <f t="shared" si="780"/>
        <v>5.9822860778827914E-4</v>
      </c>
      <c r="I4909">
        <f t="shared" si="781"/>
        <v>3.578774671763027E-7</v>
      </c>
      <c r="J4909">
        <f t="shared" si="782"/>
        <v>7.2086556022055467E-6</v>
      </c>
      <c r="K4909">
        <f t="shared" si="783"/>
        <v>4.976352749507968</v>
      </c>
      <c r="L4909">
        <f t="shared" si="784"/>
        <v>0.87223936770669064</v>
      </c>
    </row>
    <row r="4910" spans="1:12" x14ac:dyDescent="0.25">
      <c r="A4910" s="1">
        <v>44775</v>
      </c>
      <c r="B4910">
        <v>1.052521</v>
      </c>
      <c r="C4910">
        <f t="shared" si="775"/>
        <v>2.9418427585353343E-5</v>
      </c>
      <c r="D4910">
        <f t="shared" si="777"/>
        <v>1.009918061492985</v>
      </c>
      <c r="E4910">
        <f t="shared" si="776"/>
        <v>1.7944630436297203E-2</v>
      </c>
      <c r="F4910">
        <f t="shared" si="779"/>
        <v>1.3555169967574381E-3</v>
      </c>
      <c r="G4910">
        <f t="shared" si="778"/>
        <v>1.6453064520123066E-5</v>
      </c>
      <c r="H4910">
        <f t="shared" si="780"/>
        <v>1.339063932237315E-3</v>
      </c>
      <c r="I4910">
        <f t="shared" si="781"/>
        <v>1.7930922146188606E-6</v>
      </c>
      <c r="J4910">
        <f t="shared" si="782"/>
        <v>6.8077502263412085E-6</v>
      </c>
      <c r="K4910">
        <f t="shared" si="783"/>
        <v>4.8980909766826839</v>
      </c>
      <c r="L4910">
        <f t="shared" si="784"/>
        <v>0.87227241275569845</v>
      </c>
    </row>
    <row r="4911" spans="1:12" x14ac:dyDescent="0.25">
      <c r="A4911" s="1">
        <v>44776</v>
      </c>
      <c r="B4911">
        <v>1.0433190000000001</v>
      </c>
      <c r="C4911">
        <f t="shared" si="775"/>
        <v>2.9418427585353343E-5</v>
      </c>
      <c r="D4911">
        <f t="shared" si="777"/>
        <v>1.009986474076799</v>
      </c>
      <c r="E4911">
        <f t="shared" si="776"/>
        <v>1.4101558769265587E-2</v>
      </c>
      <c r="F4911">
        <f t="shared" si="779"/>
        <v>-3.8136532394462477E-3</v>
      </c>
      <c r="G4911">
        <f t="shared" si="778"/>
        <v>1.6453064520123066E-5</v>
      </c>
      <c r="H4911">
        <f t="shared" si="780"/>
        <v>-3.830106303966371E-3</v>
      </c>
      <c r="I4911">
        <f t="shared" si="781"/>
        <v>1.4669714299682935E-5</v>
      </c>
      <c r="J4911">
        <f t="shared" si="782"/>
        <v>6.9136832051211278E-6</v>
      </c>
      <c r="K4911">
        <f t="shared" si="783"/>
        <v>3.9611465897159053</v>
      </c>
      <c r="L4911">
        <f t="shared" si="784"/>
        <v>0.87230545905662782</v>
      </c>
    </row>
    <row r="4912" spans="1:12" x14ac:dyDescent="0.25">
      <c r="A4912" s="1">
        <v>44777</v>
      </c>
      <c r="B4912">
        <v>1.0403770000000001</v>
      </c>
      <c r="C4912">
        <f t="shared" si="775"/>
        <v>2.9418427585353343E-5</v>
      </c>
      <c r="D4912">
        <f t="shared" si="777"/>
        <v>1.010054891294931</v>
      </c>
      <c r="E4912">
        <f t="shared" si="776"/>
        <v>1.284576642265463E-2</v>
      </c>
      <c r="F4912">
        <f t="shared" si="779"/>
        <v>-1.2263739190256466E-3</v>
      </c>
      <c r="G4912">
        <f t="shared" si="778"/>
        <v>1.6453064520123066E-5</v>
      </c>
      <c r="H4912">
        <f t="shared" si="780"/>
        <v>-1.2428269835457696E-3</v>
      </c>
      <c r="I4912">
        <f t="shared" si="781"/>
        <v>1.5446189110294766E-6</v>
      </c>
      <c r="J4912">
        <f t="shared" si="782"/>
        <v>9.1008778136401099E-6</v>
      </c>
      <c r="K4912">
        <f t="shared" si="783"/>
        <v>4.7997703248361852</v>
      </c>
      <c r="L4912">
        <f t="shared" si="784"/>
        <v>0.87233850660952617</v>
      </c>
    </row>
    <row r="4913" spans="1:12" x14ac:dyDescent="0.25">
      <c r="A4913" s="1">
        <v>44778</v>
      </c>
      <c r="B4913">
        <v>1.04813</v>
      </c>
      <c r="C4913">
        <f t="shared" si="775"/>
        <v>2.9418427585353343E-5</v>
      </c>
      <c r="D4913">
        <f t="shared" si="777"/>
        <v>1.0101233131476952</v>
      </c>
      <c r="E4913">
        <f t="shared" si="776"/>
        <v>1.6040757187977102E-2</v>
      </c>
      <c r="F4913">
        <f t="shared" si="779"/>
        <v>3.2244091929078365E-3</v>
      </c>
      <c r="G4913">
        <f t="shared" si="778"/>
        <v>1.6453064520123066E-5</v>
      </c>
      <c r="H4913">
        <f t="shared" si="780"/>
        <v>3.2079561283877133E-3</v>
      </c>
      <c r="I4913">
        <f t="shared" si="781"/>
        <v>1.0290982521660287E-5</v>
      </c>
      <c r="J4913">
        <f t="shared" si="782"/>
        <v>7.6380845494842152E-6</v>
      </c>
      <c r="K4913">
        <f t="shared" si="783"/>
        <v>4.2985807998544683</v>
      </c>
      <c r="L4913">
        <f t="shared" si="784"/>
        <v>0.87237155541444078</v>
      </c>
    </row>
    <row r="4914" spans="1:12" x14ac:dyDescent="0.25">
      <c r="A4914" s="1">
        <v>44781</v>
      </c>
      <c r="B4914">
        <v>1.039242</v>
      </c>
      <c r="C4914">
        <f t="shared" si="775"/>
        <v>2.9418427585353343E-5</v>
      </c>
      <c r="D4914">
        <f t="shared" si="777"/>
        <v>1.0101917396354054</v>
      </c>
      <c r="E4914">
        <f t="shared" si="776"/>
        <v>1.2312877074308589E-2</v>
      </c>
      <c r="F4914">
        <f t="shared" si="779"/>
        <v>-3.6984616860831765E-3</v>
      </c>
      <c r="G4914">
        <f t="shared" si="778"/>
        <v>1.6453064520123066E-5</v>
      </c>
      <c r="H4914">
        <f t="shared" si="780"/>
        <v>-3.7149147506032997E-3</v>
      </c>
      <c r="I4914">
        <f t="shared" si="781"/>
        <v>1.3800591604249977E-5</v>
      </c>
      <c r="J4914">
        <f t="shared" si="782"/>
        <v>8.6111040987796327E-6</v>
      </c>
      <c r="K4914">
        <f t="shared" si="783"/>
        <v>4.1109651470910888</v>
      </c>
      <c r="L4914">
        <f t="shared" si="784"/>
        <v>0.8724046054714194</v>
      </c>
    </row>
    <row r="4915" spans="1:12" x14ac:dyDescent="0.25">
      <c r="A4915" s="1">
        <v>44782</v>
      </c>
      <c r="B4915">
        <v>1.0472520000000001</v>
      </c>
      <c r="C4915">
        <f t="shared" si="775"/>
        <v>2.9418427585353343E-5</v>
      </c>
      <c r="D4915">
        <f t="shared" si="777"/>
        <v>1.0102601707583758</v>
      </c>
      <c r="E4915">
        <f t="shared" si="776"/>
        <v>1.5617967051326214E-2</v>
      </c>
      <c r="F4915">
        <f t="shared" si="779"/>
        <v>3.3345084046030211E-3</v>
      </c>
      <c r="G4915">
        <f t="shared" si="778"/>
        <v>1.6453064520123066E-5</v>
      </c>
      <c r="H4915">
        <f t="shared" si="780"/>
        <v>3.3180553400828979E-3</v>
      </c>
      <c r="I4915">
        <f t="shared" si="781"/>
        <v>1.1009491239852635E-5</v>
      </c>
      <c r="J4915">
        <f t="shared" si="782"/>
        <v>9.5225914505723184E-6</v>
      </c>
      <c r="K4915">
        <f t="shared" si="783"/>
        <v>4.2839110101055775</v>
      </c>
      <c r="L4915">
        <f t="shared" si="784"/>
        <v>0.87243765678050933</v>
      </c>
    </row>
    <row r="4916" spans="1:12" x14ac:dyDescent="0.25">
      <c r="A4916" s="1">
        <v>44783</v>
      </c>
      <c r="B4916">
        <v>1.0480309999999999</v>
      </c>
      <c r="C4916">
        <f t="shared" si="775"/>
        <v>2.9418427585353343E-5</v>
      </c>
      <c r="D4916">
        <f t="shared" si="777"/>
        <v>1.0103286065169201</v>
      </c>
      <c r="E4916">
        <f t="shared" si="776"/>
        <v>1.591147914624361E-2</v>
      </c>
      <c r="F4916">
        <f t="shared" si="779"/>
        <v>3.2293052250274845E-4</v>
      </c>
      <c r="G4916">
        <f t="shared" si="778"/>
        <v>1.6453064520123066E-5</v>
      </c>
      <c r="H4916">
        <f t="shared" si="780"/>
        <v>3.0647745798262539E-4</v>
      </c>
      <c r="I4916">
        <f t="shared" si="781"/>
        <v>9.3928432251491915E-8</v>
      </c>
      <c r="J4916">
        <f t="shared" si="782"/>
        <v>9.3606150806869415E-6</v>
      </c>
      <c r="K4916">
        <f t="shared" si="783"/>
        <v>4.8655440299800494</v>
      </c>
      <c r="L4916">
        <f t="shared" si="784"/>
        <v>0.87247070934175786</v>
      </c>
    </row>
    <row r="4917" spans="1:12" x14ac:dyDescent="0.25">
      <c r="A4917" s="1">
        <v>44784</v>
      </c>
      <c r="B4917">
        <v>1.0612330000000001</v>
      </c>
      <c r="C4917">
        <f t="shared" si="775"/>
        <v>2.9418427585353343E-5</v>
      </c>
      <c r="D4917">
        <f t="shared" si="777"/>
        <v>1.0103970469113526</v>
      </c>
      <c r="E4917">
        <f t="shared" si="776"/>
        <v>2.1318678063861611E-2</v>
      </c>
      <c r="F4917">
        <f t="shared" si="779"/>
        <v>5.4366173452033845E-3</v>
      </c>
      <c r="G4917">
        <f t="shared" si="778"/>
        <v>1.6453064520123066E-5</v>
      </c>
      <c r="H4917">
        <f t="shared" si="780"/>
        <v>5.4201642806832612E-3</v>
      </c>
      <c r="I4917">
        <f t="shared" si="781"/>
        <v>2.9378180829594695E-5</v>
      </c>
      <c r="J4917">
        <f t="shared" si="782"/>
        <v>7.4824140973198493E-6</v>
      </c>
      <c r="K4917">
        <f t="shared" si="783"/>
        <v>3.0193904517822485</v>
      </c>
      <c r="L4917">
        <f t="shared" si="784"/>
        <v>0.87250376315521261</v>
      </c>
    </row>
    <row r="4918" spans="1:12" x14ac:dyDescent="0.25">
      <c r="A4918" s="1">
        <v>44785</v>
      </c>
      <c r="B4918">
        <v>1.062338</v>
      </c>
      <c r="C4918">
        <f t="shared" si="775"/>
        <v>2.9418427585353343E-5</v>
      </c>
      <c r="D4918">
        <f t="shared" si="777"/>
        <v>1.0104654919419871</v>
      </c>
      <c r="E4918">
        <f t="shared" si="776"/>
        <v>2.1741229874912813E-2</v>
      </c>
      <c r="F4918">
        <f t="shared" si="779"/>
        <v>4.5197023863658911E-4</v>
      </c>
      <c r="G4918">
        <f t="shared" si="778"/>
        <v>1.6453064520123066E-5</v>
      </c>
      <c r="H4918">
        <f t="shared" si="780"/>
        <v>4.3551717411646605E-4</v>
      </c>
      <c r="I4918">
        <f t="shared" si="781"/>
        <v>1.8967520895039219E-7</v>
      </c>
      <c r="J4918">
        <f t="shared" si="782"/>
        <v>1.1748770275957252E-5</v>
      </c>
      <c r="K4918">
        <f t="shared" si="783"/>
        <v>4.748870326608392</v>
      </c>
      <c r="L4918">
        <f t="shared" si="784"/>
        <v>0.872536818220921</v>
      </c>
    </row>
    <row r="4919" spans="1:12" x14ac:dyDescent="0.25">
      <c r="A4919" s="1">
        <v>44788</v>
      </c>
      <c r="B4919">
        <v>1.0617970000000001</v>
      </c>
      <c r="C4919">
        <f t="shared" si="775"/>
        <v>2.9418427585353343E-5</v>
      </c>
      <c r="D4919">
        <f t="shared" si="777"/>
        <v>1.0105339416091377</v>
      </c>
      <c r="E4919">
        <f t="shared" si="776"/>
        <v>2.149058886044863E-2</v>
      </c>
      <c r="F4919">
        <f t="shared" si="779"/>
        <v>-2.2122258687883034E-4</v>
      </c>
      <c r="G4919">
        <f t="shared" si="778"/>
        <v>1.6453064520123066E-5</v>
      </c>
      <c r="H4919">
        <f t="shared" si="780"/>
        <v>-2.376756513989534E-4</v>
      </c>
      <c r="I4919">
        <f t="shared" si="781"/>
        <v>5.6489715267916822E-8</v>
      </c>
      <c r="J4919">
        <f t="shared" si="782"/>
        <v>8.2960780663799408E-6</v>
      </c>
      <c r="K4919">
        <f t="shared" si="783"/>
        <v>4.9275207016283167</v>
      </c>
      <c r="L4919">
        <f t="shared" si="784"/>
        <v>0.87256987453893042</v>
      </c>
    </row>
    <row r="4920" spans="1:12" x14ac:dyDescent="0.25">
      <c r="A4920" s="1">
        <v>44789</v>
      </c>
      <c r="B4920">
        <v>1.0571269999999999</v>
      </c>
      <c r="C4920">
        <f t="shared" si="775"/>
        <v>2.9418427585353343E-5</v>
      </c>
      <c r="D4920">
        <f t="shared" si="777"/>
        <v>1.0106023959131185</v>
      </c>
      <c r="E4920">
        <f t="shared" si="776"/>
        <v>1.9546841731744195E-2</v>
      </c>
      <c r="F4920">
        <f t="shared" si="779"/>
        <v>-1.9143287011190724E-3</v>
      </c>
      <c r="G4920">
        <f t="shared" si="778"/>
        <v>1.6453064520123066E-5</v>
      </c>
      <c r="H4920">
        <f t="shared" si="780"/>
        <v>-1.9307817656391954E-3</v>
      </c>
      <c r="I4920">
        <f t="shared" si="781"/>
        <v>3.7279182265248087E-6</v>
      </c>
      <c r="J4920">
        <f t="shared" si="782"/>
        <v>7.1205934843612694E-6</v>
      </c>
      <c r="K4920">
        <f t="shared" si="783"/>
        <v>4.7455510169753561</v>
      </c>
      <c r="L4920">
        <f t="shared" si="784"/>
        <v>0.8726029321092883</v>
      </c>
    </row>
    <row r="4921" spans="1:12" x14ac:dyDescent="0.25">
      <c r="A4921" s="1">
        <v>44790</v>
      </c>
      <c r="B4921">
        <v>1.0530079999999999</v>
      </c>
      <c r="C4921">
        <f t="shared" si="775"/>
        <v>2.9418427585353343E-5</v>
      </c>
      <c r="D4921">
        <f t="shared" si="777"/>
        <v>1.0106708548542436</v>
      </c>
      <c r="E4921">
        <f t="shared" si="776"/>
        <v>1.7821928709722955E-2</v>
      </c>
      <c r="F4921">
        <f t="shared" si="779"/>
        <v>-1.6954945944359229E-3</v>
      </c>
      <c r="G4921">
        <f t="shared" si="778"/>
        <v>1.6453064520123066E-5</v>
      </c>
      <c r="H4921">
        <f t="shared" si="780"/>
        <v>-1.7119476589560459E-3</v>
      </c>
      <c r="I4921">
        <f t="shared" si="781"/>
        <v>2.9307647870050858E-6</v>
      </c>
      <c r="J4921">
        <f t="shared" si="782"/>
        <v>7.3415042030367621E-6</v>
      </c>
      <c r="K4921">
        <f t="shared" si="783"/>
        <v>4.7924423959464493</v>
      </c>
      <c r="L4921">
        <f t="shared" si="784"/>
        <v>0.87263599093204214</v>
      </c>
    </row>
    <row r="4922" spans="1:12" x14ac:dyDescent="0.25">
      <c r="A4922" s="1">
        <v>44791</v>
      </c>
      <c r="B4922">
        <v>1.0511490000000001</v>
      </c>
      <c r="C4922">
        <f t="shared" si="775"/>
        <v>2.9418427585353343E-5</v>
      </c>
      <c r="D4922">
        <f t="shared" si="777"/>
        <v>1.0107393184328273</v>
      </c>
      <c r="E4922">
        <f t="shared" si="776"/>
        <v>1.7025121107357401E-2</v>
      </c>
      <c r="F4922">
        <f t="shared" si="779"/>
        <v>-7.6738917478014895E-4</v>
      </c>
      <c r="G4922">
        <f t="shared" si="778"/>
        <v>1.6453064520123066E-5</v>
      </c>
      <c r="H4922">
        <f t="shared" si="780"/>
        <v>-7.8384223930027207E-4</v>
      </c>
      <c r="I4922">
        <f t="shared" si="781"/>
        <v>6.1440865611126503E-7</v>
      </c>
      <c r="J4922">
        <f t="shared" si="782"/>
        <v>7.2820779245279811E-6</v>
      </c>
      <c r="K4922">
        <f t="shared" si="783"/>
        <v>4.9539222649465291</v>
      </c>
      <c r="L4922">
        <f t="shared" si="784"/>
        <v>0.87266905100723935</v>
      </c>
    </row>
    <row r="4923" spans="1:12" x14ac:dyDescent="0.25">
      <c r="A4923" s="1">
        <v>44792</v>
      </c>
      <c r="B4923">
        <v>1.04538</v>
      </c>
      <c r="C4923">
        <f t="shared" si="775"/>
        <v>2.9418427585353343E-5</v>
      </c>
      <c r="D4923">
        <f t="shared" si="777"/>
        <v>1.0108077866491834</v>
      </c>
      <c r="E4923">
        <f t="shared" si="776"/>
        <v>1.4605608204849675E-2</v>
      </c>
      <c r="F4923">
        <f t="shared" si="779"/>
        <v>-2.3900944749224162E-3</v>
      </c>
      <c r="G4923">
        <f t="shared" si="778"/>
        <v>1.6453064520123066E-5</v>
      </c>
      <c r="H4923">
        <f t="shared" si="780"/>
        <v>-2.4065475394425394E-3</v>
      </c>
      <c r="I4923">
        <f t="shared" si="781"/>
        <v>5.7914710595969411E-6</v>
      </c>
      <c r="J4923">
        <f t="shared" si="782"/>
        <v>6.8751428164403901E-6</v>
      </c>
      <c r="K4923">
        <f t="shared" si="783"/>
        <v>4.6036713917040624</v>
      </c>
      <c r="L4923">
        <f t="shared" si="784"/>
        <v>0.87270211233492745</v>
      </c>
    </row>
    <row r="4924" spans="1:12" x14ac:dyDescent="0.25">
      <c r="A4924" s="1">
        <v>44795</v>
      </c>
      <c r="B4924">
        <v>1.04297</v>
      </c>
      <c r="C4924">
        <f t="shared" si="775"/>
        <v>2.9418427585353343E-5</v>
      </c>
      <c r="D4924">
        <f t="shared" si="777"/>
        <v>1.0108762595036263</v>
      </c>
      <c r="E4924">
        <f t="shared" si="776"/>
        <v>1.3573819325934242E-2</v>
      </c>
      <c r="F4924">
        <f t="shared" si="779"/>
        <v>-1.0023704513301007E-3</v>
      </c>
      <c r="G4924">
        <f t="shared" si="778"/>
        <v>1.6453064520123066E-5</v>
      </c>
      <c r="H4924">
        <f t="shared" si="780"/>
        <v>-1.0188235158502237E-3</v>
      </c>
      <c r="I4924">
        <f t="shared" si="781"/>
        <v>1.038001356449411E-6</v>
      </c>
      <c r="J4924">
        <f t="shared" si="782"/>
        <v>7.604361916557218E-6</v>
      </c>
      <c r="K4924">
        <f t="shared" si="783"/>
        <v>4.9062053447149898</v>
      </c>
      <c r="L4924">
        <f t="shared" si="784"/>
        <v>0.87273517491515373</v>
      </c>
    </row>
    <row r="4925" spans="1:12" x14ac:dyDescent="0.25">
      <c r="A4925" s="1">
        <v>44796</v>
      </c>
      <c r="B4925">
        <v>1.0369139999999999</v>
      </c>
      <c r="C4925">
        <f t="shared" si="775"/>
        <v>2.9418427585353343E-5</v>
      </c>
      <c r="D4925">
        <f t="shared" si="777"/>
        <v>1.0109447369964701</v>
      </c>
      <c r="E4925">
        <f t="shared" si="776"/>
        <v>1.1015322531408755E-2</v>
      </c>
      <c r="F4925">
        <f t="shared" si="779"/>
        <v>-2.5290783669401351E-3</v>
      </c>
      <c r="G4925">
        <f t="shared" si="778"/>
        <v>1.6453064520123066E-5</v>
      </c>
      <c r="H4925">
        <f t="shared" si="780"/>
        <v>-2.5455314314602583E-3</v>
      </c>
      <c r="I4925">
        <f t="shared" si="781"/>
        <v>6.4797302685521123E-6</v>
      </c>
      <c r="J4925">
        <f t="shared" si="782"/>
        <v>7.0535749235558081E-6</v>
      </c>
      <c r="K4925">
        <f t="shared" si="783"/>
        <v>4.5527270365911496</v>
      </c>
      <c r="L4925">
        <f t="shared" si="784"/>
        <v>0.87276823874796583</v>
      </c>
    </row>
    <row r="4926" spans="1:12" x14ac:dyDescent="0.25">
      <c r="A4926" s="1">
        <v>44797</v>
      </c>
      <c r="B4926">
        <v>1.0369360000000001</v>
      </c>
      <c r="C4926">
        <f t="shared" si="775"/>
        <v>2.9418427585353343E-5</v>
      </c>
      <c r="D4926">
        <f t="shared" si="777"/>
        <v>1.0110132191280292</v>
      </c>
      <c r="E4926">
        <f t="shared" si="776"/>
        <v>1.0995118346514338E-2</v>
      </c>
      <c r="F4926">
        <f t="shared" si="779"/>
        <v>9.2142426909511133E-6</v>
      </c>
      <c r="G4926">
        <f t="shared" si="778"/>
        <v>1.6453064520123066E-5</v>
      </c>
      <c r="H4926">
        <f t="shared" si="780"/>
        <v>-7.2388218291719531E-6</v>
      </c>
      <c r="I4926">
        <f t="shared" si="781"/>
        <v>5.2400541474496381E-11</v>
      </c>
      <c r="J4926">
        <f t="shared" si="782"/>
        <v>7.7789747119686701E-6</v>
      </c>
      <c r="K4926">
        <f t="shared" si="783"/>
        <v>4.9631011054836067</v>
      </c>
      <c r="L4926">
        <f t="shared" si="784"/>
        <v>0.87280130383341092</v>
      </c>
    </row>
    <row r="4927" spans="1:12" x14ac:dyDescent="0.25">
      <c r="A4927" s="1">
        <v>44798</v>
      </c>
      <c r="B4927">
        <v>1.0347040000000001</v>
      </c>
      <c r="C4927">
        <f t="shared" si="775"/>
        <v>2.9418427585353343E-5</v>
      </c>
      <c r="D4927">
        <f t="shared" si="777"/>
        <v>1.0110817058986177</v>
      </c>
      <c r="E4927">
        <f t="shared" si="776"/>
        <v>1.0029875491246168E-2</v>
      </c>
      <c r="F4927">
        <f t="shared" si="779"/>
        <v>-9.3582442768280587E-4</v>
      </c>
      <c r="G4927">
        <f t="shared" si="778"/>
        <v>1.6453064520123066E-5</v>
      </c>
      <c r="H4927">
        <f t="shared" si="780"/>
        <v>-9.5227749220292898E-4</v>
      </c>
      <c r="I4927">
        <f t="shared" si="781"/>
        <v>9.0683242215629952E-7</v>
      </c>
      <c r="J4927">
        <f t="shared" si="782"/>
        <v>6.9384454181472412E-6</v>
      </c>
      <c r="K4927">
        <f t="shared" si="783"/>
        <v>4.9549294864004834</v>
      </c>
      <c r="L4927">
        <f t="shared" si="784"/>
        <v>0.87283437017153676</v>
      </c>
    </row>
    <row r="4928" spans="1:12" x14ac:dyDescent="0.25">
      <c r="A4928" s="1">
        <v>44799</v>
      </c>
      <c r="B4928">
        <v>1.0377209999999999</v>
      </c>
      <c r="C4928">
        <f t="shared" si="775"/>
        <v>2.9418427585353343E-5</v>
      </c>
      <c r="D4928">
        <f t="shared" si="777"/>
        <v>1.0111501973085497</v>
      </c>
      <c r="E4928">
        <f t="shared" si="776"/>
        <v>1.1264934550199789E-2</v>
      </c>
      <c r="F4928">
        <f t="shared" si="779"/>
        <v>1.2644774865389601E-3</v>
      </c>
      <c r="G4928">
        <f t="shared" si="778"/>
        <v>1.6453064520123066E-5</v>
      </c>
      <c r="H4928">
        <f t="shared" si="780"/>
        <v>1.2480244220188371E-3</v>
      </c>
      <c r="I4928">
        <f t="shared" si="781"/>
        <v>1.5575649579554525E-6</v>
      </c>
      <c r="J4928">
        <f t="shared" si="782"/>
        <v>6.809233627992245E-6</v>
      </c>
      <c r="K4928">
        <f t="shared" si="783"/>
        <v>4.9153054254102102</v>
      </c>
      <c r="L4928">
        <f t="shared" si="784"/>
        <v>0.87286743776239073</v>
      </c>
    </row>
    <row r="4929" spans="1:12" x14ac:dyDescent="0.25">
      <c r="A4929" s="1">
        <v>44802</v>
      </c>
      <c r="B4929">
        <v>1.032524</v>
      </c>
      <c r="C4929">
        <f t="shared" si="775"/>
        <v>2.9418427585353343E-5</v>
      </c>
      <c r="D4929">
        <f t="shared" si="777"/>
        <v>1.0112186933581397</v>
      </c>
      <c r="E4929">
        <f t="shared" si="776"/>
        <v>9.0550658246508174E-3</v>
      </c>
      <c r="F4929">
        <f t="shared" si="779"/>
        <v>-2.1804502979635987E-3</v>
      </c>
      <c r="G4929">
        <f t="shared" si="778"/>
        <v>1.6453064520123066E-5</v>
      </c>
      <c r="H4929">
        <f t="shared" si="780"/>
        <v>-2.1969033624837219E-3</v>
      </c>
      <c r="I4929">
        <f t="shared" si="781"/>
        <v>4.8263843840922836E-6</v>
      </c>
      <c r="J4929">
        <f t="shared" si="782"/>
        <v>6.8748197175235867E-6</v>
      </c>
      <c r="K4929">
        <f t="shared" si="783"/>
        <v>4.6738650574998122</v>
      </c>
      <c r="L4929">
        <f t="shared" si="784"/>
        <v>0.87290050660602014</v>
      </c>
    </row>
    <row r="4930" spans="1:12" x14ac:dyDescent="0.25">
      <c r="A4930" s="1">
        <v>44803</v>
      </c>
      <c r="B4930">
        <v>1.033998</v>
      </c>
      <c r="C4930">
        <f t="shared" ref="C4930:C4993" si="785">P$5</f>
        <v>2.9418427585353343E-5</v>
      </c>
      <c r="D4930">
        <f t="shared" si="777"/>
        <v>1.011287194047702</v>
      </c>
      <c r="E4930">
        <f t="shared" ref="E4930:E4993" si="786">LOG(B4930) - LOG(D4930)</f>
        <v>9.6451909343583681E-3</v>
      </c>
      <c r="F4930">
        <f t="shared" si="779"/>
        <v>6.1954353729291693E-4</v>
      </c>
      <c r="G4930">
        <f t="shared" si="778"/>
        <v>1.6453064520123066E-5</v>
      </c>
      <c r="H4930">
        <f t="shared" si="780"/>
        <v>6.0309047277279381E-4</v>
      </c>
      <c r="I4930">
        <f t="shared" si="781"/>
        <v>3.6371811834931197E-7</v>
      </c>
      <c r="J4930">
        <f t="shared" si="782"/>
        <v>7.4429783798764446E-6</v>
      </c>
      <c r="K4930">
        <f t="shared" si="783"/>
        <v>4.9607475608102609</v>
      </c>
      <c r="L4930">
        <f t="shared" si="784"/>
        <v>0.87293357670247262</v>
      </c>
    </row>
    <row r="4931" spans="1:12" x14ac:dyDescent="0.25">
      <c r="A4931" s="1">
        <v>44804</v>
      </c>
      <c r="B4931">
        <v>1.026778</v>
      </c>
      <c r="C4931">
        <f t="shared" si="785"/>
        <v>2.9418427585353343E-5</v>
      </c>
      <c r="D4931">
        <f t="shared" ref="D4931:D4994" si="787">POWER(10,LOG(D4930)+$C4931)</f>
        <v>1.0113556993775508</v>
      </c>
      <c r="E4931">
        <f t="shared" si="786"/>
        <v>6.5726285755211391E-3</v>
      </c>
      <c r="F4931">
        <f t="shared" si="779"/>
        <v>-3.043143931251829E-3</v>
      </c>
      <c r="G4931">
        <f t="shared" ref="G4931:G4994" si="788">S$4</f>
        <v>1.6453064520123066E-5</v>
      </c>
      <c r="H4931">
        <f t="shared" si="780"/>
        <v>-3.0595969957719522E-3</v>
      </c>
      <c r="I4931">
        <f t="shared" si="781"/>
        <v>9.3611337765367561E-6</v>
      </c>
      <c r="J4931">
        <f t="shared" si="782"/>
        <v>6.8869920169378147E-6</v>
      </c>
      <c r="K4931">
        <f t="shared" si="783"/>
        <v>4.3443752719701569</v>
      </c>
      <c r="L4931">
        <f t="shared" si="784"/>
        <v>0.87296664805179558</v>
      </c>
    </row>
    <row r="4932" spans="1:12" x14ac:dyDescent="0.25">
      <c r="A4932" s="1">
        <v>44805</v>
      </c>
      <c r="B4932">
        <v>1.021377</v>
      </c>
      <c r="C4932">
        <f t="shared" si="785"/>
        <v>2.9418427585353343E-5</v>
      </c>
      <c r="D4932">
        <f t="shared" si="787"/>
        <v>1.0114242093480004</v>
      </c>
      <c r="E4932">
        <f t="shared" si="786"/>
        <v>4.2527292675435631E-3</v>
      </c>
      <c r="F4932">
        <f t="shared" ref="F4932:F4995" si="789">LOG(B4932)-LOG(B4931)</f>
        <v>-2.2904808803922028E-3</v>
      </c>
      <c r="G4932">
        <f t="shared" si="788"/>
        <v>1.6453064520123066E-5</v>
      </c>
      <c r="H4932">
        <f t="shared" ref="H4932:H4995" si="790">F4932-G4932</f>
        <v>-2.3069339449123261E-3</v>
      </c>
      <c r="I4932">
        <f t="shared" ref="I4932:I4995" si="791">H4932*H4932</f>
        <v>5.3219442261887468E-6</v>
      </c>
      <c r="J4932">
        <f t="shared" ref="J4932:J4995" si="792">S$7+S$5*I4931+S$6*J4931</f>
        <v>8.2048459279133447E-6</v>
      </c>
      <c r="K4932">
        <f t="shared" ref="K4932:K4995" si="793">-0.5*LN(2*PI()*J4932)-I4932/2/J4932</f>
        <v>4.6121371388939734</v>
      </c>
      <c r="L4932">
        <f t="shared" ref="L4932:L4995" si="794">POWER(10,LOG(L4931)+$G4932)</f>
        <v>0.87299972065403642</v>
      </c>
    </row>
    <row r="4933" spans="1:12" x14ac:dyDescent="0.25">
      <c r="A4933" s="1">
        <v>44806</v>
      </c>
      <c r="B4933">
        <v>1.0190669999999999</v>
      </c>
      <c r="C4933">
        <f t="shared" si="785"/>
        <v>2.9418427585353343E-5</v>
      </c>
      <c r="D4933">
        <f t="shared" si="787"/>
        <v>1.0114927239593652</v>
      </c>
      <c r="E4933">
        <f t="shared" si="786"/>
        <v>3.239975172040466E-3</v>
      </c>
      <c r="F4933">
        <f t="shared" si="789"/>
        <v>-9.8333566791772645E-4</v>
      </c>
      <c r="G4933">
        <f t="shared" si="788"/>
        <v>1.6453064520123066E-5</v>
      </c>
      <c r="H4933">
        <f t="shared" si="790"/>
        <v>-9.9978873243784946E-4</v>
      </c>
      <c r="I4933">
        <f t="shared" si="791"/>
        <v>9.9957750950968172E-7</v>
      </c>
      <c r="J4933">
        <f t="shared" si="792"/>
        <v>7.9700312095603639E-6</v>
      </c>
      <c r="K4933">
        <f t="shared" si="793"/>
        <v>4.8882640348344273</v>
      </c>
      <c r="L4933">
        <f t="shared" si="794"/>
        <v>0.87303279450924276</v>
      </c>
    </row>
    <row r="4934" spans="1:12" x14ac:dyDescent="0.25">
      <c r="A4934" s="1">
        <v>44809</v>
      </c>
      <c r="B4934">
        <v>1.0169319999999999</v>
      </c>
      <c r="C4934">
        <f t="shared" si="785"/>
        <v>2.9418427585353343E-5</v>
      </c>
      <c r="D4934">
        <f t="shared" si="787"/>
        <v>1.0115612432119596</v>
      </c>
      <c r="E4934">
        <f t="shared" si="786"/>
        <v>2.2997320743792559E-3</v>
      </c>
      <c r="F4934">
        <f t="shared" si="789"/>
        <v>-9.108246700758266E-4</v>
      </c>
      <c r="G4934">
        <f t="shared" si="788"/>
        <v>1.6453064520123066E-5</v>
      </c>
      <c r="H4934">
        <f t="shared" si="790"/>
        <v>-9.2727773459594972E-4</v>
      </c>
      <c r="I4934">
        <f t="shared" si="791"/>
        <v>8.5984399707739652E-7</v>
      </c>
      <c r="J4934">
        <f t="shared" si="792"/>
        <v>7.1692905047161109E-6</v>
      </c>
      <c r="K4934">
        <f t="shared" si="793"/>
        <v>4.9439462364965472</v>
      </c>
      <c r="L4934">
        <f t="shared" si="794"/>
        <v>0.87306586961746191</v>
      </c>
    </row>
    <row r="4935" spans="1:12" x14ac:dyDescent="0.25">
      <c r="A4935" s="1">
        <v>44810</v>
      </c>
      <c r="B4935">
        <v>1.0220769999999999</v>
      </c>
      <c r="C4935">
        <f t="shared" si="785"/>
        <v>2.9418427585353343E-5</v>
      </c>
      <c r="D4935">
        <f t="shared" si="787"/>
        <v>1.0116297671060979</v>
      </c>
      <c r="E4935">
        <f t="shared" si="786"/>
        <v>4.4620154505836404E-3</v>
      </c>
      <c r="F4935">
        <f t="shared" si="789"/>
        <v>2.1917018037896927E-3</v>
      </c>
      <c r="G4935">
        <f t="shared" si="788"/>
        <v>1.6453064520123066E-5</v>
      </c>
      <c r="H4935">
        <f t="shared" si="790"/>
        <v>2.1752487392695695E-3</v>
      </c>
      <c r="I4935">
        <f t="shared" si="791"/>
        <v>4.7317070776938514E-6</v>
      </c>
      <c r="J4935">
        <f t="shared" si="792"/>
        <v>6.8784855747043713E-6</v>
      </c>
      <c r="K4935">
        <f t="shared" si="793"/>
        <v>4.6806677208103862</v>
      </c>
      <c r="L4935">
        <f t="shared" si="794"/>
        <v>0.87309894597874149</v>
      </c>
    </row>
    <row r="4936" spans="1:12" x14ac:dyDescent="0.25">
      <c r="A4936" s="1">
        <v>44811</v>
      </c>
      <c r="B4936">
        <v>1.0157229999999999</v>
      </c>
      <c r="C4936">
        <f t="shared" si="785"/>
        <v>2.9418427585353343E-5</v>
      </c>
      <c r="D4936">
        <f t="shared" si="787"/>
        <v>1.0116982956420946</v>
      </c>
      <c r="E4936">
        <f t="shared" si="786"/>
        <v>1.724268353814621E-3</v>
      </c>
      <c r="F4936">
        <f t="shared" si="789"/>
        <v>-2.7083286691836949E-3</v>
      </c>
      <c r="G4936">
        <f t="shared" si="788"/>
        <v>1.6453064520123066E-5</v>
      </c>
      <c r="H4936">
        <f t="shared" si="790"/>
        <v>-2.7247817337038181E-3</v>
      </c>
      <c r="I4936">
        <f t="shared" si="791"/>
        <v>7.4244354963259845E-6</v>
      </c>
      <c r="J4936">
        <f t="shared" si="792"/>
        <v>7.4283812835463912E-6</v>
      </c>
      <c r="K4936">
        <f t="shared" si="793"/>
        <v>4.4864283480313114</v>
      </c>
      <c r="L4936">
        <f t="shared" si="794"/>
        <v>0.87313202359312891</v>
      </c>
    </row>
    <row r="4937" spans="1:12" x14ac:dyDescent="0.25">
      <c r="A4937" s="1">
        <v>44812</v>
      </c>
      <c r="B4937">
        <v>1.0235829999999999</v>
      </c>
      <c r="C4937">
        <f t="shared" si="785"/>
        <v>2.9418427585353343E-5</v>
      </c>
      <c r="D4937">
        <f t="shared" si="787"/>
        <v>1.0117668288202641</v>
      </c>
      <c r="E4937">
        <f t="shared" si="786"/>
        <v>5.0426275829343692E-3</v>
      </c>
      <c r="F4937">
        <f t="shared" si="789"/>
        <v>3.347777656705078E-3</v>
      </c>
      <c r="G4937">
        <f t="shared" si="788"/>
        <v>1.6453064520123066E-5</v>
      </c>
      <c r="H4937">
        <f t="shared" si="790"/>
        <v>3.3313245921849548E-3</v>
      </c>
      <c r="I4937">
        <f t="shared" si="791"/>
        <v>1.1097723538496255E-5</v>
      </c>
      <c r="J4937">
        <f t="shared" si="792"/>
        <v>8.0620328336030223E-6</v>
      </c>
      <c r="K4937">
        <f t="shared" si="793"/>
        <v>4.2569630794426212</v>
      </c>
      <c r="L4937">
        <f t="shared" si="794"/>
        <v>0.87316510246067169</v>
      </c>
    </row>
    <row r="4938" spans="1:12" x14ac:dyDescent="0.25">
      <c r="A4938" s="1">
        <v>44813</v>
      </c>
      <c r="B4938">
        <v>1.032365</v>
      </c>
      <c r="C4938">
        <f t="shared" si="785"/>
        <v>2.9418427585353343E-5</v>
      </c>
      <c r="D4938">
        <f t="shared" si="787"/>
        <v>1.011835366640921</v>
      </c>
      <c r="E4938">
        <f t="shared" si="786"/>
        <v>8.7234171340031252E-3</v>
      </c>
      <c r="F4938">
        <f t="shared" si="789"/>
        <v>3.7102079786540711E-3</v>
      </c>
      <c r="G4938">
        <f t="shared" si="788"/>
        <v>1.6453064520123066E-5</v>
      </c>
      <c r="H4938">
        <f t="shared" si="790"/>
        <v>3.6937549141339478E-3</v>
      </c>
      <c r="I4938">
        <f t="shared" si="791"/>
        <v>1.3643825365688689E-5</v>
      </c>
      <c r="J4938">
        <f t="shared" si="792"/>
        <v>8.88752083529815E-6</v>
      </c>
      <c r="K4938">
        <f t="shared" si="793"/>
        <v>4.128909363525973</v>
      </c>
      <c r="L4938">
        <f t="shared" si="794"/>
        <v>0.87319818258141713</v>
      </c>
    </row>
    <row r="4939" spans="1:12" x14ac:dyDescent="0.25">
      <c r="A4939" s="1">
        <v>44816</v>
      </c>
      <c r="B4939">
        <v>1.0417540000000001</v>
      </c>
      <c r="C4939">
        <f t="shared" si="785"/>
        <v>2.9418427585353343E-5</v>
      </c>
      <c r="D4939">
        <f t="shared" si="787"/>
        <v>1.0119039091043798</v>
      </c>
      <c r="E4939">
        <f t="shared" si="786"/>
        <v>1.2625903040510457E-2</v>
      </c>
      <c r="F4939">
        <f t="shared" si="789"/>
        <v>3.9319043340926944E-3</v>
      </c>
      <c r="G4939">
        <f t="shared" si="788"/>
        <v>1.6453064520123066E-5</v>
      </c>
      <c r="H4939">
        <f t="shared" si="790"/>
        <v>3.9154512695725712E-3</v>
      </c>
      <c r="I4939">
        <f t="shared" si="791"/>
        <v>1.5330758644397459E-5</v>
      </c>
      <c r="J4939">
        <f t="shared" si="792"/>
        <v>9.5887197392845479E-6</v>
      </c>
      <c r="K4939">
        <f t="shared" si="793"/>
        <v>4.0591067069131999</v>
      </c>
      <c r="L4939">
        <f t="shared" si="794"/>
        <v>0.87323126395541284</v>
      </c>
    </row>
    <row r="4940" spans="1:12" x14ac:dyDescent="0.25">
      <c r="A4940" s="1">
        <v>44817</v>
      </c>
      <c r="B4940">
        <v>1.0495380000000001</v>
      </c>
      <c r="C4940">
        <f t="shared" si="785"/>
        <v>2.9418427585353343E-5</v>
      </c>
      <c r="D4940">
        <f t="shared" si="787"/>
        <v>1.0119724562109549</v>
      </c>
      <c r="E4940">
        <f t="shared" si="786"/>
        <v>1.5829475375264072E-2</v>
      </c>
      <c r="F4940">
        <f t="shared" si="789"/>
        <v>3.2329907623389886E-3</v>
      </c>
      <c r="G4940">
        <f t="shared" si="788"/>
        <v>1.6453064520123066E-5</v>
      </c>
      <c r="H4940">
        <f t="shared" si="790"/>
        <v>3.2165376978188654E-3</v>
      </c>
      <c r="I4940">
        <f t="shared" si="791"/>
        <v>1.0346114761489886E-5</v>
      </c>
      <c r="J4940">
        <f t="shared" si="792"/>
        <v>1.0104829406968563E-5</v>
      </c>
      <c r="K4940">
        <f t="shared" si="793"/>
        <v>4.320370900705532</v>
      </c>
      <c r="L4940">
        <f t="shared" si="794"/>
        <v>0.87326434658270635</v>
      </c>
    </row>
    <row r="4941" spans="1:12" x14ac:dyDescent="0.25">
      <c r="A4941" s="1">
        <v>44818</v>
      </c>
      <c r="B4941">
        <v>1.041309</v>
      </c>
      <c r="C4941">
        <f t="shared" si="785"/>
        <v>2.9418427585353343E-5</v>
      </c>
      <c r="D4941">
        <f t="shared" si="787"/>
        <v>1.0120410079609607</v>
      </c>
      <c r="E4941">
        <f t="shared" si="786"/>
        <v>1.2381511502272654E-2</v>
      </c>
      <c r="F4941">
        <f t="shared" si="789"/>
        <v>-3.4185454454060855E-3</v>
      </c>
      <c r="G4941">
        <f t="shared" si="788"/>
        <v>1.6453064520123066E-5</v>
      </c>
      <c r="H4941">
        <f t="shared" si="790"/>
        <v>-3.4349985099262088E-3</v>
      </c>
      <c r="I4941">
        <f t="shared" si="791"/>
        <v>1.1799214763195275E-5</v>
      </c>
      <c r="J4941">
        <f t="shared" si="792"/>
        <v>9.4442305750027382E-6</v>
      </c>
      <c r="K4941">
        <f t="shared" si="793"/>
        <v>4.2414362719923071</v>
      </c>
      <c r="L4941">
        <f t="shared" si="794"/>
        <v>0.87329743046334518</v>
      </c>
    </row>
    <row r="4942" spans="1:12" x14ac:dyDescent="0.25">
      <c r="A4942" s="1">
        <v>44819</v>
      </c>
      <c r="B4942">
        <v>1.0396160000000001</v>
      </c>
      <c r="C4942">
        <f t="shared" si="785"/>
        <v>2.9418427585353343E-5</v>
      </c>
      <c r="D4942">
        <f t="shared" si="787"/>
        <v>1.012109564354712</v>
      </c>
      <c r="E4942">
        <f t="shared" si="786"/>
        <v>1.164542587612084E-2</v>
      </c>
      <c r="F4942">
        <f t="shared" si="789"/>
        <v>-7.0666719856648033E-4</v>
      </c>
      <c r="G4942">
        <f t="shared" si="788"/>
        <v>1.6453064520123066E-5</v>
      </c>
      <c r="H4942">
        <f t="shared" si="790"/>
        <v>-7.2312026308660345E-4</v>
      </c>
      <c r="I4942">
        <f t="shared" si="791"/>
        <v>5.229029148864386E-7</v>
      </c>
      <c r="J4942">
        <f t="shared" si="792"/>
        <v>9.466412580950797E-6</v>
      </c>
      <c r="K4942">
        <f t="shared" si="793"/>
        <v>4.8373228847353653</v>
      </c>
      <c r="L4942">
        <f t="shared" si="794"/>
        <v>0.87333051559737662</v>
      </c>
    </row>
    <row r="4943" spans="1:12" x14ac:dyDescent="0.25">
      <c r="A4943" s="1">
        <v>44820</v>
      </c>
      <c r="B4943">
        <v>1.039717</v>
      </c>
      <c r="C4943">
        <f t="shared" si="785"/>
        <v>2.9418427585353343E-5</v>
      </c>
      <c r="D4943">
        <f t="shared" si="787"/>
        <v>1.0121781253925233</v>
      </c>
      <c r="E4943">
        <f t="shared" si="786"/>
        <v>1.1658197653477817E-2</v>
      </c>
      <c r="F4943">
        <f t="shared" si="789"/>
        <v>4.2190204942338383E-5</v>
      </c>
      <c r="G4943">
        <f t="shared" si="788"/>
        <v>1.6453064520123066E-5</v>
      </c>
      <c r="H4943">
        <f t="shared" si="790"/>
        <v>2.5737140422215317E-5</v>
      </c>
      <c r="I4943">
        <f t="shared" si="791"/>
        <v>6.624003971128296E-10</v>
      </c>
      <c r="J4943">
        <f t="shared" si="792"/>
        <v>7.5894372625719264E-6</v>
      </c>
      <c r="K4943">
        <f t="shared" si="793"/>
        <v>4.9753943827995126</v>
      </c>
      <c r="L4943">
        <f t="shared" si="794"/>
        <v>0.87336360198484819</v>
      </c>
    </row>
    <row r="4944" spans="1:12" x14ac:dyDescent="0.25">
      <c r="A4944" s="1">
        <v>44823</v>
      </c>
      <c r="B4944">
        <v>1.038195</v>
      </c>
      <c r="C4944">
        <f t="shared" si="785"/>
        <v>2.9418427585353343E-5</v>
      </c>
      <c r="D4944">
        <f t="shared" si="787"/>
        <v>1.012246691074709</v>
      </c>
      <c r="E4944">
        <f t="shared" si="786"/>
        <v>1.0992567182585199E-2</v>
      </c>
      <c r="F4944">
        <f t="shared" si="789"/>
        <v>-6.3621204330730624E-4</v>
      </c>
      <c r="G4944">
        <f t="shared" si="788"/>
        <v>1.6453064520123066E-5</v>
      </c>
      <c r="H4944">
        <f t="shared" si="790"/>
        <v>-6.5266510782742936E-4</v>
      </c>
      <c r="I4944">
        <f t="shared" si="791"/>
        <v>4.2597174297539001E-7</v>
      </c>
      <c r="J4944">
        <f t="shared" si="792"/>
        <v>6.875240268412371E-6</v>
      </c>
      <c r="K4944">
        <f t="shared" si="793"/>
        <v>4.9938747697616819</v>
      </c>
      <c r="L4944">
        <f t="shared" si="794"/>
        <v>0.87339668962580741</v>
      </c>
    </row>
    <row r="4945" spans="1:12" x14ac:dyDescent="0.25">
      <c r="A4945" s="1">
        <v>44824</v>
      </c>
      <c r="B4945">
        <v>1.0372479999999999</v>
      </c>
      <c r="C4945">
        <f t="shared" si="785"/>
        <v>2.9418427585353343E-5</v>
      </c>
      <c r="D4945">
        <f t="shared" si="787"/>
        <v>1.012315261401584</v>
      </c>
      <c r="E4945">
        <f t="shared" si="786"/>
        <v>1.0566821895717397E-2</v>
      </c>
      <c r="F4945">
        <f t="shared" si="789"/>
        <v>-3.9632685928243233E-4</v>
      </c>
      <c r="G4945">
        <f t="shared" si="788"/>
        <v>1.6453064520123066E-5</v>
      </c>
      <c r="H4945">
        <f t="shared" si="790"/>
        <v>-4.1277992380255539E-4</v>
      </c>
      <c r="I4945">
        <f t="shared" si="791"/>
        <v>1.7038726549444345E-7</v>
      </c>
      <c r="J4945">
        <f t="shared" si="792"/>
        <v>6.7077659611014068E-6</v>
      </c>
      <c r="K4945">
        <f t="shared" si="793"/>
        <v>5.0244830227049819</v>
      </c>
      <c r="L4945">
        <f t="shared" si="794"/>
        <v>0.8734297785203019</v>
      </c>
    </row>
    <row r="4946" spans="1:12" x14ac:dyDescent="0.25">
      <c r="A4946" s="1">
        <v>44825</v>
      </c>
      <c r="B4946">
        <v>1.0376669999999999</v>
      </c>
      <c r="C4946">
        <f t="shared" si="785"/>
        <v>2.9418427585353343E-5</v>
      </c>
      <c r="D4946">
        <f t="shared" si="787"/>
        <v>1.0123838363734627</v>
      </c>
      <c r="E4946">
        <f t="shared" si="786"/>
        <v>1.0712802836675736E-2</v>
      </c>
      <c r="F4946">
        <f t="shared" si="789"/>
        <v>1.7539936854367097E-4</v>
      </c>
      <c r="G4946">
        <f t="shared" si="788"/>
        <v>1.6453064520123066E-5</v>
      </c>
      <c r="H4946">
        <f t="shared" si="790"/>
        <v>1.5894630402354791E-4</v>
      </c>
      <c r="I4946">
        <f t="shared" si="791"/>
        <v>2.5263927562746122E-8</v>
      </c>
      <c r="J4946">
        <f t="shared" si="792"/>
        <v>6.6091174295706829E-6</v>
      </c>
      <c r="K4946">
        <f t="shared" si="793"/>
        <v>5.042680389956864</v>
      </c>
      <c r="L4946">
        <f t="shared" si="794"/>
        <v>0.87346286866837897</v>
      </c>
    </row>
    <row r="4947" spans="1:12" x14ac:dyDescent="0.25">
      <c r="A4947" s="1">
        <v>44826</v>
      </c>
      <c r="B4947">
        <v>1.0331220000000001</v>
      </c>
      <c r="C4947">
        <f t="shared" si="785"/>
        <v>2.9418427585353343E-5</v>
      </c>
      <c r="D4947">
        <f t="shared" si="787"/>
        <v>1.01245241599066</v>
      </c>
      <c r="E4947">
        <f t="shared" si="786"/>
        <v>8.7769887407959206E-3</v>
      </c>
      <c r="F4947">
        <f t="shared" si="789"/>
        <v>-1.9063956682944319E-3</v>
      </c>
      <c r="G4947">
        <f t="shared" si="788"/>
        <v>1.6453064520123066E-5</v>
      </c>
      <c r="H4947">
        <f t="shared" si="790"/>
        <v>-1.9228487328145549E-3</v>
      </c>
      <c r="I4947">
        <f t="shared" si="791"/>
        <v>3.6973472492865397E-6</v>
      </c>
      <c r="J4947">
        <f t="shared" si="792"/>
        <v>6.5519164396851445E-6</v>
      </c>
      <c r="K4947">
        <f t="shared" si="793"/>
        <v>4.7667802566588184</v>
      </c>
      <c r="L4947">
        <f t="shared" si="794"/>
        <v>0.87349596007008612</v>
      </c>
    </row>
    <row r="4948" spans="1:12" x14ac:dyDescent="0.25">
      <c r="A4948" s="1">
        <v>44827</v>
      </c>
      <c r="B4948">
        <v>1.024905</v>
      </c>
      <c r="C4948">
        <f t="shared" si="785"/>
        <v>2.9418427585353343E-5</v>
      </c>
      <c r="D4948">
        <f t="shared" si="787"/>
        <v>1.0125210002534903</v>
      </c>
      <c r="E4948">
        <f t="shared" si="786"/>
        <v>5.2795723513695183E-3</v>
      </c>
      <c r="F4948">
        <f t="shared" si="789"/>
        <v>-3.4679979618410812E-3</v>
      </c>
      <c r="G4948">
        <f t="shared" si="788"/>
        <v>1.6453064520123066E-5</v>
      </c>
      <c r="H4948">
        <f t="shared" si="790"/>
        <v>-3.4844510263612044E-3</v>
      </c>
      <c r="I4948">
        <f t="shared" si="791"/>
        <v>1.214139895510965E-5</v>
      </c>
      <c r="J4948">
        <f t="shared" si="792"/>
        <v>7.1464526179498429E-6</v>
      </c>
      <c r="K4948">
        <f t="shared" si="793"/>
        <v>4.1560383657189623</v>
      </c>
      <c r="L4948">
        <f t="shared" si="794"/>
        <v>0.87352905272547088</v>
      </c>
    </row>
    <row r="4949" spans="1:12" x14ac:dyDescent="0.25">
      <c r="A4949" s="1">
        <v>44830</v>
      </c>
      <c r="B4949">
        <v>1.0179050000000001</v>
      </c>
      <c r="C4949">
        <f t="shared" si="785"/>
        <v>2.9418427585353343E-5</v>
      </c>
      <c r="D4949">
        <f t="shared" si="787"/>
        <v>1.0125895891622685</v>
      </c>
      <c r="E4949">
        <f t="shared" si="786"/>
        <v>2.2737897272574106E-3</v>
      </c>
      <c r="F4949">
        <f t="shared" si="789"/>
        <v>-2.9763641965267805E-3</v>
      </c>
      <c r="G4949">
        <f t="shared" si="788"/>
        <v>1.6453064520123066E-5</v>
      </c>
      <c r="H4949">
        <f t="shared" si="790"/>
        <v>-2.9928172610469038E-3</v>
      </c>
      <c r="I4949">
        <f t="shared" si="791"/>
        <v>8.9569551580202908E-6</v>
      </c>
      <c r="J4949">
        <f t="shared" si="792"/>
        <v>8.7561179994092318E-6</v>
      </c>
      <c r="K4949">
        <f t="shared" si="793"/>
        <v>4.3924720274239366</v>
      </c>
      <c r="L4949">
        <f t="shared" si="794"/>
        <v>0.87356214663458087</v>
      </c>
    </row>
    <row r="4950" spans="1:12" x14ac:dyDescent="0.25">
      <c r="A4950" s="1">
        <v>44831</v>
      </c>
      <c r="B4950">
        <v>1.0079320000000001</v>
      </c>
      <c r="C4950">
        <f t="shared" si="785"/>
        <v>2.9418427585353343E-5</v>
      </c>
      <c r="D4950">
        <f t="shared" si="787"/>
        <v>1.0126581827173093</v>
      </c>
      <c r="E4950">
        <f t="shared" si="786"/>
        <v>-2.0316428688210682E-3</v>
      </c>
      <c r="F4950">
        <f t="shared" si="789"/>
        <v>-4.2760141684930848E-3</v>
      </c>
      <c r="G4950">
        <f t="shared" si="788"/>
        <v>1.6453064520123066E-5</v>
      </c>
      <c r="H4950">
        <f t="shared" si="790"/>
        <v>-4.292467233013208E-3</v>
      </c>
      <c r="I4950">
        <f t="shared" si="791"/>
        <v>1.8425274946492068E-5</v>
      </c>
      <c r="J4950">
        <f t="shared" si="792"/>
        <v>8.7616072919597074E-6</v>
      </c>
      <c r="K4950">
        <f t="shared" si="793"/>
        <v>3.8521490429216563</v>
      </c>
      <c r="L4950">
        <f t="shared" si="794"/>
        <v>0.8735952417974634</v>
      </c>
    </row>
    <row r="4951" spans="1:12" x14ac:dyDescent="0.25">
      <c r="A4951" s="1">
        <v>44832</v>
      </c>
      <c r="B4951">
        <v>1.008553</v>
      </c>
      <c r="C4951">
        <f t="shared" si="785"/>
        <v>2.9418427585353343E-5</v>
      </c>
      <c r="D4951">
        <f t="shared" si="787"/>
        <v>1.0127267809189273</v>
      </c>
      <c r="E4951">
        <f t="shared" si="786"/>
        <v>-1.793569218074081E-3</v>
      </c>
      <c r="F4951">
        <f t="shared" si="789"/>
        <v>2.6749207833230834E-4</v>
      </c>
      <c r="G4951">
        <f t="shared" si="788"/>
        <v>1.6453064520123066E-5</v>
      </c>
      <c r="H4951">
        <f t="shared" si="790"/>
        <v>2.5103901381218528E-4</v>
      </c>
      <c r="I4951">
        <f t="shared" si="791"/>
        <v>6.3020586455794543E-8</v>
      </c>
      <c r="J4951">
        <f t="shared" si="792"/>
        <v>1.0345691530234255E-5</v>
      </c>
      <c r="K4951">
        <f t="shared" si="793"/>
        <v>4.8174859272432693</v>
      </c>
      <c r="L4951">
        <f t="shared" si="794"/>
        <v>0.87362833821416608</v>
      </c>
    </row>
    <row r="4952" spans="1:12" x14ac:dyDescent="0.25">
      <c r="A4952" s="1">
        <v>44833</v>
      </c>
      <c r="B4952">
        <v>1.0228919999999999</v>
      </c>
      <c r="C4952">
        <f t="shared" si="785"/>
        <v>2.9418427585353343E-5</v>
      </c>
      <c r="D4952">
        <f t="shared" si="787"/>
        <v>1.0127953837674375</v>
      </c>
      <c r="E4952">
        <f t="shared" si="786"/>
        <v>4.3080688193576824E-3</v>
      </c>
      <c r="F4952">
        <f t="shared" si="789"/>
        <v>6.1310564650171474E-3</v>
      </c>
      <c r="G4952">
        <f t="shared" si="788"/>
        <v>1.6453064520123066E-5</v>
      </c>
      <c r="H4952">
        <f t="shared" si="790"/>
        <v>6.1146034004970241E-3</v>
      </c>
      <c r="I4952">
        <f t="shared" si="791"/>
        <v>3.7388374745369774E-5</v>
      </c>
      <c r="J4952">
        <f t="shared" si="792"/>
        <v>7.8062728267867644E-6</v>
      </c>
      <c r="K4952">
        <f t="shared" si="793"/>
        <v>2.5665881377998132</v>
      </c>
      <c r="L4952">
        <f t="shared" si="794"/>
        <v>0.87366143588473655</v>
      </c>
    </row>
    <row r="4953" spans="1:12" x14ac:dyDescent="0.25">
      <c r="A4953" s="1">
        <v>44834</v>
      </c>
      <c r="B4953">
        <v>1.0257149999999999</v>
      </c>
      <c r="C4953">
        <f t="shared" si="785"/>
        <v>2.9418427585353343E-5</v>
      </c>
      <c r="D4953">
        <f t="shared" si="787"/>
        <v>1.0128639912631545</v>
      </c>
      <c r="E4953">
        <f t="shared" si="786"/>
        <v>5.4755750322168064E-3</v>
      </c>
      <c r="F4953">
        <f t="shared" si="789"/>
        <v>1.1969246404445084E-3</v>
      </c>
      <c r="G4953">
        <f t="shared" si="788"/>
        <v>1.6453064520123066E-5</v>
      </c>
      <c r="H4953">
        <f t="shared" si="790"/>
        <v>1.1804715759243854E-3</v>
      </c>
      <c r="I4953">
        <f t="shared" si="791"/>
        <v>1.3935131415654021E-6</v>
      </c>
      <c r="J4953">
        <f t="shared" si="792"/>
        <v>1.3195525166606001E-5</v>
      </c>
      <c r="K4953">
        <f t="shared" si="793"/>
        <v>4.6460753721104302</v>
      </c>
      <c r="L4953">
        <f t="shared" si="794"/>
        <v>0.8736945348092221</v>
      </c>
    </row>
    <row r="4954" spans="1:12" x14ac:dyDescent="0.25">
      <c r="A4954" s="1">
        <v>44837</v>
      </c>
      <c r="B4954">
        <v>1.014559</v>
      </c>
      <c r="C4954">
        <f t="shared" si="785"/>
        <v>2.9418427585353343E-5</v>
      </c>
      <c r="D4954">
        <f t="shared" si="787"/>
        <v>1.012932603406393</v>
      </c>
      <c r="E4954">
        <f t="shared" si="786"/>
        <v>6.9675772398481405E-4</v>
      </c>
      <c r="F4954">
        <f t="shared" si="789"/>
        <v>-4.749398880646679E-3</v>
      </c>
      <c r="G4954">
        <f t="shared" si="788"/>
        <v>1.6453064520123066E-5</v>
      </c>
      <c r="H4954">
        <f t="shared" si="790"/>
        <v>-4.7658519451668022E-3</v>
      </c>
      <c r="I4954">
        <f t="shared" si="791"/>
        <v>2.2713344763250193E-5</v>
      </c>
      <c r="J4954">
        <f t="shared" si="792"/>
        <v>8.9804795879415207E-6</v>
      </c>
      <c r="K4954">
        <f t="shared" si="793"/>
        <v>3.626694790752865</v>
      </c>
      <c r="L4954">
        <f t="shared" si="794"/>
        <v>0.87372763498767014</v>
      </c>
    </row>
    <row r="4955" spans="1:12" x14ac:dyDescent="0.25">
      <c r="A4955" s="1">
        <v>44838</v>
      </c>
      <c r="B4955">
        <v>1.0074959999999999</v>
      </c>
      <c r="C4955">
        <f t="shared" si="785"/>
        <v>2.9418427585353343E-5</v>
      </c>
      <c r="D4955">
        <f t="shared" si="787"/>
        <v>1.0130012201974681</v>
      </c>
      <c r="E4955">
        <f t="shared" si="786"/>
        <v>-2.3666379207330493E-3</v>
      </c>
      <c r="F4955">
        <f t="shared" si="789"/>
        <v>-3.0339772171325127E-3</v>
      </c>
      <c r="G4955">
        <f t="shared" si="788"/>
        <v>1.6453064520123066E-5</v>
      </c>
      <c r="H4955">
        <f t="shared" si="790"/>
        <v>-3.0504302816526359E-3</v>
      </c>
      <c r="I4955">
        <f t="shared" si="791"/>
        <v>9.305124903223379E-6</v>
      </c>
      <c r="J4955">
        <f t="shared" si="792"/>
        <v>1.1135375978819524E-5</v>
      </c>
      <c r="K4955">
        <f t="shared" si="793"/>
        <v>4.3659350395571384</v>
      </c>
      <c r="L4955">
        <f t="shared" si="794"/>
        <v>0.87376073642012841</v>
      </c>
    </row>
    <row r="4956" spans="1:12" x14ac:dyDescent="0.25">
      <c r="A4956" s="1">
        <v>44839</v>
      </c>
      <c r="B4956">
        <v>1.021774</v>
      </c>
      <c r="C4956">
        <f t="shared" si="785"/>
        <v>2.9418427585353343E-5</v>
      </c>
      <c r="D4956">
        <f t="shared" si="787"/>
        <v>1.0130698416366946</v>
      </c>
      <c r="E4956">
        <f t="shared" si="786"/>
        <v>3.7154605435111695E-3</v>
      </c>
      <c r="F4956">
        <f t="shared" si="789"/>
        <v>6.1115168918296119E-3</v>
      </c>
      <c r="G4956">
        <f t="shared" si="788"/>
        <v>1.6453064520123066E-5</v>
      </c>
      <c r="H4956">
        <f t="shared" si="790"/>
        <v>6.0950638273094887E-3</v>
      </c>
      <c r="I4956">
        <f t="shared" si="791"/>
        <v>3.714980305897659E-5</v>
      </c>
      <c r="J4956">
        <f t="shared" si="792"/>
        <v>9.6144819150563596E-6</v>
      </c>
      <c r="K4956">
        <f t="shared" si="793"/>
        <v>2.9252103643493053</v>
      </c>
      <c r="L4956">
        <f t="shared" si="794"/>
        <v>0.87379383910664443</v>
      </c>
    </row>
    <row r="4957" spans="1:12" x14ac:dyDescent="0.25">
      <c r="A4957" s="1">
        <v>44840</v>
      </c>
      <c r="B4957">
        <v>1.0190360000000001</v>
      </c>
      <c r="C4957">
        <f t="shared" si="785"/>
        <v>2.9418427585353343E-5</v>
      </c>
      <c r="D4957">
        <f t="shared" si="787"/>
        <v>1.0131384677243871</v>
      </c>
      <c r="E4957">
        <f t="shared" si="786"/>
        <v>2.5207214786365948E-3</v>
      </c>
      <c r="F4957">
        <f t="shared" si="789"/>
        <v>-1.1653206372892379E-3</v>
      </c>
      <c r="G4957">
        <f t="shared" si="788"/>
        <v>1.6453064520123066E-5</v>
      </c>
      <c r="H4957">
        <f t="shared" si="790"/>
        <v>-1.181773701809361E-3</v>
      </c>
      <c r="I4957">
        <f t="shared" si="791"/>
        <v>1.3965890822882003E-6</v>
      </c>
      <c r="J4957">
        <f t="shared" si="792"/>
        <v>1.3759614352383508E-5</v>
      </c>
      <c r="K4957">
        <f t="shared" si="793"/>
        <v>4.6271982709430901</v>
      </c>
      <c r="L4957">
        <f t="shared" si="794"/>
        <v>0.8738269430472656</v>
      </c>
    </row>
    <row r="4958" spans="1:12" x14ac:dyDescent="0.25">
      <c r="A4958" s="1">
        <v>44841</v>
      </c>
      <c r="B4958">
        <v>1.010132</v>
      </c>
      <c r="C4958">
        <f t="shared" si="785"/>
        <v>2.9418427585353343E-5</v>
      </c>
      <c r="D4958">
        <f t="shared" si="787"/>
        <v>1.0132070984608608</v>
      </c>
      <c r="E4958">
        <f t="shared" si="786"/>
        <v>-1.3200944143648124E-3</v>
      </c>
      <c r="F4958">
        <f t="shared" si="789"/>
        <v>-3.8113974654160453E-3</v>
      </c>
      <c r="G4958">
        <f t="shared" si="788"/>
        <v>1.6453064520123066E-5</v>
      </c>
      <c r="H4958">
        <f t="shared" si="790"/>
        <v>-3.8278505299361686E-3</v>
      </c>
      <c r="I4958">
        <f t="shared" si="791"/>
        <v>1.4652439679532606E-5</v>
      </c>
      <c r="J4958">
        <f t="shared" si="792"/>
        <v>9.1694040948293516E-6</v>
      </c>
      <c r="K4958">
        <f t="shared" si="793"/>
        <v>4.0818952131099877</v>
      </c>
      <c r="L4958">
        <f t="shared" si="794"/>
        <v>0.87386004824203944</v>
      </c>
    </row>
    <row r="4959" spans="1:12" x14ac:dyDescent="0.25">
      <c r="A4959" s="1">
        <v>44844</v>
      </c>
      <c r="B4959">
        <v>1.0054700000000001</v>
      </c>
      <c r="C4959">
        <f t="shared" si="785"/>
        <v>2.9418427585353343E-5</v>
      </c>
      <c r="D4959">
        <f t="shared" si="787"/>
        <v>1.0132757338464304</v>
      </c>
      <c r="E4959">
        <f t="shared" si="786"/>
        <v>-3.3585250230941518E-3</v>
      </c>
      <c r="F4959">
        <f t="shared" si="789"/>
        <v>-2.0090121811439749E-3</v>
      </c>
      <c r="G4959">
        <f t="shared" si="788"/>
        <v>1.6453064520123066E-5</v>
      </c>
      <c r="H4959">
        <f t="shared" si="790"/>
        <v>-2.0254652456640982E-3</v>
      </c>
      <c r="I4959">
        <f t="shared" si="791"/>
        <v>4.1025094613931254E-6</v>
      </c>
      <c r="J4959">
        <f t="shared" si="792"/>
        <v>9.8514206177407371E-6</v>
      </c>
      <c r="K4959">
        <f t="shared" si="793"/>
        <v>4.6367897300141507</v>
      </c>
      <c r="L4959">
        <f t="shared" si="794"/>
        <v>0.87389315469101347</v>
      </c>
    </row>
    <row r="4960" spans="1:12" x14ac:dyDescent="0.25">
      <c r="A4960" s="1">
        <v>44845</v>
      </c>
      <c r="B4960">
        <v>1.0004900000000001</v>
      </c>
      <c r="C4960">
        <f t="shared" si="785"/>
        <v>2.9418427585353343E-5</v>
      </c>
      <c r="D4960">
        <f t="shared" si="787"/>
        <v>1.013344373881411</v>
      </c>
      <c r="E4960">
        <f t="shared" si="786"/>
        <v>-5.5443084461967822E-3</v>
      </c>
      <c r="F4960">
        <f t="shared" si="789"/>
        <v>-2.1563649955172958E-3</v>
      </c>
      <c r="G4960">
        <f t="shared" si="788"/>
        <v>1.6453064520123066E-5</v>
      </c>
      <c r="H4960">
        <f t="shared" si="790"/>
        <v>-2.172818060037419E-3</v>
      </c>
      <c r="I4960">
        <f t="shared" si="791"/>
        <v>4.7211383220247726E-6</v>
      </c>
      <c r="J4960">
        <f t="shared" si="792"/>
        <v>8.3162211465787949E-6</v>
      </c>
      <c r="K4960">
        <f t="shared" si="793"/>
        <v>4.6458615874612921</v>
      </c>
      <c r="L4960">
        <f t="shared" si="794"/>
        <v>0.87392626239423521</v>
      </c>
    </row>
    <row r="4961" spans="1:12" x14ac:dyDescent="0.25">
      <c r="A4961" s="1">
        <v>44846</v>
      </c>
      <c r="B4961">
        <v>1.0024059999999999</v>
      </c>
      <c r="C4961">
        <f t="shared" si="785"/>
        <v>2.9418427585353343E-5</v>
      </c>
      <c r="D4961">
        <f t="shared" si="787"/>
        <v>1.0134130185661174</v>
      </c>
      <c r="E4961">
        <f t="shared" si="786"/>
        <v>-4.7428215435495816E-3</v>
      </c>
      <c r="F4961">
        <f t="shared" si="789"/>
        <v>8.3090533023256086E-4</v>
      </c>
      <c r="G4961">
        <f t="shared" si="788"/>
        <v>1.6453064520123066E-5</v>
      </c>
      <c r="H4961">
        <f t="shared" si="790"/>
        <v>8.1445226571243774E-4</v>
      </c>
      <c r="I4961">
        <f t="shared" si="791"/>
        <v>6.6333249312412324E-7</v>
      </c>
      <c r="J4961">
        <f t="shared" si="792"/>
        <v>7.9068307952027427E-6</v>
      </c>
      <c r="K4961">
        <f t="shared" si="793"/>
        <v>4.9130064244660376</v>
      </c>
      <c r="L4961">
        <f t="shared" si="794"/>
        <v>0.87395937135175217</v>
      </c>
    </row>
    <row r="4962" spans="1:12" x14ac:dyDescent="0.25">
      <c r="A4962" s="1">
        <v>44847</v>
      </c>
      <c r="B4962">
        <v>1.0026170000000001</v>
      </c>
      <c r="C4962">
        <f t="shared" si="785"/>
        <v>2.9418427585353343E-5</v>
      </c>
      <c r="D4962">
        <f t="shared" si="787"/>
        <v>1.0134816679008647</v>
      </c>
      <c r="E4962">
        <f t="shared" si="786"/>
        <v>-4.6808334027115713E-3</v>
      </c>
      <c r="F4962">
        <f t="shared" si="789"/>
        <v>9.1406568423346842E-5</v>
      </c>
      <c r="G4962">
        <f t="shared" si="788"/>
        <v>1.6453064520123066E-5</v>
      </c>
      <c r="H4962">
        <f t="shared" si="790"/>
        <v>7.495350390322378E-5</v>
      </c>
      <c r="I4962">
        <f t="shared" si="791"/>
        <v>5.6180277473705822E-9</v>
      </c>
      <c r="J4962">
        <f t="shared" si="792"/>
        <v>7.0919911405839687E-6</v>
      </c>
      <c r="K4962">
        <f t="shared" si="793"/>
        <v>5.0089375937369152</v>
      </c>
      <c r="L4962">
        <f t="shared" si="794"/>
        <v>0.87399248156361176</v>
      </c>
    </row>
    <row r="4963" spans="1:12" x14ac:dyDescent="0.25">
      <c r="A4963" s="1">
        <v>44848</v>
      </c>
      <c r="B4963">
        <v>0.99859200000000004</v>
      </c>
      <c r="C4963">
        <f t="shared" si="785"/>
        <v>2.9418427585353343E-5</v>
      </c>
      <c r="D4963">
        <f t="shared" si="787"/>
        <v>1.0135503218859678</v>
      </c>
      <c r="E4963">
        <f t="shared" si="786"/>
        <v>-6.4572334266763433E-3</v>
      </c>
      <c r="F4963">
        <f t="shared" si="789"/>
        <v>-1.7469815963794262E-3</v>
      </c>
      <c r="G4963">
        <f t="shared" si="788"/>
        <v>1.6453064520123066E-5</v>
      </c>
      <c r="H4963">
        <f t="shared" si="790"/>
        <v>-1.7634346608995492E-3</v>
      </c>
      <c r="I4963">
        <f t="shared" si="791"/>
        <v>3.109701803261908E-6</v>
      </c>
      <c r="J4963">
        <f t="shared" si="792"/>
        <v>6.7099172551287731E-6</v>
      </c>
      <c r="K4963">
        <f t="shared" si="793"/>
        <v>4.8052991327390391</v>
      </c>
      <c r="L4963">
        <f t="shared" si="794"/>
        <v>0.87402559302986171</v>
      </c>
    </row>
    <row r="4964" spans="1:12" x14ac:dyDescent="0.25">
      <c r="A4964" s="1">
        <v>44851</v>
      </c>
      <c r="B4964">
        <v>0.99634299999999998</v>
      </c>
      <c r="C4964">
        <f t="shared" si="785"/>
        <v>2.9418427585353343E-5</v>
      </c>
      <c r="D4964">
        <f t="shared" si="787"/>
        <v>1.0136189805217419</v>
      </c>
      <c r="E4964">
        <f t="shared" si="786"/>
        <v>-7.4658604034976411E-3</v>
      </c>
      <c r="F4964">
        <f t="shared" si="789"/>
        <v>-9.7920854923591225E-4</v>
      </c>
      <c r="G4964">
        <f t="shared" si="788"/>
        <v>1.6453064520123066E-5</v>
      </c>
      <c r="H4964">
        <f t="shared" si="790"/>
        <v>-9.9566161375603526E-4</v>
      </c>
      <c r="I4964">
        <f t="shared" si="791"/>
        <v>9.9134204910727238E-7</v>
      </c>
      <c r="J4964">
        <f t="shared" si="792"/>
        <v>7.1010247852215862E-6</v>
      </c>
      <c r="K4964">
        <f t="shared" si="793"/>
        <v>4.9388944456738546</v>
      </c>
      <c r="L4964">
        <f t="shared" si="794"/>
        <v>0.87405870575054945</v>
      </c>
    </row>
    <row r="4965" spans="1:12" x14ac:dyDescent="0.25">
      <c r="A4965" s="1">
        <v>44852</v>
      </c>
      <c r="B4965">
        <v>1.0045200000000001</v>
      </c>
      <c r="C4965">
        <f t="shared" si="785"/>
        <v>2.9418427585353343E-5</v>
      </c>
      <c r="D4965">
        <f t="shared" si="787"/>
        <v>1.0136876438085018</v>
      </c>
      <c r="E4965">
        <f t="shared" si="786"/>
        <v>-3.9455647838060916E-3</v>
      </c>
      <c r="F4965">
        <f t="shared" si="789"/>
        <v>3.549714047276894E-3</v>
      </c>
      <c r="G4965">
        <f t="shared" si="788"/>
        <v>1.6453064520123066E-5</v>
      </c>
      <c r="H4965">
        <f t="shared" si="790"/>
        <v>3.5332609827567708E-3</v>
      </c>
      <c r="I4965">
        <f t="shared" si="791"/>
        <v>1.2483933172271342E-5</v>
      </c>
      <c r="J4965">
        <f t="shared" si="792"/>
        <v>6.8776588931692305E-6</v>
      </c>
      <c r="K4965">
        <f t="shared" si="793"/>
        <v>4.1171061763239463</v>
      </c>
      <c r="L4965">
        <f t="shared" si="794"/>
        <v>0.87409181972572259</v>
      </c>
    </row>
    <row r="4966" spans="1:12" x14ac:dyDescent="0.25">
      <c r="A4966" s="1">
        <v>44853</v>
      </c>
      <c r="B4966">
        <v>1.0063599999999999</v>
      </c>
      <c r="C4966">
        <f t="shared" si="785"/>
        <v>2.9418427585353343E-5</v>
      </c>
      <c r="D4966">
        <f t="shared" si="787"/>
        <v>1.0137563117465627</v>
      </c>
      <c r="E4966">
        <f t="shared" si="786"/>
        <v>-3.1802047365721889E-3</v>
      </c>
      <c r="F4966">
        <f t="shared" si="789"/>
        <v>7.9477847481921812E-4</v>
      </c>
      <c r="G4966">
        <f t="shared" si="788"/>
        <v>1.6453064520123066E-5</v>
      </c>
      <c r="H4966">
        <f t="shared" si="790"/>
        <v>7.7832541029909501E-4</v>
      </c>
      <c r="I4966">
        <f t="shared" si="791"/>
        <v>6.0579044431725455E-7</v>
      </c>
      <c r="J4966">
        <f t="shared" si="792"/>
        <v>8.7235795440524349E-6</v>
      </c>
      <c r="K4966">
        <f t="shared" si="793"/>
        <v>4.87108048231919</v>
      </c>
      <c r="L4966">
        <f t="shared" si="794"/>
        <v>0.87412493495542842</v>
      </c>
    </row>
    <row r="4967" spans="1:12" x14ac:dyDescent="0.25">
      <c r="A4967" s="1">
        <v>44854</v>
      </c>
      <c r="B4967">
        <v>0.99521300000000001</v>
      </c>
      <c r="C4967">
        <f t="shared" si="785"/>
        <v>2.9418427585353343E-5</v>
      </c>
      <c r="D4967">
        <f t="shared" si="787"/>
        <v>1.0138249843362397</v>
      </c>
      <c r="E4967">
        <f t="shared" si="786"/>
        <v>-8.0469492467607501E-3</v>
      </c>
      <c r="F4967">
        <f t="shared" si="789"/>
        <v>-4.8373260826031815E-3</v>
      </c>
      <c r="G4967">
        <f t="shared" si="788"/>
        <v>1.6453064520123066E-5</v>
      </c>
      <c r="H4967">
        <f t="shared" si="790"/>
        <v>-4.8537791471233048E-3</v>
      </c>
      <c r="I4967">
        <f t="shared" si="791"/>
        <v>2.3559172009049036E-5</v>
      </c>
      <c r="J4967">
        <f t="shared" si="792"/>
        <v>7.3551761747360103E-6</v>
      </c>
      <c r="K4967">
        <f t="shared" si="793"/>
        <v>3.3895776985266886</v>
      </c>
      <c r="L4967">
        <f t="shared" si="794"/>
        <v>0.8741580514397147</v>
      </c>
    </row>
    <row r="4968" spans="1:12" x14ac:dyDescent="0.25">
      <c r="A4968" s="1">
        <v>44855</v>
      </c>
      <c r="B4968">
        <v>0.99620399999999998</v>
      </c>
      <c r="C4968">
        <f t="shared" si="785"/>
        <v>2.9418427585353343E-5</v>
      </c>
      <c r="D4968">
        <f t="shared" si="787"/>
        <v>1.0138936615778478</v>
      </c>
      <c r="E4968">
        <f t="shared" si="786"/>
        <v>-7.644126845736913E-3</v>
      </c>
      <c r="F4968">
        <f t="shared" si="789"/>
        <v>4.3224082860917538E-4</v>
      </c>
      <c r="G4968">
        <f t="shared" si="788"/>
        <v>1.6453064520123066E-5</v>
      </c>
      <c r="H4968">
        <f t="shared" si="790"/>
        <v>4.1578776408905232E-4</v>
      </c>
      <c r="I4968">
        <f t="shared" si="791"/>
        <v>1.7287946476617342E-7</v>
      </c>
      <c r="J4968">
        <f t="shared" si="792"/>
        <v>1.0733857278825448E-5</v>
      </c>
      <c r="K4968">
        <f t="shared" si="793"/>
        <v>4.7940622589229944</v>
      </c>
      <c r="L4968">
        <f t="shared" si="794"/>
        <v>0.87419116917862894</v>
      </c>
    </row>
    <row r="4969" spans="1:12" x14ac:dyDescent="0.25">
      <c r="A4969" s="1">
        <v>44858</v>
      </c>
      <c r="B4969">
        <v>1.0021249999999999</v>
      </c>
      <c r="C4969">
        <f t="shared" si="785"/>
        <v>2.9418427585353343E-5</v>
      </c>
      <c r="D4969">
        <f t="shared" si="787"/>
        <v>1.0139623434717022</v>
      </c>
      <c r="E4969">
        <f t="shared" si="786"/>
        <v>-5.0999298651256166E-3</v>
      </c>
      <c r="F4969">
        <f t="shared" si="789"/>
        <v>2.5736154081966701E-3</v>
      </c>
      <c r="G4969">
        <f t="shared" si="788"/>
        <v>1.6453064520123066E-5</v>
      </c>
      <c r="H4969">
        <f t="shared" si="790"/>
        <v>2.5571623436765468E-3</v>
      </c>
      <c r="I4969">
        <f t="shared" si="791"/>
        <v>6.5390792519173299E-6</v>
      </c>
      <c r="J4969">
        <f t="shared" si="792"/>
        <v>7.9542819353433851E-6</v>
      </c>
      <c r="K4969">
        <f t="shared" si="793"/>
        <v>4.5409200941073582</v>
      </c>
      <c r="L4969">
        <f t="shared" si="794"/>
        <v>0.87422428817221864</v>
      </c>
    </row>
    <row r="4970" spans="1:12" x14ac:dyDescent="0.25">
      <c r="A4970" s="1">
        <v>44859</v>
      </c>
      <c r="B4970">
        <v>1.0005999999999999</v>
      </c>
      <c r="C4970">
        <f t="shared" si="785"/>
        <v>2.9418427585353343E-5</v>
      </c>
      <c r="D4970">
        <f t="shared" si="787"/>
        <v>1.0140310300181181</v>
      </c>
      <c r="E4970">
        <f t="shared" si="786"/>
        <v>-5.7907463507652903E-3</v>
      </c>
      <c r="F4970">
        <f t="shared" si="789"/>
        <v>-6.6139805805429282E-4</v>
      </c>
      <c r="G4970">
        <f t="shared" si="788"/>
        <v>1.6453064520123066E-5</v>
      </c>
      <c r="H4970">
        <f t="shared" si="790"/>
        <v>-6.7785112257441593E-4</v>
      </c>
      <c r="I4970">
        <f t="shared" si="791"/>
        <v>4.5948214437539587E-7</v>
      </c>
      <c r="J4970">
        <f t="shared" si="792"/>
        <v>8.0897361637722889E-6</v>
      </c>
      <c r="K4970">
        <f t="shared" si="793"/>
        <v>4.9151196058752573</v>
      </c>
      <c r="L4970">
        <f t="shared" si="794"/>
        <v>0.87425740842053123</v>
      </c>
    </row>
    <row r="4971" spans="1:12" x14ac:dyDescent="0.25">
      <c r="A4971" s="1">
        <v>44860</v>
      </c>
      <c r="B4971">
        <v>1.0053589999999999</v>
      </c>
      <c r="C4971">
        <f t="shared" si="785"/>
        <v>2.9418427585353343E-5</v>
      </c>
      <c r="D4971">
        <f t="shared" si="787"/>
        <v>1.0140997212174105</v>
      </c>
      <c r="E4971">
        <f t="shared" si="786"/>
        <v>-3.7594932322044133E-3</v>
      </c>
      <c r="F4971">
        <f t="shared" si="789"/>
        <v>2.0606715461462298E-3</v>
      </c>
      <c r="G4971">
        <f t="shared" si="788"/>
        <v>1.6453064520123066E-5</v>
      </c>
      <c r="H4971">
        <f t="shared" si="790"/>
        <v>2.0442184816261066E-3</v>
      </c>
      <c r="I4971">
        <f t="shared" si="791"/>
        <v>4.1788292006217448E-6</v>
      </c>
      <c r="J4971">
        <f t="shared" si="792"/>
        <v>7.1190176286203372E-6</v>
      </c>
      <c r="K4971">
        <f t="shared" si="793"/>
        <v>4.7139342729002829</v>
      </c>
      <c r="L4971">
        <f t="shared" si="794"/>
        <v>0.87429052992361445</v>
      </c>
    </row>
    <row r="4972" spans="1:12" x14ac:dyDescent="0.25">
      <c r="A4972" s="1">
        <v>44861</v>
      </c>
      <c r="B4972">
        <v>1.015218</v>
      </c>
      <c r="C4972">
        <f t="shared" si="785"/>
        <v>2.9418427585353343E-5</v>
      </c>
      <c r="D4972">
        <f t="shared" si="787"/>
        <v>1.0141684170698948</v>
      </c>
      <c r="E4972">
        <f t="shared" si="786"/>
        <v>4.4922752182946328E-4</v>
      </c>
      <c r="F4972">
        <f t="shared" si="789"/>
        <v>4.2381391816192476E-3</v>
      </c>
      <c r="G4972">
        <f t="shared" si="788"/>
        <v>1.6453064520123066E-5</v>
      </c>
      <c r="H4972">
        <f t="shared" si="790"/>
        <v>4.2216861170991243E-3</v>
      </c>
      <c r="I4972">
        <f t="shared" si="791"/>
        <v>1.782263367130748E-5</v>
      </c>
      <c r="J4972">
        <f t="shared" si="792"/>
        <v>7.4163295797833618E-6</v>
      </c>
      <c r="K4972">
        <f t="shared" si="793"/>
        <v>3.7853941340660784</v>
      </c>
      <c r="L4972">
        <f t="shared" si="794"/>
        <v>0.87432365268151557</v>
      </c>
    </row>
    <row r="4973" spans="1:12" x14ac:dyDescent="0.25">
      <c r="A4973" s="1">
        <v>44862</v>
      </c>
      <c r="B4973">
        <v>1.009652</v>
      </c>
      <c r="C4973">
        <f t="shared" si="785"/>
        <v>2.9418427585353343E-5</v>
      </c>
      <c r="D4973">
        <f t="shared" si="787"/>
        <v>1.014237117575886</v>
      </c>
      <c r="E4973">
        <f t="shared" si="786"/>
        <v>-1.9677902821441827E-3</v>
      </c>
      <c r="F4973">
        <f t="shared" si="789"/>
        <v>-2.3875993763883101E-3</v>
      </c>
      <c r="G4973">
        <f t="shared" si="788"/>
        <v>1.6453064520123066E-5</v>
      </c>
      <c r="H4973">
        <f t="shared" si="790"/>
        <v>-2.4040524409084333E-3</v>
      </c>
      <c r="I4973">
        <f t="shared" si="791"/>
        <v>5.779468138637796E-6</v>
      </c>
      <c r="J4973">
        <f t="shared" si="792"/>
        <v>9.7956501953447152E-6</v>
      </c>
      <c r="K4973">
        <f t="shared" si="793"/>
        <v>4.5528457688357991</v>
      </c>
      <c r="L4973">
        <f t="shared" si="794"/>
        <v>0.87435677669428225</v>
      </c>
    </row>
    <row r="4974" spans="1:12" x14ac:dyDescent="0.25">
      <c r="A4974" s="1">
        <v>44865</v>
      </c>
      <c r="B4974">
        <v>1.003603</v>
      </c>
      <c r="C4974">
        <f t="shared" si="785"/>
        <v>2.9418427585353343E-5</v>
      </c>
      <c r="D4974">
        <f t="shared" si="787"/>
        <v>1.0143058227356994</v>
      </c>
      <c r="E4974">
        <f t="shared" si="786"/>
        <v>-4.6069677579742884E-3</v>
      </c>
      <c r="F4974">
        <f t="shared" si="789"/>
        <v>-2.6097590482447759E-3</v>
      </c>
      <c r="G4974">
        <f t="shared" si="788"/>
        <v>1.6453064520123066E-5</v>
      </c>
      <c r="H4974">
        <f t="shared" si="790"/>
        <v>-2.6262121127648991E-3</v>
      </c>
      <c r="I4974">
        <f t="shared" si="791"/>
        <v>6.8969900612330751E-6</v>
      </c>
      <c r="J4974">
        <f t="shared" si="792"/>
        <v>8.5778298987819123E-6</v>
      </c>
      <c r="K4974">
        <f t="shared" si="793"/>
        <v>4.5122020878703726</v>
      </c>
      <c r="L4974">
        <f t="shared" si="794"/>
        <v>0.87438990196196198</v>
      </c>
    </row>
    <row r="4975" spans="1:12" x14ac:dyDescent="0.25">
      <c r="A4975" s="1">
        <v>44866</v>
      </c>
      <c r="B4975">
        <v>0.99859200000000004</v>
      </c>
      <c r="C4975">
        <f t="shared" si="785"/>
        <v>2.9418427585353343E-5</v>
      </c>
      <c r="D4975">
        <f t="shared" si="787"/>
        <v>1.0143745325496503</v>
      </c>
      <c r="E4975">
        <f t="shared" si="786"/>
        <v>-6.8102545577005975E-3</v>
      </c>
      <c r="F4975">
        <f t="shared" si="789"/>
        <v>-2.1738683721409628E-3</v>
      </c>
      <c r="G4975">
        <f t="shared" si="788"/>
        <v>1.6453064520123066E-5</v>
      </c>
      <c r="H4975">
        <f t="shared" si="790"/>
        <v>-2.190321436661086E-3</v>
      </c>
      <c r="I4975">
        <f t="shared" si="791"/>
        <v>4.7975079958970838E-6</v>
      </c>
      <c r="J4975">
        <f t="shared" si="792"/>
        <v>8.3578168468765005E-6</v>
      </c>
      <c r="K4975">
        <f t="shared" si="793"/>
        <v>4.6402108743823316</v>
      </c>
      <c r="L4975">
        <f t="shared" si="794"/>
        <v>0.87442302848460252</v>
      </c>
    </row>
    <row r="4976" spans="1:12" x14ac:dyDescent="0.25">
      <c r="A4976" s="1">
        <v>44867</v>
      </c>
      <c r="B4976">
        <v>1.0003</v>
      </c>
      <c r="C4976">
        <f t="shared" si="785"/>
        <v>2.9418427585353343E-5</v>
      </c>
      <c r="D4976">
        <f t="shared" si="787"/>
        <v>1.014443247018054</v>
      </c>
      <c r="E4976">
        <f t="shared" si="786"/>
        <v>-6.0974866584406718E-3</v>
      </c>
      <c r="F4976">
        <f t="shared" si="789"/>
        <v>7.4218632684529967E-4</v>
      </c>
      <c r="G4976">
        <f t="shared" si="788"/>
        <v>1.6453064520123066E-5</v>
      </c>
      <c r="H4976">
        <f t="shared" si="790"/>
        <v>7.2573326232517655E-4</v>
      </c>
      <c r="I4976">
        <f t="shared" si="791"/>
        <v>5.2668876804514356E-7</v>
      </c>
      <c r="J4976">
        <f t="shared" si="792"/>
        <v>7.9334862405454388E-6</v>
      </c>
      <c r="K4976">
        <f t="shared" si="793"/>
        <v>4.9200764323839152</v>
      </c>
      <c r="L4976">
        <f t="shared" si="794"/>
        <v>0.87445615626225115</v>
      </c>
    </row>
    <row r="4977" spans="1:12" x14ac:dyDescent="0.25">
      <c r="A4977" s="1">
        <v>44868</v>
      </c>
      <c r="B4977">
        <v>0.99673100000000003</v>
      </c>
      <c r="C4977">
        <f t="shared" si="785"/>
        <v>2.9418427585353343E-5</v>
      </c>
      <c r="D4977">
        <f t="shared" si="787"/>
        <v>1.0145119661412256</v>
      </c>
      <c r="E4977">
        <f t="shared" si="786"/>
        <v>-7.6792081360062365E-3</v>
      </c>
      <c r="F4977">
        <f t="shared" si="789"/>
        <v>-1.5523030499802538E-3</v>
      </c>
      <c r="G4977">
        <f t="shared" si="788"/>
        <v>1.6453064520123066E-5</v>
      </c>
      <c r="H4977">
        <f t="shared" si="790"/>
        <v>-1.5687561145003768E-3</v>
      </c>
      <c r="I4977">
        <f t="shared" si="791"/>
        <v>2.460995746782319E-6</v>
      </c>
      <c r="J4977">
        <f t="shared" si="792"/>
        <v>7.0780597506293607E-6</v>
      </c>
      <c r="K4977">
        <f t="shared" si="793"/>
        <v>4.836470057199918</v>
      </c>
      <c r="L4977">
        <f t="shared" si="794"/>
        <v>0.87448928529495562</v>
      </c>
    </row>
    <row r="4978" spans="1:12" x14ac:dyDescent="0.25">
      <c r="A4978" s="1">
        <v>44869</v>
      </c>
      <c r="B4978">
        <v>0.98675800000000002</v>
      </c>
      <c r="C4978">
        <f t="shared" si="785"/>
        <v>2.9418427585353343E-5</v>
      </c>
      <c r="D4978">
        <f t="shared" si="787"/>
        <v>1.0145806899194807</v>
      </c>
      <c r="E4978">
        <f t="shared" si="786"/>
        <v>-1.2075936256331004E-2</v>
      </c>
      <c r="F4978">
        <f t="shared" si="789"/>
        <v>-4.3673096927394307E-3</v>
      </c>
      <c r="G4978">
        <f t="shared" si="788"/>
        <v>1.6453064520123066E-5</v>
      </c>
      <c r="H4978">
        <f t="shared" si="790"/>
        <v>-4.3837627572595539E-3</v>
      </c>
      <c r="I4978">
        <f t="shared" si="791"/>
        <v>1.9217375911935886E-5</v>
      </c>
      <c r="J4978">
        <f t="shared" si="792"/>
        <v>7.1155821863131266E-6</v>
      </c>
      <c r="K4978">
        <f t="shared" si="793"/>
        <v>3.6573005152897595</v>
      </c>
      <c r="L4978">
        <f t="shared" si="794"/>
        <v>0.87452241558276333</v>
      </c>
    </row>
    <row r="4979" spans="1:12" x14ac:dyDescent="0.25">
      <c r="A4979" s="1">
        <v>44872</v>
      </c>
      <c r="B4979">
        <v>1.003271</v>
      </c>
      <c r="C4979">
        <f t="shared" si="785"/>
        <v>2.9418427585353343E-5</v>
      </c>
      <c r="D4979">
        <f t="shared" si="787"/>
        <v>1.0146494183531345</v>
      </c>
      <c r="E4979">
        <f t="shared" si="786"/>
        <v>-4.8977517961470724E-3</v>
      </c>
      <c r="F4979">
        <f t="shared" si="789"/>
        <v>7.2076028877692769E-3</v>
      </c>
      <c r="G4979">
        <f t="shared" si="788"/>
        <v>1.6453064520123066E-5</v>
      </c>
      <c r="H4979">
        <f t="shared" si="790"/>
        <v>7.1911498232491537E-3</v>
      </c>
      <c r="I4979">
        <f t="shared" si="791"/>
        <v>5.1712635780416333E-5</v>
      </c>
      <c r="J4979">
        <f t="shared" si="792"/>
        <v>9.928273414515709E-6</v>
      </c>
      <c r="K4979">
        <f t="shared" si="793"/>
        <v>2.2368118250715425</v>
      </c>
      <c r="L4979">
        <f t="shared" si="794"/>
        <v>0.87455554712572192</v>
      </c>
    </row>
    <row r="4980" spans="1:12" x14ac:dyDescent="0.25">
      <c r="A4980" s="1">
        <v>44873</v>
      </c>
      <c r="B4980">
        <v>1.0112449999999999</v>
      </c>
      <c r="C4980">
        <f t="shared" si="785"/>
        <v>2.9418427585353343E-5</v>
      </c>
      <c r="D4980">
        <f t="shared" si="787"/>
        <v>1.0147181514425023</v>
      </c>
      <c r="E4980">
        <f t="shared" si="786"/>
        <v>-1.4890418741034094E-3</v>
      </c>
      <c r="F4980">
        <f t="shared" si="789"/>
        <v>3.4381283496289954E-3</v>
      </c>
      <c r="G4980">
        <f t="shared" si="788"/>
        <v>1.6453064520123066E-5</v>
      </c>
      <c r="H4980">
        <f t="shared" si="790"/>
        <v>3.4216752851088722E-3</v>
      </c>
      <c r="I4980">
        <f t="shared" si="791"/>
        <v>1.1707861756724881E-5</v>
      </c>
      <c r="J4980">
        <f t="shared" si="792"/>
        <v>1.6298018070663806E-5</v>
      </c>
      <c r="K4980">
        <f t="shared" si="793"/>
        <v>4.2341144542093794</v>
      </c>
      <c r="L4980">
        <f t="shared" si="794"/>
        <v>0.87458867992387879</v>
      </c>
    </row>
    <row r="4981" spans="1:12" x14ac:dyDescent="0.25">
      <c r="A4981" s="1">
        <v>44874</v>
      </c>
      <c r="B4981">
        <v>1.0157959999999999</v>
      </c>
      <c r="C4981">
        <f t="shared" si="785"/>
        <v>2.9418427585353343E-5</v>
      </c>
      <c r="D4981">
        <f t="shared" si="787"/>
        <v>1.0147868891878997</v>
      </c>
      <c r="E4981">
        <f t="shared" si="786"/>
        <v>4.3165073017723422E-4</v>
      </c>
      <c r="F4981">
        <f t="shared" si="789"/>
        <v>1.9501110318660237E-3</v>
      </c>
      <c r="G4981">
        <f t="shared" si="788"/>
        <v>1.6453064520123066E-5</v>
      </c>
      <c r="H4981">
        <f t="shared" si="790"/>
        <v>1.9336579673459007E-3</v>
      </c>
      <c r="I4981">
        <f t="shared" si="791"/>
        <v>3.7390331346802804E-6</v>
      </c>
      <c r="J4981">
        <f t="shared" si="792"/>
        <v>1.1740368691873768E-5</v>
      </c>
      <c r="K4981">
        <f t="shared" si="793"/>
        <v>4.5980618180912503</v>
      </c>
      <c r="L4981">
        <f t="shared" si="794"/>
        <v>0.87462181397728178</v>
      </c>
    </row>
    <row r="4982" spans="1:12" x14ac:dyDescent="0.25">
      <c r="A4982" s="1">
        <v>44875</v>
      </c>
      <c r="B4982">
        <v>1.016777</v>
      </c>
      <c r="C4982">
        <f t="shared" si="785"/>
        <v>2.9418427585353343E-5</v>
      </c>
      <c r="D4982">
        <f t="shared" si="787"/>
        <v>1.014855631589642</v>
      </c>
      <c r="E4982">
        <f t="shared" si="786"/>
        <v>8.2144767131718619E-4</v>
      </c>
      <c r="F4982">
        <f t="shared" si="789"/>
        <v>4.1921536872533641E-4</v>
      </c>
      <c r="G4982">
        <f t="shared" si="788"/>
        <v>1.6453064520123066E-5</v>
      </c>
      <c r="H4982">
        <f t="shared" si="790"/>
        <v>4.0276230420521335E-4</v>
      </c>
      <c r="I4982">
        <f t="shared" si="791"/>
        <v>1.6221747368869281E-7</v>
      </c>
      <c r="J4982">
        <f t="shared" si="792"/>
        <v>8.886405013677194E-6</v>
      </c>
      <c r="K4982">
        <f t="shared" si="793"/>
        <v>4.887428171227846</v>
      </c>
      <c r="L4982">
        <f t="shared" si="794"/>
        <v>0.87465494928597831</v>
      </c>
    </row>
    <row r="4983" spans="1:12" x14ac:dyDescent="0.25">
      <c r="A4983" s="1">
        <v>44876</v>
      </c>
      <c r="B4983">
        <v>1.0363659999999999</v>
      </c>
      <c r="C4983">
        <f t="shared" si="785"/>
        <v>2.9418427585353343E-5</v>
      </c>
      <c r="D4983">
        <f t="shared" si="787"/>
        <v>1.0149243786480444</v>
      </c>
      <c r="E4983">
        <f t="shared" si="786"/>
        <v>9.0794722165396489E-3</v>
      </c>
      <c r="F4983">
        <f t="shared" si="789"/>
        <v>8.2874429728078021E-3</v>
      </c>
      <c r="G4983">
        <f t="shared" si="788"/>
        <v>1.6453064520123066E-5</v>
      </c>
      <c r="H4983">
        <f t="shared" si="790"/>
        <v>8.2709899082876789E-3</v>
      </c>
      <c r="I4983">
        <f t="shared" si="791"/>
        <v>6.8409274062996623E-5</v>
      </c>
      <c r="J4983">
        <f t="shared" si="792"/>
        <v>7.3354357657555671E-6</v>
      </c>
      <c r="K4983">
        <f t="shared" si="793"/>
        <v>0.32952649098401299</v>
      </c>
      <c r="L4983">
        <f t="shared" si="794"/>
        <v>0.8746880858500159</v>
      </c>
    </row>
    <row r="4984" spans="1:12" x14ac:dyDescent="0.25">
      <c r="A4984" s="1">
        <v>44879</v>
      </c>
      <c r="B4984">
        <v>1.059266</v>
      </c>
      <c r="C4984">
        <f t="shared" si="785"/>
        <v>2.9418427585353343E-5</v>
      </c>
      <c r="D4984">
        <f t="shared" si="787"/>
        <v>1.0149931303634225</v>
      </c>
      <c r="E4984">
        <f t="shared" si="786"/>
        <v>1.8541929769069276E-2</v>
      </c>
      <c r="F4984">
        <f t="shared" si="789"/>
        <v>9.4918759801149531E-3</v>
      </c>
      <c r="G4984">
        <f t="shared" si="788"/>
        <v>1.6453064520123066E-5</v>
      </c>
      <c r="H4984">
        <f t="shared" si="790"/>
        <v>9.4754229155948298E-3</v>
      </c>
      <c r="I4984">
        <f t="shared" si="791"/>
        <v>8.9783639429379621E-5</v>
      </c>
      <c r="J4984">
        <f t="shared" si="792"/>
        <v>1.8222163656723267E-5</v>
      </c>
      <c r="K4984">
        <f t="shared" si="793"/>
        <v>2.0739140375093683</v>
      </c>
      <c r="L4984">
        <f t="shared" si="794"/>
        <v>0.87472122366944205</v>
      </c>
    </row>
    <row r="4985" spans="1:12" x14ac:dyDescent="0.25">
      <c r="A4985" s="1">
        <v>44880</v>
      </c>
      <c r="B4985">
        <v>1.0602199999999999</v>
      </c>
      <c r="C4985">
        <f t="shared" si="785"/>
        <v>2.9418427585353343E-5</v>
      </c>
      <c r="D4985">
        <f t="shared" si="787"/>
        <v>1.0150618867360919</v>
      </c>
      <c r="E4985">
        <f t="shared" si="786"/>
        <v>1.8903471190914997E-2</v>
      </c>
      <c r="F4985">
        <f t="shared" si="789"/>
        <v>3.9095984943105996E-4</v>
      </c>
      <c r="G4985">
        <f t="shared" si="788"/>
        <v>1.6453064520123066E-5</v>
      </c>
      <c r="H4985">
        <f t="shared" si="790"/>
        <v>3.745067849109369E-4</v>
      </c>
      <c r="I4985">
        <f t="shared" si="791"/>
        <v>1.4025533194432674E-7</v>
      </c>
      <c r="J4985">
        <f t="shared" si="792"/>
        <v>2.5430291305928861E-5</v>
      </c>
      <c r="K4985">
        <f t="shared" si="793"/>
        <v>4.3680885854436751</v>
      </c>
      <c r="L4985">
        <f t="shared" si="794"/>
        <v>0.8747543627443044</v>
      </c>
    </row>
    <row r="4986" spans="1:12" x14ac:dyDescent="0.25">
      <c r="A4986" s="1">
        <v>44881</v>
      </c>
      <c r="B4986">
        <v>1.0605469999999999</v>
      </c>
      <c r="C4986">
        <f t="shared" si="785"/>
        <v>2.9418427585353343E-5</v>
      </c>
      <c r="D4986">
        <f t="shared" si="787"/>
        <v>1.015130647766368</v>
      </c>
      <c r="E4986">
        <f t="shared" si="786"/>
        <v>1.9007980061055203E-2</v>
      </c>
      <c r="F4986">
        <f t="shared" si="789"/>
        <v>1.3392729772557233E-4</v>
      </c>
      <c r="G4986">
        <f t="shared" si="788"/>
        <v>1.6453064520123066E-5</v>
      </c>
      <c r="H4986">
        <f t="shared" si="790"/>
        <v>1.1747423320544926E-4</v>
      </c>
      <c r="I4986">
        <f t="shared" si="791"/>
        <v>1.3800195467208278E-8</v>
      </c>
      <c r="J4986">
        <f t="shared" si="792"/>
        <v>1.2857561492175432E-5</v>
      </c>
      <c r="K4986">
        <f t="shared" si="793"/>
        <v>4.7113140483594078</v>
      </c>
      <c r="L4986">
        <f t="shared" si="794"/>
        <v>0.87478750307465059</v>
      </c>
    </row>
    <row r="4987" spans="1:12" x14ac:dyDescent="0.25">
      <c r="A4987" s="1">
        <v>44882</v>
      </c>
      <c r="B4987">
        <v>1.0588960000000001</v>
      </c>
      <c r="C4987">
        <f t="shared" si="785"/>
        <v>2.9418427585353343E-5</v>
      </c>
      <c r="D4987">
        <f t="shared" si="787"/>
        <v>1.0151994134545663</v>
      </c>
      <c r="E4987">
        <f t="shared" si="786"/>
        <v>1.8301949585254079E-2</v>
      </c>
      <c r="F4987">
        <f t="shared" si="789"/>
        <v>-6.7661204821572313E-4</v>
      </c>
      <c r="G4987">
        <f t="shared" si="788"/>
        <v>1.6453064520123066E-5</v>
      </c>
      <c r="H4987">
        <f t="shared" si="790"/>
        <v>-6.9306511273584624E-4</v>
      </c>
      <c r="I4987">
        <f t="shared" si="791"/>
        <v>4.8033925049155128E-7</v>
      </c>
      <c r="J4987">
        <f t="shared" si="792"/>
        <v>8.6370330972844758E-6</v>
      </c>
      <c r="K4987">
        <f t="shared" si="793"/>
        <v>4.8829802206114312</v>
      </c>
      <c r="L4987">
        <f t="shared" si="794"/>
        <v>0.874820644660528</v>
      </c>
    </row>
    <row r="4988" spans="1:12" x14ac:dyDescent="0.25">
      <c r="A4988" s="1">
        <v>44883</v>
      </c>
      <c r="B4988">
        <v>1.0496700000000001</v>
      </c>
      <c r="C4988">
        <f t="shared" si="785"/>
        <v>2.9418427585353343E-5</v>
      </c>
      <c r="D4988">
        <f t="shared" si="787"/>
        <v>1.0152681838010023</v>
      </c>
      <c r="E4988">
        <f t="shared" si="786"/>
        <v>1.4472008470466275E-2</v>
      </c>
      <c r="F4988">
        <f t="shared" si="789"/>
        <v>-3.8005226872024657E-3</v>
      </c>
      <c r="G4988">
        <f t="shared" si="788"/>
        <v>1.6453064520123066E-5</v>
      </c>
      <c r="H4988">
        <f t="shared" si="790"/>
        <v>-3.8169757517225889E-3</v>
      </c>
      <c r="I4988">
        <f t="shared" si="791"/>
        <v>1.4569303889238223E-5</v>
      </c>
      <c r="J4988">
        <f t="shared" si="792"/>
        <v>7.30530479365018E-6</v>
      </c>
      <c r="K4988">
        <f t="shared" si="793"/>
        <v>3.9973434646137993</v>
      </c>
      <c r="L4988">
        <f t="shared" si="794"/>
        <v>0.87485378750198439</v>
      </c>
    </row>
    <row r="4989" spans="1:12" x14ac:dyDescent="0.25">
      <c r="A4989" s="1">
        <v>44886</v>
      </c>
      <c r="B4989">
        <v>1.0489550000000001</v>
      </c>
      <c r="C4989">
        <f t="shared" si="785"/>
        <v>2.9418427585353343E-5</v>
      </c>
      <c r="D4989">
        <f t="shared" si="787"/>
        <v>1.0153369588059915</v>
      </c>
      <c r="E4989">
        <f t="shared" si="786"/>
        <v>1.4146662407809863E-2</v>
      </c>
      <c r="F4989">
        <f t="shared" si="789"/>
        <v>-2.9592763507105269E-4</v>
      </c>
      <c r="G4989">
        <f t="shared" si="788"/>
        <v>1.6453064520123066E-5</v>
      </c>
      <c r="H4989">
        <f t="shared" si="790"/>
        <v>-3.1238069959117575E-4</v>
      </c>
      <c r="I4989">
        <f t="shared" si="791"/>
        <v>9.7581701477072389E-8</v>
      </c>
      <c r="J4989">
        <f t="shared" si="792"/>
        <v>9.2149031040302186E-6</v>
      </c>
      <c r="K4989">
        <f t="shared" si="793"/>
        <v>4.8731109314383385</v>
      </c>
      <c r="L4989">
        <f t="shared" si="794"/>
        <v>0.87488693159906727</v>
      </c>
    </row>
    <row r="4990" spans="1:12" x14ac:dyDescent="0.25">
      <c r="A4990" s="1">
        <v>44887</v>
      </c>
      <c r="B4990">
        <v>1.0433730000000001</v>
      </c>
      <c r="C4990">
        <f t="shared" si="785"/>
        <v>2.9418427585353343E-5</v>
      </c>
      <c r="D4990">
        <f t="shared" si="787"/>
        <v>1.0154057384698496</v>
      </c>
      <c r="E4990">
        <f t="shared" si="786"/>
        <v>1.1799980578500522E-2</v>
      </c>
      <c r="F4990">
        <f t="shared" si="789"/>
        <v>-2.3172634017239804E-3</v>
      </c>
      <c r="G4990">
        <f t="shared" si="788"/>
        <v>1.6453064520123066E-5</v>
      </c>
      <c r="H4990">
        <f t="shared" si="790"/>
        <v>-2.3337164662441037E-3</v>
      </c>
      <c r="I4990">
        <f t="shared" si="791"/>
        <v>5.4462325448188665E-6</v>
      </c>
      <c r="J4990">
        <f t="shared" si="792"/>
        <v>7.4343555812088081E-6</v>
      </c>
      <c r="K4990">
        <f t="shared" si="793"/>
        <v>4.6194726552821423</v>
      </c>
      <c r="L4990">
        <f t="shared" si="794"/>
        <v>0.87492007695182406</v>
      </c>
    </row>
    <row r="4991" spans="1:12" x14ac:dyDescent="0.25">
      <c r="A4991" s="1">
        <v>44888</v>
      </c>
      <c r="B4991">
        <v>1.0514250000000001</v>
      </c>
      <c r="C4991">
        <f t="shared" si="785"/>
        <v>2.9418427585353343E-5</v>
      </c>
      <c r="D4991">
        <f t="shared" si="787"/>
        <v>1.0154745227928921</v>
      </c>
      <c r="E4991">
        <f t="shared" si="786"/>
        <v>1.510926725822785E-2</v>
      </c>
      <c r="F4991">
        <f t="shared" si="789"/>
        <v>3.3387051073126596E-3</v>
      </c>
      <c r="G4991">
        <f t="shared" si="788"/>
        <v>1.6453064520123066E-5</v>
      </c>
      <c r="H4991">
        <f t="shared" si="790"/>
        <v>3.3222520427925364E-3</v>
      </c>
      <c r="I4991">
        <f t="shared" si="791"/>
        <v>1.103735863583918E-5</v>
      </c>
      <c r="J4991">
        <f t="shared" si="792"/>
        <v>7.7334508351076683E-6</v>
      </c>
      <c r="K4991">
        <f t="shared" si="793"/>
        <v>4.2524276708945674</v>
      </c>
      <c r="L4991">
        <f t="shared" si="794"/>
        <v>0.87495322356030236</v>
      </c>
    </row>
    <row r="4992" spans="1:12" x14ac:dyDescent="0.25">
      <c r="A4992" s="1">
        <v>44889</v>
      </c>
      <c r="B4992">
        <v>1.0630379999999999</v>
      </c>
      <c r="C4992">
        <f t="shared" si="785"/>
        <v>2.9418427585353343E-5</v>
      </c>
      <c r="D4992">
        <f t="shared" si="787"/>
        <v>1.0155433117754347</v>
      </c>
      <c r="E4992">
        <f t="shared" si="786"/>
        <v>1.9850339049253329E-2</v>
      </c>
      <c r="F4992">
        <f t="shared" si="789"/>
        <v>4.7704902186108365E-3</v>
      </c>
      <c r="G4992">
        <f t="shared" si="788"/>
        <v>1.6453064520123066E-5</v>
      </c>
      <c r="H4992">
        <f t="shared" si="790"/>
        <v>4.7540371540907133E-3</v>
      </c>
      <c r="I4992">
        <f t="shared" si="791"/>
        <v>2.2600869262474928E-5</v>
      </c>
      <c r="J4992">
        <f t="shared" si="792"/>
        <v>8.7676841330428098E-6</v>
      </c>
      <c r="K4992">
        <f t="shared" si="793"/>
        <v>3.6144070194263573</v>
      </c>
      <c r="L4992">
        <f t="shared" si="794"/>
        <v>0.87498637142454994</v>
      </c>
    </row>
    <row r="4993" spans="1:12" x14ac:dyDescent="0.25">
      <c r="A4993" s="1">
        <v>44890</v>
      </c>
      <c r="B4993">
        <v>1.06003</v>
      </c>
      <c r="C4993">
        <f t="shared" si="785"/>
        <v>2.9418427585353343E-5</v>
      </c>
      <c r="D4993">
        <f t="shared" si="787"/>
        <v>1.0156121054177929</v>
      </c>
      <c r="E4993">
        <f t="shared" si="786"/>
        <v>1.859028771148204E-2</v>
      </c>
      <c r="F4993">
        <f t="shared" si="789"/>
        <v>-1.2306329101859532E-3</v>
      </c>
      <c r="G4993">
        <f t="shared" si="788"/>
        <v>1.6453064520123066E-5</v>
      </c>
      <c r="H4993">
        <f t="shared" si="790"/>
        <v>-1.2470859747060763E-3</v>
      </c>
      <c r="I4993">
        <f t="shared" si="791"/>
        <v>1.5552234283086042E-6</v>
      </c>
      <c r="J4993">
        <f t="shared" si="792"/>
        <v>1.1045504745318709E-5</v>
      </c>
      <c r="K4993">
        <f t="shared" si="793"/>
        <v>4.7174042377893191</v>
      </c>
      <c r="L4993">
        <f t="shared" si="794"/>
        <v>0.87501952054461429</v>
      </c>
    </row>
    <row r="4994" spans="1:12" x14ac:dyDescent="0.25">
      <c r="A4994" s="1">
        <v>44893</v>
      </c>
      <c r="B4994">
        <v>1.0555429999999999</v>
      </c>
      <c r="C4994">
        <f t="shared" ref="C4994:C5057" si="795">P$5</f>
        <v>2.9418427585353343E-5</v>
      </c>
      <c r="D4994">
        <f t="shared" si="787"/>
        <v>1.0156809037202825</v>
      </c>
      <c r="E4994">
        <f t="shared" ref="E4994:E5057" si="796">LOG(B4994) - LOG(D4994)</f>
        <v>1.671864284002135E-2</v>
      </c>
      <c r="F4994">
        <f t="shared" si="789"/>
        <v>-1.8422264438753382E-3</v>
      </c>
      <c r="G4994">
        <f t="shared" si="788"/>
        <v>1.6453064520123066E-5</v>
      </c>
      <c r="H4994">
        <f t="shared" si="790"/>
        <v>-1.8586795083954612E-3</v>
      </c>
      <c r="I4994">
        <f t="shared" si="791"/>
        <v>3.454689514929193E-6</v>
      </c>
      <c r="J4994">
        <f t="shared" si="792"/>
        <v>8.2893782626385594E-6</v>
      </c>
      <c r="K4994">
        <f t="shared" si="793"/>
        <v>4.7229487654178577</v>
      </c>
      <c r="L4994">
        <f t="shared" si="794"/>
        <v>0.87505267092054284</v>
      </c>
    </row>
    <row r="4995" spans="1:12" x14ac:dyDescent="0.25">
      <c r="A4995" s="1">
        <v>44894</v>
      </c>
      <c r="B4995">
        <v>1.053974</v>
      </c>
      <c r="C4995">
        <f t="shared" si="795"/>
        <v>2.9418427585353343E-5</v>
      </c>
      <c r="D4995">
        <f t="shared" ref="D4995:D5058" si="797">POWER(10,LOG(D4994)+$C4995)</f>
        <v>1.0157497066832193</v>
      </c>
      <c r="E4995">
        <f t="shared" si="796"/>
        <v>1.6043192009988206E-2</v>
      </c>
      <c r="F4995">
        <f t="shared" si="789"/>
        <v>-6.4603240244774651E-4</v>
      </c>
      <c r="G4995">
        <f t="shared" ref="G4995:G5058" si="798">S$4</f>
        <v>1.6453064520123066E-5</v>
      </c>
      <c r="H4995">
        <f t="shared" si="790"/>
        <v>-6.6248546696786963E-4</v>
      </c>
      <c r="I4995">
        <f t="shared" si="791"/>
        <v>4.3888699394363629E-7</v>
      </c>
      <c r="J4995">
        <f t="shared" si="792"/>
        <v>7.6862288084308176E-6</v>
      </c>
      <c r="K4995">
        <f t="shared" si="793"/>
        <v>4.9405513986192089</v>
      </c>
      <c r="L4995">
        <f t="shared" si="794"/>
        <v>0.87508582255238332</v>
      </c>
    </row>
    <row r="4996" spans="1:12" x14ac:dyDescent="0.25">
      <c r="A4996" s="1">
        <v>44895</v>
      </c>
      <c r="B4996">
        <v>1.0478780000000001</v>
      </c>
      <c r="C4996">
        <f t="shared" si="795"/>
        <v>2.9418427585353343E-5</v>
      </c>
      <c r="D4996">
        <f t="shared" si="797"/>
        <v>1.0158185143069187</v>
      </c>
      <c r="E4996">
        <f t="shared" si="796"/>
        <v>1.3494598507314342E-2</v>
      </c>
      <c r="F4996">
        <f t="shared" ref="F4996:F5059" si="799">LOG(B4996)-LOG(B4995)</f>
        <v>-2.5191750750884999E-3</v>
      </c>
      <c r="G4996">
        <f t="shared" si="798"/>
        <v>1.6453064520123066E-5</v>
      </c>
      <c r="H4996">
        <f t="shared" ref="H4996:H5059" si="800">F4996-G4996</f>
        <v>-2.5356281396086231E-3</v>
      </c>
      <c r="I4996">
        <f t="shared" ref="I4996:I5059" si="801">H4996*H4996</f>
        <v>6.4294100623750875E-6</v>
      </c>
      <c r="J4996">
        <f t="shared" ref="J4996:J5059" si="802">S$7+S$5*I4995+S$6*J4995</f>
        <v>6.980801155767357E-6</v>
      </c>
      <c r="K4996">
        <f t="shared" ref="K4996:K5059" si="803">-0.5*LN(2*PI()*J4996)-I4996/2/J4996</f>
        <v>4.5567282976249048</v>
      </c>
      <c r="L4996">
        <f t="shared" ref="L4996:L5059" si="804">POWER(10,LOG(L4995)+$G4996)</f>
        <v>0.87511897544018313</v>
      </c>
    </row>
    <row r="4997" spans="1:12" x14ac:dyDescent="0.25">
      <c r="A4997" s="1">
        <v>44896</v>
      </c>
      <c r="B4997">
        <v>1.0594570000000001</v>
      </c>
      <c r="C4997">
        <f t="shared" si="795"/>
        <v>2.9418427585353343E-5</v>
      </c>
      <c r="D4997">
        <f t="shared" si="797"/>
        <v>1.0158873265916966</v>
      </c>
      <c r="E4997">
        <f t="shared" si="796"/>
        <v>1.8237792325713251E-2</v>
      </c>
      <c r="F4997">
        <f t="shared" si="799"/>
        <v>4.7726122459842528E-3</v>
      </c>
      <c r="G4997">
        <f t="shared" si="798"/>
        <v>1.6453064520123066E-5</v>
      </c>
      <c r="H4997">
        <f t="shared" si="800"/>
        <v>4.7561591814641296E-3</v>
      </c>
      <c r="I4997">
        <f t="shared" si="801"/>
        <v>2.2621050159425539E-5</v>
      </c>
      <c r="J4997">
        <f t="shared" si="802"/>
        <v>7.74625865852562E-6</v>
      </c>
      <c r="K4997">
        <f t="shared" si="803"/>
        <v>3.5050842863185903</v>
      </c>
      <c r="L4997">
        <f t="shared" si="804"/>
        <v>0.87515212958399002</v>
      </c>
    </row>
    <row r="4998" spans="1:12" x14ac:dyDescent="0.25">
      <c r="A4998" s="1">
        <v>44897</v>
      </c>
      <c r="B4998">
        <v>1.067931</v>
      </c>
      <c r="C4998">
        <f t="shared" si="795"/>
        <v>2.9418427585353343E-5</v>
      </c>
      <c r="D4998">
        <f t="shared" si="797"/>
        <v>1.0159561435378686</v>
      </c>
      <c r="E4998">
        <f t="shared" si="796"/>
        <v>2.1668232564214865E-2</v>
      </c>
      <c r="F4998">
        <f t="shared" si="799"/>
        <v>3.4598586660869422E-3</v>
      </c>
      <c r="G4998">
        <f t="shared" si="798"/>
        <v>1.6453064520123066E-5</v>
      </c>
      <c r="H4998">
        <f t="shared" si="800"/>
        <v>3.443405601566819E-3</v>
      </c>
      <c r="I4998">
        <f t="shared" si="801"/>
        <v>1.1857042136901746E-5</v>
      </c>
      <c r="J4998">
        <f t="shared" si="802"/>
        <v>1.0707712558501764E-5</v>
      </c>
      <c r="K4998">
        <f t="shared" si="803"/>
        <v>4.2496662994015306</v>
      </c>
      <c r="L4998">
        <f t="shared" si="804"/>
        <v>0.87518528498385162</v>
      </c>
    </row>
    <row r="4999" spans="1:12" x14ac:dyDescent="0.25">
      <c r="A4999" s="1">
        <v>44900</v>
      </c>
      <c r="B4999">
        <v>1.067863</v>
      </c>
      <c r="C4999">
        <f t="shared" si="795"/>
        <v>2.9418427585353343E-5</v>
      </c>
      <c r="D4999">
        <f t="shared" si="797"/>
        <v>1.0160249651457507</v>
      </c>
      <c r="E4999">
        <f t="shared" si="796"/>
        <v>2.1611159760992701E-2</v>
      </c>
      <c r="F4999">
        <f t="shared" si="799"/>
        <v>-2.7654375636773643E-5</v>
      </c>
      <c r="G4999">
        <f t="shared" si="798"/>
        <v>1.6453064520123066E-5</v>
      </c>
      <c r="H4999">
        <f t="shared" si="800"/>
        <v>-4.4107440156896706E-5</v>
      </c>
      <c r="I4999">
        <f t="shared" si="801"/>
        <v>1.9454662771942239E-9</v>
      </c>
      <c r="J4999">
        <f t="shared" si="802"/>
        <v>9.8980896187792716E-6</v>
      </c>
      <c r="K4999">
        <f t="shared" si="803"/>
        <v>4.8425475855811051</v>
      </c>
      <c r="L4999">
        <f t="shared" si="804"/>
        <v>0.87521844163981555</v>
      </c>
    </row>
    <row r="5000" spans="1:12" x14ac:dyDescent="0.25">
      <c r="A5000" s="1">
        <v>44901</v>
      </c>
      <c r="B5000">
        <v>1.0612330000000001</v>
      </c>
      <c r="C5000">
        <f t="shared" si="795"/>
        <v>2.9418427585353343E-5</v>
      </c>
      <c r="D5000">
        <f t="shared" si="797"/>
        <v>1.0160937914156585</v>
      </c>
      <c r="E5000">
        <f t="shared" si="796"/>
        <v>1.887694857427729E-2</v>
      </c>
      <c r="F5000">
        <f t="shared" si="799"/>
        <v>-2.7047927591300619E-3</v>
      </c>
      <c r="G5000">
        <f t="shared" si="798"/>
        <v>1.6453064520123066E-5</v>
      </c>
      <c r="H5000">
        <f t="shared" si="800"/>
        <v>-2.7212458236501851E-3</v>
      </c>
      <c r="I5000">
        <f t="shared" si="801"/>
        <v>7.4051788327335747E-6</v>
      </c>
      <c r="J5000">
        <f t="shared" si="802"/>
        <v>7.6465637978190449E-6</v>
      </c>
      <c r="K5000">
        <f t="shared" si="803"/>
        <v>4.4874724455489492</v>
      </c>
      <c r="L5000">
        <f t="shared" si="804"/>
        <v>0.87525159955192922</v>
      </c>
    </row>
    <row r="5001" spans="1:12" x14ac:dyDescent="0.25">
      <c r="A5001" s="1">
        <v>44902</v>
      </c>
      <c r="B5001">
        <v>1.061537</v>
      </c>
      <c r="C5001">
        <f t="shared" si="795"/>
        <v>2.9418427585353343E-5</v>
      </c>
      <c r="D5001">
        <f t="shared" si="797"/>
        <v>1.0161626223479079</v>
      </c>
      <c r="E5001">
        <f t="shared" si="796"/>
        <v>1.8971919999008557E-2</v>
      </c>
      <c r="F5001">
        <f t="shared" si="799"/>
        <v>1.2438985231663646E-4</v>
      </c>
      <c r="G5001">
        <f t="shared" si="798"/>
        <v>1.6453064520123066E-5</v>
      </c>
      <c r="H5001">
        <f t="shared" si="800"/>
        <v>1.079367877965134E-4</v>
      </c>
      <c r="I5001">
        <f t="shared" si="801"/>
        <v>1.1650350159829564E-8</v>
      </c>
      <c r="J5001">
        <f t="shared" si="802"/>
        <v>8.1316896299183506E-6</v>
      </c>
      <c r="K5001">
        <f t="shared" si="803"/>
        <v>4.9402160266926582</v>
      </c>
      <c r="L5001">
        <f t="shared" si="804"/>
        <v>0.87528475872024025</v>
      </c>
    </row>
    <row r="5002" spans="1:12" x14ac:dyDescent="0.25">
      <c r="A5002" s="1">
        <v>44903</v>
      </c>
      <c r="B5002">
        <v>1.0635239999999999</v>
      </c>
      <c r="C5002">
        <f t="shared" si="795"/>
        <v>2.9418427585353343E-5</v>
      </c>
      <c r="D5002">
        <f t="shared" si="797"/>
        <v>1.0162314579428147</v>
      </c>
      <c r="E5002">
        <f t="shared" si="796"/>
        <v>1.9754660269011549E-2</v>
      </c>
      <c r="F5002">
        <f t="shared" si="799"/>
        <v>8.1215869758835199E-4</v>
      </c>
      <c r="G5002">
        <f t="shared" si="798"/>
        <v>1.6453064520123066E-5</v>
      </c>
      <c r="H5002">
        <f t="shared" si="800"/>
        <v>7.9570563306822887E-4</v>
      </c>
      <c r="I5002">
        <f t="shared" si="801"/>
        <v>6.3314745449651092E-7</v>
      </c>
      <c r="J5002">
        <f t="shared" si="802"/>
        <v>7.0581932717646381E-6</v>
      </c>
      <c r="K5002">
        <f t="shared" si="803"/>
        <v>4.9668702422906126</v>
      </c>
      <c r="L5002">
        <f t="shared" si="804"/>
        <v>0.8753179191447964</v>
      </c>
    </row>
    <row r="5003" spans="1:12" x14ac:dyDescent="0.25">
      <c r="A5003" s="1">
        <v>44904</v>
      </c>
      <c r="B5003">
        <v>1.0685359999999999</v>
      </c>
      <c r="C5003">
        <f t="shared" si="795"/>
        <v>2.9418427585353343E-5</v>
      </c>
      <c r="D5003">
        <f t="shared" si="797"/>
        <v>1.0163002982006948</v>
      </c>
      <c r="E5003">
        <f t="shared" si="796"/>
        <v>2.1767105534641819E-2</v>
      </c>
      <c r="F5003">
        <f t="shared" si="799"/>
        <v>2.0418636932156668E-3</v>
      </c>
      <c r="G5003">
        <f t="shared" si="798"/>
        <v>1.6453064520123066E-5</v>
      </c>
      <c r="H5003">
        <f t="shared" si="800"/>
        <v>2.0254106286955436E-3</v>
      </c>
      <c r="I5003">
        <f t="shared" si="801"/>
        <v>4.1022882148328768E-6</v>
      </c>
      <c r="J5003">
        <f t="shared" si="802"/>
        <v>6.8034949179281959E-6</v>
      </c>
      <c r="K5003">
        <f t="shared" si="803"/>
        <v>4.7286146373298887</v>
      </c>
      <c r="L5003">
        <f t="shared" si="804"/>
        <v>0.87535108082564517</v>
      </c>
    </row>
    <row r="5004" spans="1:12" x14ac:dyDescent="0.25">
      <c r="A5004" s="1">
        <v>44907</v>
      </c>
      <c r="B5004">
        <v>1.0695300000000001</v>
      </c>
      <c r="C5004">
        <f t="shared" si="795"/>
        <v>2.9418427585353343E-5</v>
      </c>
      <c r="D5004">
        <f t="shared" si="797"/>
        <v>1.016369143121864</v>
      </c>
      <c r="E5004">
        <f t="shared" si="796"/>
        <v>2.2141499474039785E-2</v>
      </c>
      <c r="F5004">
        <f t="shared" si="799"/>
        <v>4.0381236698334988E-4</v>
      </c>
      <c r="G5004">
        <f t="shared" si="798"/>
        <v>1.6453064520123066E-5</v>
      </c>
      <c r="H5004">
        <f t="shared" si="800"/>
        <v>3.8735930246322682E-4</v>
      </c>
      <c r="I5004">
        <f t="shared" si="801"/>
        <v>1.5004722920479764E-7</v>
      </c>
      <c r="J5004">
        <f t="shared" si="802"/>
        <v>7.2981516034340491E-6</v>
      </c>
      <c r="K5004">
        <f t="shared" si="803"/>
        <v>4.9847263798564487</v>
      </c>
      <c r="L5004">
        <f t="shared" si="804"/>
        <v>0.87538424376283408</v>
      </c>
    </row>
    <row r="5005" spans="1:12" x14ac:dyDescent="0.25">
      <c r="A5005" s="1">
        <v>44908</v>
      </c>
      <c r="B5005">
        <v>1.068673</v>
      </c>
      <c r="C5005">
        <f t="shared" si="795"/>
        <v>2.9418427585353343E-5</v>
      </c>
      <c r="D5005">
        <f t="shared" si="797"/>
        <v>1.0164379927066383</v>
      </c>
      <c r="E5005">
        <f t="shared" si="796"/>
        <v>2.1763947224809618E-2</v>
      </c>
      <c r="F5005">
        <f t="shared" si="799"/>
        <v>-3.4813382164476658E-4</v>
      </c>
      <c r="G5005">
        <f t="shared" si="798"/>
        <v>1.6453064520123066E-5</v>
      </c>
      <c r="H5005">
        <f t="shared" si="800"/>
        <v>-3.6458688616488965E-4</v>
      </c>
      <c r="I5005">
        <f t="shared" si="801"/>
        <v>1.3292359756341021E-7</v>
      </c>
      <c r="J5005">
        <f t="shared" si="802"/>
        <v>6.8029121284322838E-6</v>
      </c>
      <c r="K5005">
        <f t="shared" si="803"/>
        <v>5.0203717483710211</v>
      </c>
      <c r="L5005">
        <f t="shared" si="804"/>
        <v>0.87541740795641065</v>
      </c>
    </row>
    <row r="5006" spans="1:12" x14ac:dyDescent="0.25">
      <c r="A5006" s="1">
        <v>44909</v>
      </c>
      <c r="B5006">
        <v>1.076449</v>
      </c>
      <c r="C5006">
        <f t="shared" si="795"/>
        <v>2.9418427585353343E-5</v>
      </c>
      <c r="D5006">
        <f t="shared" si="797"/>
        <v>1.0165068469553333</v>
      </c>
      <c r="E5006">
        <f t="shared" si="796"/>
        <v>2.4883150352014775E-2</v>
      </c>
      <c r="F5006">
        <f t="shared" si="799"/>
        <v>3.1486215547905025E-3</v>
      </c>
      <c r="G5006">
        <f t="shared" si="798"/>
        <v>1.6453064520123066E-5</v>
      </c>
      <c r="H5006">
        <f t="shared" si="800"/>
        <v>3.1321684902703793E-3</v>
      </c>
      <c r="I5006">
        <f t="shared" si="801"/>
        <v>9.8104794514426277E-6</v>
      </c>
      <c r="J5006">
        <f t="shared" si="802"/>
        <v>6.6346364890038105E-6</v>
      </c>
      <c r="K5006">
        <f t="shared" si="803"/>
        <v>4.3033266774793848</v>
      </c>
      <c r="L5006">
        <f t="shared" si="804"/>
        <v>0.87545057340642274</v>
      </c>
    </row>
    <row r="5007" spans="1:12" x14ac:dyDescent="0.25">
      <c r="A5007" s="1">
        <v>44910</v>
      </c>
      <c r="B5007">
        <v>1.0818410000000001</v>
      </c>
      <c r="C5007">
        <f t="shared" si="795"/>
        <v>2.9418427585353343E-5</v>
      </c>
      <c r="D5007">
        <f t="shared" si="797"/>
        <v>1.0165757058682654</v>
      </c>
      <c r="E5007">
        <f t="shared" si="796"/>
        <v>2.7023709747874471E-2</v>
      </c>
      <c r="F5007">
        <f t="shared" si="799"/>
        <v>2.1699778234450934E-3</v>
      </c>
      <c r="G5007">
        <f t="shared" si="798"/>
        <v>1.6453064520123066E-5</v>
      </c>
      <c r="H5007">
        <f t="shared" si="800"/>
        <v>2.1535247589249702E-3</v>
      </c>
      <c r="I5007">
        <f t="shared" si="801"/>
        <v>4.6376688873028507E-6</v>
      </c>
      <c r="J5007">
        <f t="shared" si="802"/>
        <v>8.1956472282210592E-6</v>
      </c>
      <c r="K5007">
        <f t="shared" si="803"/>
        <v>4.654080274634298</v>
      </c>
      <c r="L5007">
        <f t="shared" si="804"/>
        <v>0.87548374011291774</v>
      </c>
    </row>
    <row r="5008" spans="1:12" x14ac:dyDescent="0.25">
      <c r="A5008" s="1">
        <v>44911</v>
      </c>
      <c r="B5008">
        <v>1.078004</v>
      </c>
      <c r="C5008">
        <f t="shared" si="795"/>
        <v>2.9418427585353343E-5</v>
      </c>
      <c r="D5008">
        <f t="shared" si="797"/>
        <v>1.0166445694457502</v>
      </c>
      <c r="E5008">
        <f t="shared" si="796"/>
        <v>2.5451227183638542E-2</v>
      </c>
      <c r="F5008">
        <f t="shared" si="799"/>
        <v>-1.5430641366505696E-3</v>
      </c>
      <c r="G5008">
        <f t="shared" si="798"/>
        <v>1.6453064520123066E-5</v>
      </c>
      <c r="H5008">
        <f t="shared" si="800"/>
        <v>-1.5595172011706926E-3</v>
      </c>
      <c r="I5008">
        <f t="shared" si="801"/>
        <v>2.4320939007472705E-6</v>
      </c>
      <c r="J5008">
        <f t="shared" si="802"/>
        <v>7.8526095262772856E-6</v>
      </c>
      <c r="K5008">
        <f t="shared" si="803"/>
        <v>4.8035348348910221</v>
      </c>
      <c r="L5008">
        <f t="shared" si="804"/>
        <v>0.87551690807594329</v>
      </c>
    </row>
    <row r="5009" spans="1:12" x14ac:dyDescent="0.25">
      <c r="A5009" s="1">
        <v>44914</v>
      </c>
      <c r="B5009">
        <v>1.0699989999999999</v>
      </c>
      <c r="C5009">
        <f t="shared" si="795"/>
        <v>2.9418427585353343E-5</v>
      </c>
      <c r="D5009">
        <f t="shared" si="797"/>
        <v>1.0167134376881037</v>
      </c>
      <c r="E5009">
        <f t="shared" si="796"/>
        <v>2.2184808228342057E-2</v>
      </c>
      <c r="F5009">
        <f t="shared" si="799"/>
        <v>-3.2370005277111633E-3</v>
      </c>
      <c r="G5009">
        <f t="shared" si="798"/>
        <v>1.6453064520123066E-5</v>
      </c>
      <c r="H5009">
        <f t="shared" si="800"/>
        <v>-3.2534535922312865E-3</v>
      </c>
      <c r="I5009">
        <f t="shared" si="801"/>
        <v>1.0584960276802663E-5</v>
      </c>
      <c r="J5009">
        <f t="shared" si="802"/>
        <v>7.3694584757589065E-6</v>
      </c>
      <c r="K5009">
        <f t="shared" si="803"/>
        <v>4.2719805833722857</v>
      </c>
      <c r="L5009">
        <f t="shared" si="804"/>
        <v>0.87555007729554701</v>
      </c>
    </row>
    <row r="5010" spans="1:12" x14ac:dyDescent="0.25">
      <c r="A5010" s="1">
        <v>44915</v>
      </c>
      <c r="B5010">
        <v>1.0767389999999999</v>
      </c>
      <c r="C5010">
        <f t="shared" si="795"/>
        <v>2.9418427585353343E-5</v>
      </c>
      <c r="D5010">
        <f t="shared" si="797"/>
        <v>1.0167823105956422</v>
      </c>
      <c r="E5010">
        <f t="shared" si="796"/>
        <v>2.4882461689438275E-2</v>
      </c>
      <c r="F5010">
        <f t="shared" si="799"/>
        <v>2.7270718886815773E-3</v>
      </c>
      <c r="G5010">
        <f t="shared" si="798"/>
        <v>1.6453064520123066E-5</v>
      </c>
      <c r="H5010">
        <f t="shared" si="800"/>
        <v>2.7106188241614541E-3</v>
      </c>
      <c r="I5010">
        <f t="shared" si="801"/>
        <v>7.3474544098984238E-6</v>
      </c>
      <c r="J5010">
        <f t="shared" si="802"/>
        <v>8.5705073706780954E-6</v>
      </c>
      <c r="K5010">
        <f t="shared" si="803"/>
        <v>4.48600570332699</v>
      </c>
      <c r="L5010">
        <f t="shared" si="804"/>
        <v>0.87558324777177665</v>
      </c>
    </row>
    <row r="5011" spans="1:12" x14ac:dyDescent="0.25">
      <c r="A5011" s="1">
        <v>44916</v>
      </c>
      <c r="B5011">
        <v>1.0796920000000001</v>
      </c>
      <c r="C5011">
        <f t="shared" si="795"/>
        <v>2.9418427585353343E-5</v>
      </c>
      <c r="D5011">
        <f t="shared" si="797"/>
        <v>1.0168511881686815</v>
      </c>
      <c r="E5011">
        <f t="shared" si="796"/>
        <v>2.6042483041476376E-2</v>
      </c>
      <c r="F5011">
        <f t="shared" si="799"/>
        <v>1.1894397796234774E-3</v>
      </c>
      <c r="G5011">
        <f t="shared" si="798"/>
        <v>1.6453064520123066E-5</v>
      </c>
      <c r="H5011">
        <f t="shared" si="800"/>
        <v>1.1729867151033543E-3</v>
      </c>
      <c r="I5011">
        <f t="shared" si="801"/>
        <v>1.3758978338089579E-6</v>
      </c>
      <c r="J5011">
        <f t="shared" si="802"/>
        <v>8.4306481516197478E-6</v>
      </c>
      <c r="K5011">
        <f t="shared" si="803"/>
        <v>4.8412789658836131</v>
      </c>
      <c r="L5011">
        <f t="shared" si="804"/>
        <v>0.87561641950467961</v>
      </c>
    </row>
    <row r="5012" spans="1:12" x14ac:dyDescent="0.25">
      <c r="A5012" s="1">
        <v>44917</v>
      </c>
      <c r="B5012">
        <v>1.079564</v>
      </c>
      <c r="C5012">
        <f t="shared" si="795"/>
        <v>2.9418427585353343E-5</v>
      </c>
      <c r="D5012">
        <f t="shared" si="797"/>
        <v>1.0169200704075376</v>
      </c>
      <c r="E5012">
        <f t="shared" si="796"/>
        <v>2.5961574939902581E-2</v>
      </c>
      <c r="F5012">
        <f t="shared" si="799"/>
        <v>-5.1489673988436291E-5</v>
      </c>
      <c r="G5012">
        <f t="shared" si="798"/>
        <v>1.6453064520123066E-5</v>
      </c>
      <c r="H5012">
        <f t="shared" si="800"/>
        <v>-6.7942738508559354E-5</v>
      </c>
      <c r="I5012">
        <f t="shared" si="801"/>
        <v>4.6162157160424739E-9</v>
      </c>
      <c r="J5012">
        <f t="shared" si="802"/>
        <v>7.3860272833437396E-6</v>
      </c>
      <c r="K5012">
        <f t="shared" si="803"/>
        <v>4.9887092440774774</v>
      </c>
      <c r="L5012">
        <f t="shared" si="804"/>
        <v>0.87564959249430352</v>
      </c>
    </row>
    <row r="5013" spans="1:12" x14ac:dyDescent="0.25">
      <c r="A5013" s="1">
        <v>44918</v>
      </c>
      <c r="B5013">
        <v>1.074114</v>
      </c>
      <c r="C5013">
        <f t="shared" si="795"/>
        <v>2.9418427585353343E-5</v>
      </c>
      <c r="D5013">
        <f t="shared" si="797"/>
        <v>1.0169889573125268</v>
      </c>
      <c r="E5013">
        <f t="shared" si="796"/>
        <v>2.373413992978804E-2</v>
      </c>
      <c r="F5013">
        <f t="shared" si="799"/>
        <v>-2.1980165825291401E-3</v>
      </c>
      <c r="G5013">
        <f t="shared" si="798"/>
        <v>1.6453064520123066E-5</v>
      </c>
      <c r="H5013">
        <f t="shared" si="800"/>
        <v>-2.2144696470492633E-3</v>
      </c>
      <c r="I5013">
        <f t="shared" si="801"/>
        <v>4.9038758177024889E-6</v>
      </c>
      <c r="J5013">
        <f t="shared" si="802"/>
        <v>6.8079603631149392E-6</v>
      </c>
      <c r="K5013">
        <f t="shared" si="803"/>
        <v>4.669612972311139</v>
      </c>
      <c r="L5013">
        <f t="shared" si="804"/>
        <v>0.87568276674069612</v>
      </c>
    </row>
    <row r="5014" spans="1:12" x14ac:dyDescent="0.25">
      <c r="A5014" s="1">
        <v>44921</v>
      </c>
      <c r="B5014">
        <v>1.071949</v>
      </c>
      <c r="C5014">
        <f t="shared" si="795"/>
        <v>2.9418427585353343E-5</v>
      </c>
      <c r="D5014">
        <f t="shared" si="797"/>
        <v>1.017057848883965</v>
      </c>
      <c r="E5014">
        <f t="shared" si="796"/>
        <v>2.2828467755418722E-2</v>
      </c>
      <c r="F5014">
        <f t="shared" si="799"/>
        <v>-8.7625374678393028E-4</v>
      </c>
      <c r="G5014">
        <f t="shared" si="798"/>
        <v>1.6453064520123066E-5</v>
      </c>
      <c r="H5014">
        <f t="shared" si="800"/>
        <v>-8.927068113040534E-4</v>
      </c>
      <c r="I5014">
        <f t="shared" si="801"/>
        <v>7.9692545094865079E-7</v>
      </c>
      <c r="J5014">
        <f t="shared" si="802"/>
        <v>7.4335963908511784E-6</v>
      </c>
      <c r="K5014">
        <f t="shared" si="803"/>
        <v>4.9322089027288047</v>
      </c>
      <c r="L5014">
        <f t="shared" si="804"/>
        <v>0.87571594224390492</v>
      </c>
    </row>
    <row r="5015" spans="1:12" x14ac:dyDescent="0.25">
      <c r="A5015" s="1">
        <v>44922</v>
      </c>
      <c r="B5015">
        <v>1.0729500000000001</v>
      </c>
      <c r="C5015">
        <f t="shared" si="795"/>
        <v>2.9418427585353343E-5</v>
      </c>
      <c r="D5015">
        <f t="shared" si="797"/>
        <v>1.0171267451221682</v>
      </c>
      <c r="E5015">
        <f t="shared" si="796"/>
        <v>2.3204409960614937E-2</v>
      </c>
      <c r="F5015">
        <f t="shared" si="799"/>
        <v>4.0536063278152901E-4</v>
      </c>
      <c r="G5015">
        <f t="shared" si="798"/>
        <v>1.6453064520123066E-5</v>
      </c>
      <c r="H5015">
        <f t="shared" si="800"/>
        <v>3.8890756826140594E-4</v>
      </c>
      <c r="I5015">
        <f t="shared" si="801"/>
        <v>1.5124909665100013E-7</v>
      </c>
      <c r="J5015">
        <f t="shared" si="802"/>
        <v>6.9562516248999984E-6</v>
      </c>
      <c r="K5015">
        <f t="shared" si="803"/>
        <v>5.0081249100138736</v>
      </c>
      <c r="L5015">
        <f t="shared" si="804"/>
        <v>0.87574911900397767</v>
      </c>
    </row>
    <row r="5016" spans="1:12" x14ac:dyDescent="0.25">
      <c r="A5016" s="1">
        <v>44923</v>
      </c>
      <c r="B5016">
        <v>1.076195</v>
      </c>
      <c r="C5016">
        <f t="shared" si="795"/>
        <v>2.9418427585353343E-5</v>
      </c>
      <c r="D5016">
        <f t="shared" si="797"/>
        <v>1.0171956460274527</v>
      </c>
      <c r="E5016">
        <f t="shared" si="796"/>
        <v>2.4486477416712237E-2</v>
      </c>
      <c r="F5016">
        <f t="shared" si="799"/>
        <v>1.3114858836826664E-3</v>
      </c>
      <c r="G5016">
        <f t="shared" si="798"/>
        <v>1.6453064520123066E-5</v>
      </c>
      <c r="H5016">
        <f t="shared" si="800"/>
        <v>1.2950328191625434E-3</v>
      </c>
      <c r="I5016">
        <f t="shared" si="801"/>
        <v>1.6771100027080847E-6</v>
      </c>
      <c r="J5016">
        <f t="shared" si="802"/>
        <v>6.688915531885424E-6</v>
      </c>
      <c r="K5016">
        <f t="shared" si="803"/>
        <v>4.9132260004049524</v>
      </c>
      <c r="L5016">
        <f t="shared" si="804"/>
        <v>0.87578229702096189</v>
      </c>
    </row>
    <row r="5017" spans="1:12" x14ac:dyDescent="0.25">
      <c r="A5017" s="1">
        <v>44924</v>
      </c>
      <c r="B5017">
        <v>1.077923</v>
      </c>
      <c r="C5017">
        <f t="shared" si="795"/>
        <v>2.9418427585353343E-5</v>
      </c>
      <c r="D5017">
        <f t="shared" si="797"/>
        <v>1.0172645516001346</v>
      </c>
      <c r="E5017">
        <f t="shared" si="796"/>
        <v>2.5153827713683952E-2</v>
      </c>
      <c r="F5017">
        <f t="shared" si="799"/>
        <v>6.9676872455705363E-4</v>
      </c>
      <c r="G5017">
        <f t="shared" si="798"/>
        <v>1.6453064520123066E-5</v>
      </c>
      <c r="H5017">
        <f t="shared" si="800"/>
        <v>6.8031566003693051E-4</v>
      </c>
      <c r="I5017">
        <f t="shared" si="801"/>
        <v>4.6282939729148442E-7</v>
      </c>
      <c r="J5017">
        <f t="shared" si="802"/>
        <v>6.85460964178785E-6</v>
      </c>
      <c r="K5017">
        <f t="shared" si="803"/>
        <v>4.9925956136830614</v>
      </c>
      <c r="L5017">
        <f t="shared" si="804"/>
        <v>0.87581547629490519</v>
      </c>
    </row>
    <row r="5018" spans="1:12" x14ac:dyDescent="0.25">
      <c r="A5018" s="1">
        <v>44925</v>
      </c>
      <c r="B5018">
        <v>1.0835999999999999</v>
      </c>
      <c r="C5018">
        <f t="shared" si="795"/>
        <v>2.9418427585353343E-5</v>
      </c>
      <c r="D5018">
        <f t="shared" si="797"/>
        <v>1.0173334618405301</v>
      </c>
      <c r="E5018">
        <f t="shared" si="796"/>
        <v>2.7405666938877842E-2</v>
      </c>
      <c r="F5018">
        <f t="shared" si="799"/>
        <v>2.2812576527792075E-3</v>
      </c>
      <c r="G5018">
        <f t="shared" si="798"/>
        <v>1.6453064520123066E-5</v>
      </c>
      <c r="H5018">
        <f t="shared" si="800"/>
        <v>2.2648045882590843E-3</v>
      </c>
      <c r="I5018">
        <f t="shared" si="801"/>
        <v>5.1293398229994006E-6</v>
      </c>
      <c r="J5018">
        <f t="shared" si="802"/>
        <v>6.7070344419963397E-6</v>
      </c>
      <c r="K5018">
        <f t="shared" si="803"/>
        <v>4.6548532181433577</v>
      </c>
      <c r="L5018">
        <f t="shared" si="804"/>
        <v>0.87584865682585511</v>
      </c>
    </row>
    <row r="5019" spans="1:12" x14ac:dyDescent="0.25">
      <c r="A5019" s="1">
        <v>44928</v>
      </c>
      <c r="B5019">
        <v>1.0824849999999999</v>
      </c>
      <c r="C5019">
        <f t="shared" si="795"/>
        <v>2.9418427585353343E-5</v>
      </c>
      <c r="D5019">
        <f t="shared" si="797"/>
        <v>1.0174023767489555</v>
      </c>
      <c r="E5019">
        <f t="shared" si="796"/>
        <v>2.6929139196476208E-2</v>
      </c>
      <c r="F5019">
        <f t="shared" si="799"/>
        <v>-4.4710931481624361E-4</v>
      </c>
      <c r="G5019">
        <f t="shared" si="798"/>
        <v>1.6453064520123066E-5</v>
      </c>
      <c r="H5019">
        <f t="shared" si="800"/>
        <v>-4.6356237933636667E-4</v>
      </c>
      <c r="I5019">
        <f t="shared" si="801"/>
        <v>2.1489007953599351E-7</v>
      </c>
      <c r="J5019">
        <f t="shared" si="802"/>
        <v>7.4375635788907961E-6</v>
      </c>
      <c r="K5019">
        <f t="shared" si="803"/>
        <v>4.9710988177399367</v>
      </c>
      <c r="L5019">
        <f t="shared" si="804"/>
        <v>0.87588183861385938</v>
      </c>
    </row>
    <row r="5020" spans="1:12" x14ac:dyDescent="0.25">
      <c r="A5020" s="1">
        <v>44929</v>
      </c>
      <c r="B5020">
        <v>1.0822510000000001</v>
      </c>
      <c r="C5020">
        <f t="shared" si="795"/>
        <v>2.9418427585353343E-5</v>
      </c>
      <c r="D5020">
        <f t="shared" si="797"/>
        <v>1.0174712963257269</v>
      </c>
      <c r="E5020">
        <f t="shared" si="796"/>
        <v>2.6805829496087959E-2</v>
      </c>
      <c r="F5020">
        <f t="shared" si="799"/>
        <v>-9.3891272802890113E-5</v>
      </c>
      <c r="G5020">
        <f t="shared" si="798"/>
        <v>1.6453064520123066E-5</v>
      </c>
      <c r="H5020">
        <f t="shared" si="800"/>
        <v>-1.1034433732301318E-4</v>
      </c>
      <c r="I5020">
        <f t="shared" si="801"/>
        <v>1.2175872779254919E-8</v>
      </c>
      <c r="J5020">
        <f t="shared" si="802"/>
        <v>6.8603127771150096E-6</v>
      </c>
      <c r="K5020">
        <f t="shared" si="803"/>
        <v>5.0250528144392836</v>
      </c>
      <c r="L5020">
        <f t="shared" si="804"/>
        <v>0.87591502165896551</v>
      </c>
    </row>
    <row r="5021" spans="1:12" x14ac:dyDescent="0.25">
      <c r="A5021" s="1">
        <v>44930</v>
      </c>
      <c r="B5021">
        <v>1.0686040000000001</v>
      </c>
      <c r="C5021">
        <f t="shared" si="795"/>
        <v>2.9418427585353343E-5</v>
      </c>
      <c r="D5021">
        <f t="shared" si="797"/>
        <v>1.0175402205711603</v>
      </c>
      <c r="E5021">
        <f t="shared" si="796"/>
        <v>2.1265210796638196E-2</v>
      </c>
      <c r="F5021">
        <f t="shared" si="799"/>
        <v>-5.5112002718644519E-3</v>
      </c>
      <c r="G5021">
        <f t="shared" si="798"/>
        <v>1.6453064520123066E-5</v>
      </c>
      <c r="H5021">
        <f t="shared" si="800"/>
        <v>-5.5276533363845751E-3</v>
      </c>
      <c r="I5021">
        <f t="shared" si="801"/>
        <v>3.0554951407243528E-5</v>
      </c>
      <c r="J5021">
        <f t="shared" si="802"/>
        <v>6.6336306334046267E-6</v>
      </c>
      <c r="K5021">
        <f t="shared" si="803"/>
        <v>2.7397067943658127</v>
      </c>
      <c r="L5021">
        <f t="shared" si="804"/>
        <v>0.87594820596122136</v>
      </c>
    </row>
    <row r="5022" spans="1:12" x14ac:dyDescent="0.25">
      <c r="A5022" s="1">
        <v>44931</v>
      </c>
      <c r="B5022">
        <v>1.0757429999999999</v>
      </c>
      <c r="C5022">
        <f t="shared" si="795"/>
        <v>2.9418427585353343E-5</v>
      </c>
      <c r="D5022">
        <f t="shared" si="797"/>
        <v>1.0176091494855724</v>
      </c>
      <c r="E5022">
        <f t="shared" si="796"/>
        <v>2.4127525620358845E-2</v>
      </c>
      <c r="F5022">
        <f t="shared" si="799"/>
        <v>2.8917332513059731E-3</v>
      </c>
      <c r="G5022">
        <f t="shared" si="798"/>
        <v>1.6453064520123066E-5</v>
      </c>
      <c r="H5022">
        <f t="shared" si="800"/>
        <v>2.8752801867858498E-3</v>
      </c>
      <c r="I5022">
        <f t="shared" si="801"/>
        <v>8.2672361525232708E-6</v>
      </c>
      <c r="J5022">
        <f t="shared" si="802"/>
        <v>1.166191964175274E-5</v>
      </c>
      <c r="K5022">
        <f t="shared" si="803"/>
        <v>4.4061980007040651</v>
      </c>
      <c r="L5022">
        <f t="shared" si="804"/>
        <v>0.87598139152067434</v>
      </c>
    </row>
    <row r="5023" spans="1:12" x14ac:dyDescent="0.25">
      <c r="A5023" s="1">
        <v>44932</v>
      </c>
      <c r="B5023">
        <v>1.06857</v>
      </c>
      <c r="C5023">
        <f t="shared" si="795"/>
        <v>2.9418427585353343E-5</v>
      </c>
      <c r="D5023">
        <f t="shared" si="797"/>
        <v>1.0176780830692793</v>
      </c>
      <c r="E5023">
        <f t="shared" si="796"/>
        <v>2.1192555682040783E-2</v>
      </c>
      <c r="F5023">
        <f t="shared" si="799"/>
        <v>-2.9055515107326672E-3</v>
      </c>
      <c r="G5023">
        <f t="shared" si="798"/>
        <v>1.6453064520123066E-5</v>
      </c>
      <c r="H5023">
        <f t="shared" si="800"/>
        <v>-2.9220045752527905E-3</v>
      </c>
      <c r="I5023">
        <f t="shared" si="801"/>
        <v>8.5381107377982412E-6</v>
      </c>
      <c r="J5023">
        <f t="shared" si="802"/>
        <v>9.6169103116072972E-6</v>
      </c>
      <c r="K5023">
        <f t="shared" si="803"/>
        <v>4.4131439040595701</v>
      </c>
      <c r="L5023">
        <f t="shared" si="804"/>
        <v>0.87601457833737217</v>
      </c>
    </row>
    <row r="5024" spans="1:12" x14ac:dyDescent="0.25">
      <c r="A5024" s="1">
        <v>44935</v>
      </c>
      <c r="B5024">
        <v>1.0789</v>
      </c>
      <c r="C5024">
        <f t="shared" si="795"/>
        <v>2.9418427585353343E-5</v>
      </c>
      <c r="D5024">
        <f t="shared" si="797"/>
        <v>1.0177470213225972</v>
      </c>
      <c r="E5024">
        <f t="shared" si="796"/>
        <v>2.5341353109603001E-2</v>
      </c>
      <c r="F5024">
        <f t="shared" si="799"/>
        <v>4.1782158551475455E-3</v>
      </c>
      <c r="G5024">
        <f t="shared" si="798"/>
        <v>1.6453064520123066E-5</v>
      </c>
      <c r="H5024">
        <f t="shared" si="800"/>
        <v>4.1617627906274223E-3</v>
      </c>
      <c r="I5024">
        <f t="shared" si="801"/>
        <v>1.7320269525450949E-5</v>
      </c>
      <c r="J5024">
        <f t="shared" si="802"/>
        <v>8.9791260095946501E-6</v>
      </c>
      <c r="K5024">
        <f t="shared" si="803"/>
        <v>3.9268913383182626</v>
      </c>
      <c r="L5024">
        <f t="shared" si="804"/>
        <v>0.87604776641136262</v>
      </c>
    </row>
    <row r="5025" spans="1:12" x14ac:dyDescent="0.25">
      <c r="A5025" s="1">
        <v>44936</v>
      </c>
      <c r="B5025">
        <v>1.0858589999999999</v>
      </c>
      <c r="C5025">
        <f t="shared" si="795"/>
        <v>2.9418427585353343E-5</v>
      </c>
      <c r="D5025">
        <f t="shared" si="797"/>
        <v>1.0178159642458426</v>
      </c>
      <c r="E5025">
        <f t="shared" si="796"/>
        <v>2.8104176876587783E-2</v>
      </c>
      <c r="F5025">
        <f t="shared" si="799"/>
        <v>2.7922421945701728E-3</v>
      </c>
      <c r="G5025">
        <f t="shared" si="798"/>
        <v>1.6453064520123066E-5</v>
      </c>
      <c r="H5025">
        <f t="shared" si="800"/>
        <v>2.7757891300500496E-3</v>
      </c>
      <c r="I5025">
        <f t="shared" si="801"/>
        <v>7.7050052945040116E-6</v>
      </c>
      <c r="J5025">
        <f t="shared" si="802"/>
        <v>1.0233687155403044E-5</v>
      </c>
      <c r="K5025">
        <f t="shared" si="803"/>
        <v>4.4495212346877899</v>
      </c>
      <c r="L5025">
        <f t="shared" si="804"/>
        <v>0.87608095574269296</v>
      </c>
    </row>
    <row r="5026" spans="1:12" x14ac:dyDescent="0.25">
      <c r="A5026" s="1">
        <v>44937</v>
      </c>
      <c r="B5026">
        <v>1.0843160000000001</v>
      </c>
      <c r="C5026">
        <f t="shared" si="795"/>
        <v>2.9418427585353343E-5</v>
      </c>
      <c r="D5026">
        <f t="shared" si="797"/>
        <v>1.0178849118393318</v>
      </c>
      <c r="E5026">
        <f t="shared" si="796"/>
        <v>2.7457189360337378E-2</v>
      </c>
      <c r="F5026">
        <f t="shared" si="799"/>
        <v>-6.1756908866501814E-4</v>
      </c>
      <c r="G5026">
        <f t="shared" si="798"/>
        <v>1.6453064520123066E-5</v>
      </c>
      <c r="H5026">
        <f t="shared" si="800"/>
        <v>-6.3402215318514126E-4</v>
      </c>
      <c r="I5026">
        <f t="shared" si="801"/>
        <v>4.0198409072952271E-7</v>
      </c>
      <c r="J5026">
        <f t="shared" si="802"/>
        <v>9.0459143753618027E-6</v>
      </c>
      <c r="K5026">
        <f t="shared" si="803"/>
        <v>4.8654410464042765</v>
      </c>
      <c r="L5026">
        <f t="shared" si="804"/>
        <v>0.87611414633141116</v>
      </c>
    </row>
    <row r="5027" spans="1:12" x14ac:dyDescent="0.25">
      <c r="A5027" s="1">
        <v>44938</v>
      </c>
      <c r="B5027">
        <v>1.074206</v>
      </c>
      <c r="C5027">
        <f t="shared" si="795"/>
        <v>2.9418427585353343E-5</v>
      </c>
      <c r="D5027">
        <f t="shared" si="797"/>
        <v>1.017953864103381</v>
      </c>
      <c r="E5027">
        <f t="shared" si="796"/>
        <v>2.3359478536614187E-2</v>
      </c>
      <c r="F5027">
        <f t="shared" si="799"/>
        <v>-4.0682923961378736E-3</v>
      </c>
      <c r="G5027">
        <f t="shared" si="798"/>
        <v>1.6453064520123066E-5</v>
      </c>
      <c r="H5027">
        <f t="shared" si="800"/>
        <v>-4.0847454606579969E-3</v>
      </c>
      <c r="I5027">
        <f t="shared" si="801"/>
        <v>1.6685145478366109E-5</v>
      </c>
      <c r="J5027">
        <f t="shared" si="802"/>
        <v>7.4287806166992925E-6</v>
      </c>
      <c r="K5027">
        <f t="shared" si="803"/>
        <v>3.8631288670860182</v>
      </c>
      <c r="L5027">
        <f t="shared" si="804"/>
        <v>0.87614733817756463</v>
      </c>
    </row>
    <row r="5028" spans="1:12" x14ac:dyDescent="0.25">
      <c r="A5028" s="1">
        <v>44939</v>
      </c>
      <c r="B5028">
        <v>1.078516</v>
      </c>
      <c r="C5028">
        <f t="shared" si="795"/>
        <v>2.9418427585353343E-5</v>
      </c>
      <c r="D5028">
        <f t="shared" si="797"/>
        <v>1.0180228210383067</v>
      </c>
      <c r="E5028">
        <f t="shared" si="796"/>
        <v>2.5069078633519638E-2</v>
      </c>
      <c r="F5028">
        <f t="shared" si="799"/>
        <v>1.739018524490793E-3</v>
      </c>
      <c r="G5028">
        <f t="shared" si="798"/>
        <v>1.6453064520123066E-5</v>
      </c>
      <c r="H5028">
        <f t="shared" si="800"/>
        <v>1.72256545997067E-3</v>
      </c>
      <c r="I5028">
        <f t="shared" si="801"/>
        <v>2.967231763883966E-6</v>
      </c>
      <c r="J5028">
        <f t="shared" si="802"/>
        <v>9.609723311601678E-6</v>
      </c>
      <c r="K5028">
        <f t="shared" si="803"/>
        <v>4.7030420793613485</v>
      </c>
      <c r="L5028">
        <f t="shared" si="804"/>
        <v>0.87618053128120121</v>
      </c>
    </row>
    <row r="5029" spans="1:12" x14ac:dyDescent="0.25">
      <c r="A5029" s="1">
        <v>44942</v>
      </c>
      <c r="B5029">
        <v>1.079075</v>
      </c>
      <c r="C5029">
        <f t="shared" si="795"/>
        <v>2.9418427585353343E-5</v>
      </c>
      <c r="D5029">
        <f t="shared" si="797"/>
        <v>1.0180917826444253</v>
      </c>
      <c r="E5029">
        <f t="shared" si="796"/>
        <v>2.5264698798342103E-2</v>
      </c>
      <c r="F5029">
        <f t="shared" si="799"/>
        <v>2.2503859240784185E-4</v>
      </c>
      <c r="G5029">
        <f t="shared" si="798"/>
        <v>1.6453064520123066E-5</v>
      </c>
      <c r="H5029">
        <f t="shared" si="800"/>
        <v>2.0858552788771879E-4</v>
      </c>
      <c r="I5029">
        <f t="shared" si="801"/>
        <v>4.3507922444198315E-8</v>
      </c>
      <c r="J5029">
        <f t="shared" si="802"/>
        <v>8.0457759952498065E-6</v>
      </c>
      <c r="K5029">
        <f t="shared" si="803"/>
        <v>4.9435393553042299</v>
      </c>
      <c r="L5029">
        <f t="shared" si="804"/>
        <v>0.87621372564236844</v>
      </c>
    </row>
    <row r="5030" spans="1:12" x14ac:dyDescent="0.25">
      <c r="A5030" s="1">
        <v>44943</v>
      </c>
      <c r="B5030">
        <v>1.0806249999999999</v>
      </c>
      <c r="C5030">
        <f t="shared" si="795"/>
        <v>2.9418427585353343E-5</v>
      </c>
      <c r="D5030">
        <f t="shared" si="797"/>
        <v>1.0181607489220532</v>
      </c>
      <c r="E5030">
        <f t="shared" si="796"/>
        <v>2.585866006472079E-2</v>
      </c>
      <c r="F5030">
        <f t="shared" si="799"/>
        <v>6.2337969396399767E-4</v>
      </c>
      <c r="G5030">
        <f t="shared" si="798"/>
        <v>1.6453064520123066E-5</v>
      </c>
      <c r="H5030">
        <f t="shared" si="800"/>
        <v>6.0692662944387455E-4</v>
      </c>
      <c r="I5030">
        <f t="shared" si="801"/>
        <v>3.6835993352810219E-7</v>
      </c>
      <c r="J5030">
        <f t="shared" si="802"/>
        <v>7.0348211205865868E-6</v>
      </c>
      <c r="K5030">
        <f t="shared" si="803"/>
        <v>4.9871994272610838</v>
      </c>
      <c r="L5030">
        <f t="shared" si="804"/>
        <v>0.87624692126111392</v>
      </c>
    </row>
    <row r="5031" spans="1:12" x14ac:dyDescent="0.25">
      <c r="A5031" s="1">
        <v>44944</v>
      </c>
      <c r="B5031">
        <v>1.0846929999999999</v>
      </c>
      <c r="C5031">
        <f t="shared" si="795"/>
        <v>2.9418427585353343E-5</v>
      </c>
      <c r="D5031">
        <f t="shared" si="797"/>
        <v>1.0182297198715069</v>
      </c>
      <c r="E5031">
        <f t="shared" si="796"/>
        <v>2.7461068492079254E-2</v>
      </c>
      <c r="F5031">
        <f t="shared" si="799"/>
        <v>1.6318268549437784E-3</v>
      </c>
      <c r="G5031">
        <f t="shared" si="798"/>
        <v>1.6453064520123066E-5</v>
      </c>
      <c r="H5031">
        <f t="shared" si="800"/>
        <v>1.6153737904236554E-3</v>
      </c>
      <c r="I5031">
        <f t="shared" si="801"/>
        <v>2.6094324827876875E-6</v>
      </c>
      <c r="J5031">
        <f t="shared" si="802"/>
        <v>6.7514397863565903E-6</v>
      </c>
      <c r="K5031">
        <f t="shared" si="803"/>
        <v>4.8406887794115079</v>
      </c>
      <c r="L5031">
        <f t="shared" si="804"/>
        <v>0.8762801181374853</v>
      </c>
    </row>
    <row r="5032" spans="1:12" x14ac:dyDescent="0.25">
      <c r="A5032" s="1">
        <v>44945</v>
      </c>
      <c r="B5032">
        <v>1.0917749999999999</v>
      </c>
      <c r="C5032">
        <f t="shared" si="795"/>
        <v>2.9418427585353343E-5</v>
      </c>
      <c r="D5032">
        <f t="shared" si="797"/>
        <v>1.018298695493103</v>
      </c>
      <c r="E5032">
        <f t="shared" si="796"/>
        <v>3.0257957987071551E-2</v>
      </c>
      <c r="F5032">
        <f t="shared" si="799"/>
        <v>2.8263079225776949E-3</v>
      </c>
      <c r="G5032">
        <f t="shared" si="798"/>
        <v>1.6453064520123066E-5</v>
      </c>
      <c r="H5032">
        <f t="shared" si="800"/>
        <v>2.8098548580575717E-3</v>
      </c>
      <c r="I5032">
        <f t="shared" si="801"/>
        <v>7.895284323349737E-6</v>
      </c>
      <c r="J5032">
        <f t="shared" si="802"/>
        <v>7.0312936583370789E-6</v>
      </c>
      <c r="K5032">
        <f t="shared" si="803"/>
        <v>4.4521924367990993</v>
      </c>
      <c r="L5032">
        <f t="shared" si="804"/>
        <v>0.87631331627153031</v>
      </c>
    </row>
    <row r="5033" spans="1:12" x14ac:dyDescent="0.25">
      <c r="A5033" s="1">
        <v>44946</v>
      </c>
      <c r="B5033">
        <v>1.0922989999999999</v>
      </c>
      <c r="C5033">
        <f t="shared" si="795"/>
        <v>2.9418427585353343E-5</v>
      </c>
      <c r="D5033">
        <f t="shared" si="797"/>
        <v>1.0183676757871578</v>
      </c>
      <c r="E5033">
        <f t="shared" si="796"/>
        <v>3.0436930221051407E-2</v>
      </c>
      <c r="F5033">
        <f t="shared" si="799"/>
        <v>2.083906615652012E-4</v>
      </c>
      <c r="G5033">
        <f t="shared" si="798"/>
        <v>1.6453064520123066E-5</v>
      </c>
      <c r="H5033">
        <f t="shared" si="800"/>
        <v>1.9193759704507813E-4</v>
      </c>
      <c r="I5033">
        <f t="shared" si="801"/>
        <v>3.6840041159438786E-8</v>
      </c>
      <c r="J5033">
        <f t="shared" si="802"/>
        <v>8.0080857993201821E-6</v>
      </c>
      <c r="K5033">
        <f t="shared" si="803"/>
        <v>4.9462906899737638</v>
      </c>
      <c r="L5033">
        <f t="shared" si="804"/>
        <v>0.87634651566329658</v>
      </c>
    </row>
    <row r="5034" spans="1:12" x14ac:dyDescent="0.25">
      <c r="A5034" s="1">
        <v>44949</v>
      </c>
      <c r="B5034">
        <v>1.0870869999999999</v>
      </c>
      <c r="C5034">
        <f t="shared" si="795"/>
        <v>2.9418427585353343E-5</v>
      </c>
      <c r="D5034">
        <f t="shared" si="797"/>
        <v>1.0184366607539879</v>
      </c>
      <c r="E5034">
        <f t="shared" si="796"/>
        <v>2.8330277971679141E-2</v>
      </c>
      <c r="F5034">
        <f t="shared" si="799"/>
        <v>-2.077233821786921E-3</v>
      </c>
      <c r="G5034">
        <f t="shared" si="798"/>
        <v>1.6453064520123066E-5</v>
      </c>
      <c r="H5034">
        <f t="shared" si="800"/>
        <v>-2.0936868863070442E-3</v>
      </c>
      <c r="I5034">
        <f t="shared" si="801"/>
        <v>4.3835247778940857E-6</v>
      </c>
      <c r="J5034">
        <f t="shared" si="802"/>
        <v>7.0211180116803341E-6</v>
      </c>
      <c r="K5034">
        <f t="shared" si="803"/>
        <v>4.7021883641432476</v>
      </c>
      <c r="L5034">
        <f t="shared" si="804"/>
        <v>0.87637971631283162</v>
      </c>
    </row>
    <row r="5035" spans="1:12" x14ac:dyDescent="0.25">
      <c r="A5035" s="1">
        <v>44950</v>
      </c>
      <c r="B5035">
        <v>1.0849869999999999</v>
      </c>
      <c r="C5035">
        <f t="shared" si="795"/>
        <v>2.9418427585353343E-5</v>
      </c>
      <c r="D5035">
        <f t="shared" si="797"/>
        <v>1.0185056503939098</v>
      </c>
      <c r="E5035">
        <f t="shared" si="796"/>
        <v>2.7461091933816462E-2</v>
      </c>
      <c r="F5035">
        <f t="shared" si="799"/>
        <v>-8.3976761027729219E-4</v>
      </c>
      <c r="G5035">
        <f t="shared" si="798"/>
        <v>1.6453064520123066E-5</v>
      </c>
      <c r="H5035">
        <f t="shared" si="800"/>
        <v>-8.562206747974153E-4</v>
      </c>
      <c r="I5035">
        <f t="shared" si="801"/>
        <v>7.3311384395054116E-7</v>
      </c>
      <c r="J5035">
        <f t="shared" si="802"/>
        <v>7.4178369669494892E-6</v>
      </c>
      <c r="K5035">
        <f t="shared" si="803"/>
        <v>4.9374573876226417</v>
      </c>
      <c r="L5035">
        <f t="shared" si="804"/>
        <v>0.87641291822018319</v>
      </c>
    </row>
    <row r="5036" spans="1:12" x14ac:dyDescent="0.25">
      <c r="A5036" s="1">
        <v>44951</v>
      </c>
      <c r="B5036">
        <v>1.084246</v>
      </c>
      <c r="C5036">
        <f t="shared" si="795"/>
        <v>2.9418427585353343E-5</v>
      </c>
      <c r="D5036">
        <f t="shared" si="797"/>
        <v>1.0185746447072401</v>
      </c>
      <c r="E5036">
        <f t="shared" si="796"/>
        <v>2.7134967505900644E-2</v>
      </c>
      <c r="F5036">
        <f t="shared" si="799"/>
        <v>-2.9670600033044475E-4</v>
      </c>
      <c r="G5036">
        <f t="shared" si="798"/>
        <v>1.6453064520123066E-5</v>
      </c>
      <c r="H5036">
        <f t="shared" si="800"/>
        <v>-3.1315906485056782E-4</v>
      </c>
      <c r="I5036">
        <f t="shared" si="801"/>
        <v>9.8068599898082145E-8</v>
      </c>
      <c r="J5036">
        <f t="shared" si="802"/>
        <v>6.9403242894251231E-6</v>
      </c>
      <c r="K5036">
        <f t="shared" si="803"/>
        <v>5.0130773643212567</v>
      </c>
      <c r="L5036">
        <f t="shared" si="804"/>
        <v>0.8764461213853989</v>
      </c>
    </row>
    <row r="5037" spans="1:12" x14ac:dyDescent="0.25">
      <c r="A5037" s="1">
        <v>44952</v>
      </c>
      <c r="B5037">
        <v>1.0905480000000001</v>
      </c>
      <c r="C5037">
        <f t="shared" si="795"/>
        <v>2.9418427585353343E-5</v>
      </c>
      <c r="D5037">
        <f t="shared" si="797"/>
        <v>1.0186436436942954</v>
      </c>
      <c r="E5037">
        <f t="shared" si="796"/>
        <v>2.962250607339531E-2</v>
      </c>
      <c r="F5037">
        <f t="shared" si="799"/>
        <v>2.5169569950800399E-3</v>
      </c>
      <c r="G5037">
        <f t="shared" si="798"/>
        <v>1.6453064520123066E-5</v>
      </c>
      <c r="H5037">
        <f t="shared" si="800"/>
        <v>2.5005039305599167E-3</v>
      </c>
      <c r="I5037">
        <f t="shared" si="801"/>
        <v>6.252519906745593E-6</v>
      </c>
      <c r="J5037">
        <f t="shared" si="802"/>
        <v>6.6747086772100454E-6</v>
      </c>
      <c r="K5037">
        <f t="shared" si="803"/>
        <v>4.5712799733245832</v>
      </c>
      <c r="L5037">
        <f t="shared" si="804"/>
        <v>0.87647932580852639</v>
      </c>
    </row>
    <row r="5038" spans="1:12" x14ac:dyDescent="0.25">
      <c r="A5038" s="1">
        <v>44953</v>
      </c>
      <c r="B5038">
        <v>1.0867199999999999</v>
      </c>
      <c r="C5038">
        <f t="shared" si="795"/>
        <v>2.9418427585353343E-5</v>
      </c>
      <c r="D5038">
        <f t="shared" si="797"/>
        <v>1.0187126473553922</v>
      </c>
      <c r="E5038">
        <f t="shared" si="796"/>
        <v>2.80659619178611E-2</v>
      </c>
      <c r="F5038">
        <f t="shared" si="799"/>
        <v>-1.5271257279488165E-3</v>
      </c>
      <c r="G5038">
        <f t="shared" si="798"/>
        <v>1.6453064520123066E-5</v>
      </c>
      <c r="H5038">
        <f t="shared" si="800"/>
        <v>-1.5435787924689395E-3</v>
      </c>
      <c r="I5038">
        <f t="shared" si="801"/>
        <v>2.3826354885598696E-6</v>
      </c>
      <c r="J5038">
        <f t="shared" si="802"/>
        <v>7.6144611100843893E-6</v>
      </c>
      <c r="K5038">
        <f t="shared" si="803"/>
        <v>4.8173375009146584</v>
      </c>
      <c r="L5038">
        <f t="shared" si="804"/>
        <v>0.87651253148961339</v>
      </c>
    </row>
    <row r="5039" spans="1:12" x14ac:dyDescent="0.25">
      <c r="A5039" s="1">
        <v>44956</v>
      </c>
      <c r="B5039">
        <v>1.085941</v>
      </c>
      <c r="C5039">
        <f t="shared" si="795"/>
        <v>2.9418427585353343E-5</v>
      </c>
      <c r="D5039">
        <f t="shared" si="797"/>
        <v>1.0187816556908471</v>
      </c>
      <c r="E5039">
        <f t="shared" si="796"/>
        <v>2.7725113942914249E-2</v>
      </c>
      <c r="F5039">
        <f t="shared" si="799"/>
        <v>-3.1142954736152612E-4</v>
      </c>
      <c r="G5039">
        <f t="shared" si="798"/>
        <v>1.6453064520123066E-5</v>
      </c>
      <c r="H5039">
        <f t="shared" si="800"/>
        <v>-3.2788261188164918E-4</v>
      </c>
      <c r="I5039">
        <f t="shared" si="801"/>
        <v>1.0750700717433219E-7</v>
      </c>
      <c r="J5039">
        <f t="shared" si="802"/>
        <v>7.2816499266838469E-6</v>
      </c>
      <c r="K5039">
        <f t="shared" si="803"/>
        <v>4.9887559584069781</v>
      </c>
      <c r="L5039">
        <f t="shared" si="804"/>
        <v>0.87654573842870764</v>
      </c>
    </row>
    <row r="5040" spans="1:12" x14ac:dyDescent="0.25">
      <c r="A5040" s="1">
        <v>44957</v>
      </c>
      <c r="B5040">
        <v>1.080754</v>
      </c>
      <c r="C5040">
        <f t="shared" si="795"/>
        <v>2.9418427585353343E-5</v>
      </c>
      <c r="D5040">
        <f t="shared" si="797"/>
        <v>1.0188506687009768</v>
      </c>
      <c r="E5040">
        <f t="shared" si="796"/>
        <v>2.5616316755427946E-2</v>
      </c>
      <c r="F5040">
        <f t="shared" si="799"/>
        <v>-2.0793787599009614E-3</v>
      </c>
      <c r="G5040">
        <f t="shared" si="798"/>
        <v>1.6453064520123066E-5</v>
      </c>
      <c r="H5040">
        <f t="shared" si="800"/>
        <v>-2.0958318244210846E-3</v>
      </c>
      <c r="I5040">
        <f t="shared" si="801"/>
        <v>4.3925110362562119E-6</v>
      </c>
      <c r="J5040">
        <f t="shared" si="802"/>
        <v>6.7902915351262887E-6</v>
      </c>
      <c r="K5040">
        <f t="shared" si="803"/>
        <v>4.7076292737719605</v>
      </c>
      <c r="L5040">
        <f t="shared" si="804"/>
        <v>0.87657894662585667</v>
      </c>
    </row>
    <row r="5041" spans="1:12" x14ac:dyDescent="0.25">
      <c r="A5041" s="1">
        <v>44958</v>
      </c>
      <c r="B5041">
        <v>1.091405</v>
      </c>
      <c r="C5041">
        <f t="shared" si="795"/>
        <v>2.9418427585353343E-5</v>
      </c>
      <c r="D5041">
        <f t="shared" si="797"/>
        <v>1.0189196863860981</v>
      </c>
      <c r="E5041">
        <f t="shared" si="796"/>
        <v>2.9845985806899702E-2</v>
      </c>
      <c r="F5041">
        <f t="shared" si="799"/>
        <v>4.2590874790571082E-3</v>
      </c>
      <c r="G5041">
        <f t="shared" si="798"/>
        <v>1.6453064520123066E-5</v>
      </c>
      <c r="H5041">
        <f t="shared" si="800"/>
        <v>4.2426344145369849E-3</v>
      </c>
      <c r="I5041">
        <f t="shared" si="801"/>
        <v>1.7999946775413584E-5</v>
      </c>
      <c r="J5041">
        <f t="shared" si="802"/>
        <v>7.3422406946633786E-6</v>
      </c>
      <c r="K5041">
        <f t="shared" si="803"/>
        <v>3.7662144954617087</v>
      </c>
      <c r="L5041">
        <f t="shared" si="804"/>
        <v>0.87661215608110821</v>
      </c>
    </row>
    <row r="5042" spans="1:12" x14ac:dyDescent="0.25">
      <c r="A5042" s="1">
        <v>44959</v>
      </c>
      <c r="B5042">
        <v>1.10222</v>
      </c>
      <c r="C5042">
        <f t="shared" si="795"/>
        <v>2.9418427585353343E-5</v>
      </c>
      <c r="D5042">
        <f t="shared" si="797"/>
        <v>1.0189887087465275</v>
      </c>
      <c r="E5042">
        <f t="shared" si="796"/>
        <v>3.4098915435956348E-2</v>
      </c>
      <c r="F5042">
        <f t="shared" si="799"/>
        <v>4.2823480566419811E-3</v>
      </c>
      <c r="G5042">
        <f t="shared" si="798"/>
        <v>1.6453064520123066E-5</v>
      </c>
      <c r="H5042">
        <f t="shared" si="800"/>
        <v>4.2658949921218579E-3</v>
      </c>
      <c r="I5042">
        <f t="shared" si="801"/>
        <v>1.8197860083810347E-5</v>
      </c>
      <c r="J5042">
        <f t="shared" si="802"/>
        <v>9.8005346806098926E-6</v>
      </c>
      <c r="K5042">
        <f t="shared" si="803"/>
        <v>3.9191866783229559</v>
      </c>
      <c r="L5042">
        <f t="shared" si="804"/>
        <v>0.87664536679450977</v>
      </c>
    </row>
    <row r="5043" spans="1:12" x14ac:dyDescent="0.25">
      <c r="A5043" s="1">
        <v>44960</v>
      </c>
      <c r="B5043">
        <v>1.0950500000000001</v>
      </c>
      <c r="C5043">
        <f t="shared" si="795"/>
        <v>2.9418427585353343E-5</v>
      </c>
      <c r="D5043">
        <f t="shared" si="797"/>
        <v>1.0190577357825819</v>
      </c>
      <c r="E5043">
        <f t="shared" si="796"/>
        <v>3.1235159409766781E-2</v>
      </c>
      <c r="F5043">
        <f t="shared" si="799"/>
        <v>-2.8343375986041794E-3</v>
      </c>
      <c r="G5043">
        <f t="shared" si="798"/>
        <v>1.6453064520123066E-5</v>
      </c>
      <c r="H5043">
        <f t="shared" si="800"/>
        <v>-2.8507906631243026E-3</v>
      </c>
      <c r="I5043">
        <f t="shared" si="801"/>
        <v>8.1270074049567005E-6</v>
      </c>
      <c r="J5043">
        <f t="shared" si="802"/>
        <v>1.0654698637441081E-5</v>
      </c>
      <c r="K5043">
        <f t="shared" si="803"/>
        <v>4.4244348719756639</v>
      </c>
      <c r="L5043">
        <f t="shared" si="804"/>
        <v>0.87667857876610911</v>
      </c>
    </row>
    <row r="5044" spans="1:12" x14ac:dyDescent="0.25">
      <c r="A5044" s="1">
        <v>44963</v>
      </c>
      <c r="B5044">
        <v>1.079529</v>
      </c>
      <c r="C5044">
        <f t="shared" si="795"/>
        <v>2.9418427585353343E-5</v>
      </c>
      <c r="D5044">
        <f t="shared" si="797"/>
        <v>1.0191267674945779</v>
      </c>
      <c r="E5044">
        <f t="shared" si="796"/>
        <v>2.5006104986550159E-2</v>
      </c>
      <c r="F5044">
        <f t="shared" si="799"/>
        <v>-6.1996359956312252E-3</v>
      </c>
      <c r="G5044">
        <f t="shared" si="798"/>
        <v>1.6453064520123066E-5</v>
      </c>
      <c r="H5044">
        <f t="shared" si="800"/>
        <v>-6.2160890601513485E-3</v>
      </c>
      <c r="I5044">
        <f t="shared" si="801"/>
        <v>3.8639763203733272E-5</v>
      </c>
      <c r="J5044">
        <f t="shared" si="802"/>
        <v>9.2570564830145186E-6</v>
      </c>
      <c r="K5044">
        <f t="shared" si="803"/>
        <v>2.789079963559927</v>
      </c>
      <c r="L5044">
        <f t="shared" si="804"/>
        <v>0.87671179199595395</v>
      </c>
    </row>
    <row r="5045" spans="1:12" x14ac:dyDescent="0.25">
      <c r="A5045" s="1">
        <v>44964</v>
      </c>
      <c r="B5045">
        <v>1.0777369999999999</v>
      </c>
      <c r="C5045">
        <f t="shared" si="795"/>
        <v>2.9418427585353343E-5</v>
      </c>
      <c r="D5045">
        <f t="shared" si="797"/>
        <v>1.0191958038828322</v>
      </c>
      <c r="E5045">
        <f t="shared" si="796"/>
        <v>2.4255165994901247E-2</v>
      </c>
      <c r="F5045">
        <f t="shared" si="799"/>
        <v>-7.2152056406355608E-4</v>
      </c>
      <c r="G5045">
        <f t="shared" si="798"/>
        <v>1.6453064520123066E-5</v>
      </c>
      <c r="H5045">
        <f t="shared" si="800"/>
        <v>-7.379736285836792E-4</v>
      </c>
      <c r="I5045">
        <f t="shared" si="801"/>
        <v>5.4460507648496208E-7</v>
      </c>
      <c r="J5045">
        <f t="shared" si="802"/>
        <v>1.3889218497026961E-5</v>
      </c>
      <c r="K5045">
        <f t="shared" si="803"/>
        <v>4.6536549825579892</v>
      </c>
      <c r="L5045">
        <f t="shared" si="804"/>
        <v>0.87674500648409204</v>
      </c>
    </row>
    <row r="5046" spans="1:12" x14ac:dyDescent="0.25">
      <c r="A5046" s="1">
        <v>44965</v>
      </c>
      <c r="B5046">
        <v>1.0850109999999999</v>
      </c>
      <c r="C5046">
        <f t="shared" si="795"/>
        <v>2.9418427585353343E-5</v>
      </c>
      <c r="D5046">
        <f t="shared" si="797"/>
        <v>1.0192648449476616</v>
      </c>
      <c r="E5046">
        <f t="shared" si="796"/>
        <v>2.7147095753117235E-2</v>
      </c>
      <c r="F5046">
        <f t="shared" si="799"/>
        <v>2.9213481858013368E-3</v>
      </c>
      <c r="G5046">
        <f t="shared" si="798"/>
        <v>1.6453064520123066E-5</v>
      </c>
      <c r="H5046">
        <f t="shared" si="800"/>
        <v>2.9048951212812136E-3</v>
      </c>
      <c r="I5046">
        <f t="shared" si="801"/>
        <v>8.438415665643396E-6</v>
      </c>
      <c r="J5046">
        <f t="shared" si="802"/>
        <v>9.0703179250225505E-6</v>
      </c>
      <c r="K5046">
        <f t="shared" si="803"/>
        <v>4.4211466110144491</v>
      </c>
      <c r="L5046">
        <f t="shared" si="804"/>
        <v>0.87677822223057089</v>
      </c>
    </row>
    <row r="5047" spans="1:12" x14ac:dyDescent="0.25">
      <c r="A5047" s="1">
        <v>44966</v>
      </c>
      <c r="B5047">
        <v>1.085882</v>
      </c>
      <c r="C5047">
        <f t="shared" si="795"/>
        <v>2.9418427585353343E-5</v>
      </c>
      <c r="D5047">
        <f t="shared" si="797"/>
        <v>1.019333890689383</v>
      </c>
      <c r="E5047">
        <f t="shared" si="796"/>
        <v>2.7466170331898531E-2</v>
      </c>
      <c r="F5047">
        <f t="shared" si="799"/>
        <v>3.4849300636666941E-4</v>
      </c>
      <c r="G5047">
        <f t="shared" si="798"/>
        <v>1.6453064520123066E-5</v>
      </c>
      <c r="H5047">
        <f t="shared" si="800"/>
        <v>3.3203994184654635E-4</v>
      </c>
      <c r="I5047">
        <f t="shared" si="801"/>
        <v>1.1025052298145788E-7</v>
      </c>
      <c r="J5047">
        <f t="shared" si="802"/>
        <v>8.7798995578595745E-6</v>
      </c>
      <c r="K5047">
        <f t="shared" si="803"/>
        <v>4.896305686513541</v>
      </c>
      <c r="L5047">
        <f t="shared" si="804"/>
        <v>0.87681143923543814</v>
      </c>
    </row>
    <row r="5048" spans="1:12" x14ac:dyDescent="0.25">
      <c r="A5048" s="1">
        <v>44967</v>
      </c>
      <c r="B5048">
        <v>1.0846290000000001</v>
      </c>
      <c r="C5048">
        <f t="shared" si="795"/>
        <v>2.9418427585353343E-5</v>
      </c>
      <c r="D5048">
        <f t="shared" si="797"/>
        <v>1.019402941108313</v>
      </c>
      <c r="E5048">
        <f t="shared" si="796"/>
        <v>2.6935329846305478E-2</v>
      </c>
      <c r="F5048">
        <f t="shared" si="799"/>
        <v>-5.0142205800773193E-4</v>
      </c>
      <c r="G5048">
        <f t="shared" si="798"/>
        <v>1.6453064520123066E-5</v>
      </c>
      <c r="H5048">
        <f t="shared" si="800"/>
        <v>-5.1787512252785505E-4</v>
      </c>
      <c r="I5048">
        <f t="shared" si="801"/>
        <v>2.6819464253324088E-7</v>
      </c>
      <c r="J5048">
        <f t="shared" si="802"/>
        <v>7.2911778600993404E-6</v>
      </c>
      <c r="K5048">
        <f t="shared" si="803"/>
        <v>4.9770924705905291</v>
      </c>
      <c r="L5048">
        <f t="shared" si="804"/>
        <v>0.87684465749874163</v>
      </c>
    </row>
    <row r="5049" spans="1:12" x14ac:dyDescent="0.25">
      <c r="A5049" s="1">
        <v>44970</v>
      </c>
      <c r="B5049">
        <v>1.082497</v>
      </c>
      <c r="C5049">
        <f t="shared" si="795"/>
        <v>2.9418427585353343E-5</v>
      </c>
      <c r="D5049">
        <f t="shared" si="797"/>
        <v>1.0194719962047687</v>
      </c>
      <c r="E5049">
        <f t="shared" si="796"/>
        <v>2.6051400758857757E-2</v>
      </c>
      <c r="F5049">
        <f t="shared" si="799"/>
        <v>-8.5451065986235503E-4</v>
      </c>
      <c r="G5049">
        <f t="shared" si="798"/>
        <v>1.6453064520123066E-5</v>
      </c>
      <c r="H5049">
        <f t="shared" si="800"/>
        <v>-8.7096372438247814E-4</v>
      </c>
      <c r="I5049">
        <f t="shared" si="801"/>
        <v>7.5857780919019733E-7</v>
      </c>
      <c r="J5049">
        <f t="shared" si="802"/>
        <v>6.8203264524295037E-6</v>
      </c>
      <c r="K5049">
        <f t="shared" si="803"/>
        <v>4.9732515300288398</v>
      </c>
      <c r="L5049">
        <f t="shared" si="804"/>
        <v>0.87687787702052888</v>
      </c>
    </row>
    <row r="5050" spans="1:12" x14ac:dyDescent="0.25">
      <c r="A5050" s="1">
        <v>44971</v>
      </c>
      <c r="B5050">
        <v>1.088589</v>
      </c>
      <c r="C5050">
        <f t="shared" si="795"/>
        <v>2.9418427585353343E-5</v>
      </c>
      <c r="D5050">
        <f t="shared" si="797"/>
        <v>1.0195410559790667</v>
      </c>
      <c r="E5050">
        <f t="shared" si="796"/>
        <v>2.8459222429040316E-2</v>
      </c>
      <c r="F5050">
        <f t="shared" si="799"/>
        <v>2.4372400977678774E-3</v>
      </c>
      <c r="G5050">
        <f t="shared" si="798"/>
        <v>1.6453064520123066E-5</v>
      </c>
      <c r="H5050">
        <f t="shared" si="800"/>
        <v>2.4207870332477541E-3</v>
      </c>
      <c r="I5050">
        <f t="shared" si="801"/>
        <v>5.8602098603404632E-6</v>
      </c>
      <c r="J5050">
        <f t="shared" si="802"/>
        <v>6.7450060835933076E-6</v>
      </c>
      <c r="K5050">
        <f t="shared" si="803"/>
        <v>4.6000045362796174</v>
      </c>
      <c r="L5050">
        <f t="shared" si="804"/>
        <v>0.87691109780084764</v>
      </c>
    </row>
    <row r="5051" spans="1:12" x14ac:dyDescent="0.25">
      <c r="A5051" s="1">
        <v>44972</v>
      </c>
      <c r="B5051">
        <v>1.0851519999999999</v>
      </c>
      <c r="C5051">
        <f t="shared" si="795"/>
        <v>2.9418427585353343E-5</v>
      </c>
      <c r="D5051">
        <f t="shared" si="797"/>
        <v>1.0196101204315242</v>
      </c>
      <c r="E5051">
        <f t="shared" si="796"/>
        <v>2.7056437645292843E-2</v>
      </c>
      <c r="F5051">
        <f t="shared" si="799"/>
        <v>-1.3733663561621146E-3</v>
      </c>
      <c r="G5051">
        <f t="shared" si="798"/>
        <v>1.6453064520123066E-5</v>
      </c>
      <c r="H5051">
        <f t="shared" si="800"/>
        <v>-1.3898194206822376E-3</v>
      </c>
      <c r="I5051">
        <f t="shared" si="801"/>
        <v>1.9315980221055103E-6</v>
      </c>
      <c r="J5051">
        <f t="shared" si="802"/>
        <v>7.5723821037424198E-6</v>
      </c>
      <c r="K5051">
        <f t="shared" si="803"/>
        <v>4.8490206008796211</v>
      </c>
      <c r="L5051">
        <f t="shared" si="804"/>
        <v>0.87694431983974563</v>
      </c>
    </row>
    <row r="5052" spans="1:12" x14ac:dyDescent="0.25">
      <c r="A5052" s="1">
        <v>44973</v>
      </c>
      <c r="B5052">
        <v>1.0830010000000001</v>
      </c>
      <c r="C5052">
        <f t="shared" si="795"/>
        <v>2.9418427585353343E-5</v>
      </c>
      <c r="D5052">
        <f t="shared" si="797"/>
        <v>1.019679189562458</v>
      </c>
      <c r="E5052">
        <f t="shared" si="796"/>
        <v>2.6165301675582342E-2</v>
      </c>
      <c r="F5052">
        <f t="shared" si="799"/>
        <v>-8.6171754212512053E-4</v>
      </c>
      <c r="G5052">
        <f t="shared" si="798"/>
        <v>1.6453064520123066E-5</v>
      </c>
      <c r="H5052">
        <f t="shared" si="800"/>
        <v>-8.7817060664524365E-4</v>
      </c>
      <c r="I5052">
        <f t="shared" si="801"/>
        <v>7.7118361437567529E-7</v>
      </c>
      <c r="J5052">
        <f t="shared" si="802"/>
        <v>7.1922223242539943E-6</v>
      </c>
      <c r="K5052">
        <f t="shared" si="803"/>
        <v>4.9487043096128387</v>
      </c>
      <c r="L5052">
        <f t="shared" si="804"/>
        <v>0.8769775431372705</v>
      </c>
    </row>
    <row r="5053" spans="1:12" x14ac:dyDescent="0.25">
      <c r="A5053" s="1">
        <v>44974</v>
      </c>
      <c r="B5053">
        <v>1.079377</v>
      </c>
      <c r="C5053">
        <f t="shared" si="795"/>
        <v>2.9418427585353343E-5</v>
      </c>
      <c r="D5053">
        <f t="shared" si="797"/>
        <v>1.0197482633721848</v>
      </c>
      <c r="E5053">
        <f t="shared" si="796"/>
        <v>2.4680185237780199E-2</v>
      </c>
      <c r="F5053">
        <f t="shared" si="799"/>
        <v>-1.4556980102167771E-3</v>
      </c>
      <c r="G5053">
        <f t="shared" si="798"/>
        <v>1.6453064520123066E-5</v>
      </c>
      <c r="H5053">
        <f t="shared" si="800"/>
        <v>-1.4721510747369001E-3</v>
      </c>
      <c r="I5053">
        <f t="shared" si="801"/>
        <v>2.1672287868490101E-6</v>
      </c>
      <c r="J5053">
        <f t="shared" si="802"/>
        <v>6.8713289582953663E-6</v>
      </c>
      <c r="K5053">
        <f t="shared" si="803"/>
        <v>4.867437133641026</v>
      </c>
      <c r="L5053">
        <f t="shared" si="804"/>
        <v>0.87701076769346986</v>
      </c>
    </row>
    <row r="5054" spans="1:12" x14ac:dyDescent="0.25">
      <c r="A5054" s="1">
        <v>44977</v>
      </c>
      <c r="B5054">
        <v>1.0806720000000001</v>
      </c>
      <c r="C5054">
        <f t="shared" si="795"/>
        <v>2.9418427585353343E-5</v>
      </c>
      <c r="D5054">
        <f t="shared" si="797"/>
        <v>1.0198173418610217</v>
      </c>
      <c r="E5054">
        <f t="shared" si="796"/>
        <v>2.5171506313277393E-2</v>
      </c>
      <c r="F5054">
        <f t="shared" si="799"/>
        <v>5.2073950308251932E-4</v>
      </c>
      <c r="G5054">
        <f t="shared" si="798"/>
        <v>1.6453064520123066E-5</v>
      </c>
      <c r="H5054">
        <f t="shared" si="800"/>
        <v>5.042864385623962E-4</v>
      </c>
      <c r="I5054">
        <f t="shared" si="801"/>
        <v>2.543048121179454E-7</v>
      </c>
      <c r="J5054">
        <f t="shared" si="802"/>
        <v>6.9974409877744666E-6</v>
      </c>
      <c r="K5054">
        <f t="shared" si="803"/>
        <v>4.9978732188896968</v>
      </c>
      <c r="L5054">
        <f t="shared" si="804"/>
        <v>0.87704399350839146</v>
      </c>
    </row>
    <row r="5055" spans="1:12" x14ac:dyDescent="0.25">
      <c r="A5055" s="1">
        <v>44978</v>
      </c>
      <c r="B5055">
        <v>1.0832120000000001</v>
      </c>
      <c r="C5055">
        <f t="shared" si="795"/>
        <v>2.9418427585353343E-5</v>
      </c>
      <c r="D5055">
        <f t="shared" si="797"/>
        <v>1.0198864250292856</v>
      </c>
      <c r="E5055">
        <f t="shared" si="796"/>
        <v>2.6161651310229531E-2</v>
      </c>
      <c r="F5055">
        <f t="shared" si="799"/>
        <v>1.0195634245374618E-3</v>
      </c>
      <c r="G5055">
        <f t="shared" si="798"/>
        <v>1.6453064520123066E-5</v>
      </c>
      <c r="H5055">
        <f t="shared" si="800"/>
        <v>1.0031103600173388E-3</v>
      </c>
      <c r="I5055">
        <f t="shared" si="801"/>
        <v>1.0062303943741151E-6</v>
      </c>
      <c r="J5055">
        <f t="shared" si="802"/>
        <v>6.7198947611295407E-6</v>
      </c>
      <c r="K5055">
        <f t="shared" si="803"/>
        <v>4.9614109934322599</v>
      </c>
      <c r="L5055">
        <f t="shared" si="804"/>
        <v>0.87707722058208304</v>
      </c>
    </row>
    <row r="5056" spans="1:12" x14ac:dyDescent="0.25">
      <c r="A5056" s="1">
        <v>44979</v>
      </c>
      <c r="B5056">
        <v>1.0781670000000001</v>
      </c>
      <c r="C5056">
        <f t="shared" si="795"/>
        <v>2.9418427585353343E-5</v>
      </c>
      <c r="D5056">
        <f t="shared" si="797"/>
        <v>1.0199555128772937</v>
      </c>
      <c r="E5056">
        <f t="shared" si="796"/>
        <v>2.4104805355760994E-2</v>
      </c>
      <c r="F5056">
        <f t="shared" si="799"/>
        <v>-2.0274275268831674E-3</v>
      </c>
      <c r="G5056">
        <f t="shared" si="798"/>
        <v>1.6453064520123066E-5</v>
      </c>
      <c r="H5056">
        <f t="shared" si="800"/>
        <v>-2.0438805914032906E-3</v>
      </c>
      <c r="I5056">
        <f t="shared" si="801"/>
        <v>4.1774478719150646E-6</v>
      </c>
      <c r="J5056">
        <f t="shared" si="802"/>
        <v>6.7528462817399405E-6</v>
      </c>
      <c r="K5056">
        <f t="shared" si="803"/>
        <v>4.7245245462220131</v>
      </c>
      <c r="L5056">
        <f t="shared" si="804"/>
        <v>0.87711044891459233</v>
      </c>
    </row>
    <row r="5057" spans="1:12" x14ac:dyDescent="0.25">
      <c r="A5057" s="1">
        <v>44980</v>
      </c>
      <c r="B5057">
        <v>1.0738369999999999</v>
      </c>
      <c r="C5057">
        <f t="shared" si="795"/>
        <v>2.9418427585353343E-5</v>
      </c>
      <c r="D5057">
        <f t="shared" si="797"/>
        <v>1.0200246054053628</v>
      </c>
      <c r="E5057">
        <f t="shared" si="796"/>
        <v>2.2327715785975935E-2</v>
      </c>
      <c r="F5057">
        <f t="shared" si="799"/>
        <v>-1.7476711421997131E-3</v>
      </c>
      <c r="G5057">
        <f t="shared" si="798"/>
        <v>1.6453064520123066E-5</v>
      </c>
      <c r="H5057">
        <f t="shared" si="800"/>
        <v>-1.7641242067198361E-3</v>
      </c>
      <c r="I5057">
        <f t="shared" si="801"/>
        <v>3.1121342167348907E-6</v>
      </c>
      <c r="J5057">
        <f t="shared" si="802"/>
        <v>7.2937944661789133E-6</v>
      </c>
      <c r="K5057">
        <f t="shared" si="803"/>
        <v>4.7819635555140412</v>
      </c>
      <c r="L5057">
        <f t="shared" si="804"/>
        <v>0.87714367850596675</v>
      </c>
    </row>
    <row r="5058" spans="1:12" x14ac:dyDescent="0.25">
      <c r="A5058" s="1">
        <v>44981</v>
      </c>
      <c r="B5058">
        <v>1.0710189999999999</v>
      </c>
      <c r="C5058">
        <f t="shared" ref="C5058:C5121" si="805">P$5</f>
        <v>2.9418427585353343E-5</v>
      </c>
      <c r="D5058">
        <f t="shared" si="797"/>
        <v>1.0200937026138099</v>
      </c>
      <c r="E5058">
        <f t="shared" ref="E5058:E5121" si="806">LOG(B5058) - LOG(D5058)</f>
        <v>2.1157108808488957E-2</v>
      </c>
      <c r="F5058">
        <f t="shared" si="799"/>
        <v>-1.1411885499016325E-3</v>
      </c>
      <c r="G5058">
        <f t="shared" si="798"/>
        <v>1.6453064520123066E-5</v>
      </c>
      <c r="H5058">
        <f t="shared" si="800"/>
        <v>-1.1576416144217555E-3</v>
      </c>
      <c r="I5058">
        <f t="shared" si="801"/>
        <v>1.3401341074410084E-6</v>
      </c>
      <c r="J5058">
        <f t="shared" si="802"/>
        <v>7.2964511175411947E-6</v>
      </c>
      <c r="K5058">
        <f t="shared" si="803"/>
        <v>4.9032880523279267</v>
      </c>
      <c r="L5058">
        <f t="shared" si="804"/>
        <v>0.87717690935625425</v>
      </c>
    </row>
    <row r="5059" spans="1:12" x14ac:dyDescent="0.25">
      <c r="A5059" s="1">
        <v>44984</v>
      </c>
      <c r="B5059">
        <v>1.063796</v>
      </c>
      <c r="C5059">
        <f t="shared" si="805"/>
        <v>2.9418427585353343E-5</v>
      </c>
      <c r="D5059">
        <f t="shared" ref="D5059:D5122" si="807">POWER(10,LOG(D5058)+$C5059)</f>
        <v>1.0201628045029523</v>
      </c>
      <c r="E5059">
        <f t="shared" si="806"/>
        <v>1.8188868035263248E-2</v>
      </c>
      <c r="F5059">
        <f t="shared" si="799"/>
        <v>-2.9388223456403573E-3</v>
      </c>
      <c r="G5059">
        <f t="shared" ref="G5059:G5122" si="808">S$4</f>
        <v>1.6453064520123066E-5</v>
      </c>
      <c r="H5059">
        <f t="shared" si="800"/>
        <v>-2.9552754101604805E-3</v>
      </c>
      <c r="I5059">
        <f t="shared" si="801"/>
        <v>8.7336527498991961E-6</v>
      </c>
      <c r="J5059">
        <f t="shared" si="802"/>
        <v>7.0012195512216476E-6</v>
      </c>
      <c r="K5059">
        <f t="shared" si="803"/>
        <v>4.3920508948953794</v>
      </c>
      <c r="L5059">
        <f t="shared" si="804"/>
        <v>0.87721014146550236</v>
      </c>
    </row>
    <row r="5060" spans="1:12" x14ac:dyDescent="0.25">
      <c r="A5060" s="1">
        <v>44985</v>
      </c>
      <c r="B5060">
        <v>1.0688329999999999</v>
      </c>
      <c r="C5060">
        <f t="shared" si="805"/>
        <v>2.9418427585353343E-5</v>
      </c>
      <c r="D5060">
        <f t="shared" si="807"/>
        <v>1.0202319110731068</v>
      </c>
      <c r="E5060">
        <f t="shared" si="806"/>
        <v>2.0210950710827472E-2</v>
      </c>
      <c r="F5060">
        <f t="shared" ref="F5060:F5123" si="809">LOG(B5060)-LOG(B5059)</f>
        <v>2.0515011031495868E-3</v>
      </c>
      <c r="G5060">
        <f t="shared" si="808"/>
        <v>1.6453064520123066E-5</v>
      </c>
      <c r="H5060">
        <f t="shared" ref="H5060:H5123" si="810">F5060-G5060</f>
        <v>2.0350480386294636E-3</v>
      </c>
      <c r="I5060">
        <f t="shared" ref="I5060:I5123" si="811">H5060*H5060</f>
        <v>4.1414205195296271E-6</v>
      </c>
      <c r="J5060">
        <f t="shared" ref="J5060:J5123" si="812">S$7+S$5*I5059+S$6*J5059</f>
        <v>8.1381405314387578E-6</v>
      </c>
      <c r="K5060">
        <f t="shared" ref="K5060:K5123" si="813">-0.5*LN(2*PI()*J5060)-I5060/2/J5060</f>
        <v>4.6860907525757334</v>
      </c>
      <c r="L5060">
        <f t="shared" ref="L5060:L5123" si="814">POWER(10,LOG(L5059)+$G5060)</f>
        <v>0.8772433748337588</v>
      </c>
    </row>
    <row r="5061" spans="1:12" x14ac:dyDescent="0.25">
      <c r="A5061" s="1">
        <v>44986</v>
      </c>
      <c r="B5061">
        <v>1.06172</v>
      </c>
      <c r="C5061">
        <f t="shared" si="805"/>
        <v>2.9418427585353343E-5</v>
      </c>
      <c r="D5061">
        <f t="shared" si="807"/>
        <v>1.0203010223245907</v>
      </c>
      <c r="E5061">
        <f t="shared" si="806"/>
        <v>1.7281676586550228E-2</v>
      </c>
      <c r="F5061">
        <f t="shared" si="809"/>
        <v>-2.8998556966918707E-3</v>
      </c>
      <c r="G5061">
        <f t="shared" si="808"/>
        <v>1.6453064520123066E-5</v>
      </c>
      <c r="H5061">
        <f t="shared" si="810"/>
        <v>-2.9163087612119939E-3</v>
      </c>
      <c r="I5061">
        <f t="shared" si="811"/>
        <v>8.5048567907218345E-6</v>
      </c>
      <c r="J5061">
        <f t="shared" si="812"/>
        <v>7.7504737537411324E-6</v>
      </c>
      <c r="K5061">
        <f t="shared" si="813"/>
        <v>4.4162728619018106</v>
      </c>
      <c r="L5061">
        <f t="shared" si="814"/>
        <v>0.87727660946107144</v>
      </c>
    </row>
    <row r="5062" spans="1:12" x14ac:dyDescent="0.25">
      <c r="A5062" s="1">
        <v>44987</v>
      </c>
      <c r="B5062">
        <v>1.06443</v>
      </c>
      <c r="C5062">
        <f t="shared" si="805"/>
        <v>2.9418427585353343E-5</v>
      </c>
      <c r="D5062">
        <f t="shared" si="807"/>
        <v>1.020370138257721</v>
      </c>
      <c r="E5062">
        <f t="shared" si="806"/>
        <v>1.835936601430524E-2</v>
      </c>
      <c r="F5062">
        <f t="shared" si="809"/>
        <v>1.1071078553403745E-3</v>
      </c>
      <c r="G5062">
        <f t="shared" si="808"/>
        <v>1.6453064520123066E-5</v>
      </c>
      <c r="H5062">
        <f t="shared" si="810"/>
        <v>1.0906547908202514E-3</v>
      </c>
      <c r="I5062">
        <f t="shared" si="811"/>
        <v>1.1895278727391664E-6</v>
      </c>
      <c r="J5062">
        <f t="shared" si="812"/>
        <v>8.3501635867076968E-6</v>
      </c>
      <c r="K5062">
        <f t="shared" si="813"/>
        <v>4.8564483623343575</v>
      </c>
      <c r="L5062">
        <f t="shared" si="814"/>
        <v>0.8773098453474879</v>
      </c>
    </row>
    <row r="5063" spans="1:12" x14ac:dyDescent="0.25">
      <c r="A5063" s="1">
        <v>44988</v>
      </c>
      <c r="B5063">
        <v>1.0617179999999999</v>
      </c>
      <c r="C5063">
        <f t="shared" si="805"/>
        <v>2.9418427585353343E-5</v>
      </c>
      <c r="D5063">
        <f t="shared" si="807"/>
        <v>1.0204392588728148</v>
      </c>
      <c r="E5063">
        <f t="shared" si="806"/>
        <v>1.7222021634534866E-2</v>
      </c>
      <c r="F5063">
        <f t="shared" si="809"/>
        <v>-1.1079259521850487E-3</v>
      </c>
      <c r="G5063">
        <f t="shared" si="808"/>
        <v>1.6453064520123066E-5</v>
      </c>
      <c r="H5063">
        <f t="shared" si="810"/>
        <v>-1.1243790167051718E-3</v>
      </c>
      <c r="I5063">
        <f t="shared" si="811"/>
        <v>1.264228173206889E-6</v>
      </c>
      <c r="J5063">
        <f t="shared" si="812"/>
        <v>7.3280004870660725E-6</v>
      </c>
      <c r="K5063">
        <f t="shared" si="813"/>
        <v>4.906705294520302</v>
      </c>
      <c r="L5063">
        <f t="shared" si="814"/>
        <v>0.87734308249305581</v>
      </c>
    </row>
    <row r="5064" spans="1:12" x14ac:dyDescent="0.25">
      <c r="A5064" s="1">
        <v>44991</v>
      </c>
      <c r="B5064">
        <v>1.067464</v>
      </c>
      <c r="C5064">
        <f t="shared" si="805"/>
        <v>2.9418427585353343E-5</v>
      </c>
      <c r="D5064">
        <f t="shared" si="807"/>
        <v>1.0205083841701894</v>
      </c>
      <c r="E5064">
        <f t="shared" si="806"/>
        <v>1.9536660362339184E-2</v>
      </c>
      <c r="F5064">
        <f t="shared" si="809"/>
        <v>2.3440571553896665E-3</v>
      </c>
      <c r="G5064">
        <f t="shared" si="808"/>
        <v>1.6453064520123066E-5</v>
      </c>
      <c r="H5064">
        <f t="shared" si="810"/>
        <v>2.3276040908695433E-3</v>
      </c>
      <c r="I5064">
        <f t="shared" si="811"/>
        <v>5.4177408038326331E-6</v>
      </c>
      <c r="J5064">
        <f t="shared" si="812"/>
        <v>6.9990726639659226E-6</v>
      </c>
      <c r="K5064">
        <f t="shared" si="813"/>
        <v>4.628895155163014</v>
      </c>
      <c r="L5064">
        <f t="shared" si="814"/>
        <v>0.87737632089782291</v>
      </c>
    </row>
    <row r="5065" spans="1:12" x14ac:dyDescent="0.25">
      <c r="A5065" s="1">
        <v>44992</v>
      </c>
      <c r="B5065">
        <v>1.0744720000000001</v>
      </c>
      <c r="C5065">
        <f t="shared" si="805"/>
        <v>2.9418427585353343E-5</v>
      </c>
      <c r="D5065">
        <f t="shared" si="807"/>
        <v>1.0205775141501618</v>
      </c>
      <c r="E5065">
        <f t="shared" si="806"/>
        <v>2.2349107041191266E-2</v>
      </c>
      <c r="F5065">
        <f t="shared" si="809"/>
        <v>2.8418651064374204E-3</v>
      </c>
      <c r="G5065">
        <f t="shared" si="808"/>
        <v>1.6453064520123066E-5</v>
      </c>
      <c r="H5065">
        <f t="shared" si="810"/>
        <v>2.8254120419172971E-3</v>
      </c>
      <c r="I5065">
        <f t="shared" si="811"/>
        <v>7.982953206611271E-6</v>
      </c>
      <c r="J5065">
        <f t="shared" si="812"/>
        <v>7.5833014607917866E-6</v>
      </c>
      <c r="K5065">
        <f t="shared" si="813"/>
        <v>4.4494916435926015</v>
      </c>
      <c r="L5065">
        <f t="shared" si="814"/>
        <v>0.87740956056183683</v>
      </c>
    </row>
    <row r="5066" spans="1:12" x14ac:dyDescent="0.25">
      <c r="A5066" s="1">
        <v>44993</v>
      </c>
      <c r="B5066">
        <v>1.061312</v>
      </c>
      <c r="C5066">
        <f t="shared" si="805"/>
        <v>2.9418427585353343E-5</v>
      </c>
      <c r="D5066">
        <f t="shared" si="807"/>
        <v>1.0206466488130495</v>
      </c>
      <c r="E5066">
        <f t="shared" si="806"/>
        <v>1.6967660774559343E-2</v>
      </c>
      <c r="F5066">
        <f t="shared" si="809"/>
        <v>-5.3520278390465671E-3</v>
      </c>
      <c r="G5066">
        <f t="shared" si="808"/>
        <v>1.6453064520123066E-5</v>
      </c>
      <c r="H5066">
        <f t="shared" si="810"/>
        <v>-5.3684809035666903E-3</v>
      </c>
      <c r="I5066">
        <f t="shared" si="811"/>
        <v>2.8820587211960228E-5</v>
      </c>
      <c r="J5066">
        <f t="shared" si="812"/>
        <v>8.2071113488279559E-6</v>
      </c>
      <c r="K5066">
        <f t="shared" si="813"/>
        <v>3.1804860809898816</v>
      </c>
      <c r="L5066">
        <f t="shared" si="814"/>
        <v>0.87744280148514542</v>
      </c>
    </row>
    <row r="5067" spans="1:12" x14ac:dyDescent="0.25">
      <c r="A5067" s="1">
        <v>44994</v>
      </c>
      <c r="B5067">
        <v>1.062846</v>
      </c>
      <c r="C5067">
        <f t="shared" si="805"/>
        <v>2.9418427585353343E-5</v>
      </c>
      <c r="D5067">
        <f t="shared" si="807"/>
        <v>1.0207157881591693</v>
      </c>
      <c r="E5067">
        <f t="shared" si="806"/>
        <v>1.7565510046509344E-2</v>
      </c>
      <c r="F5067">
        <f t="shared" si="809"/>
        <v>6.2726769953532283E-4</v>
      </c>
      <c r="G5067">
        <f t="shared" si="808"/>
        <v>1.6453064520123066E-5</v>
      </c>
      <c r="H5067">
        <f t="shared" si="810"/>
        <v>6.1081463501519971E-4</v>
      </c>
      <c r="I5067">
        <f t="shared" si="811"/>
        <v>3.7309451834875162E-7</v>
      </c>
      <c r="J5067">
        <f t="shared" si="812"/>
        <v>1.1897645733586939E-5</v>
      </c>
      <c r="K5067">
        <f t="shared" si="813"/>
        <v>4.7349671320329474</v>
      </c>
      <c r="L5067">
        <f t="shared" si="814"/>
        <v>0.8774760436677963</v>
      </c>
    </row>
    <row r="5068" spans="1:12" x14ac:dyDescent="0.25">
      <c r="A5068" s="1">
        <v>44995</v>
      </c>
      <c r="B5068">
        <v>1.071984</v>
      </c>
      <c r="C5068">
        <f t="shared" si="805"/>
        <v>2.9418427585353343E-5</v>
      </c>
      <c r="D5068">
        <f t="shared" si="807"/>
        <v>1.0207849321888387</v>
      </c>
      <c r="E5068">
        <f t="shared" si="806"/>
        <v>2.125405249966459E-2</v>
      </c>
      <c r="F5068">
        <f t="shared" si="809"/>
        <v>3.7179608807405562E-3</v>
      </c>
      <c r="G5068">
        <f t="shared" si="808"/>
        <v>1.6453064520123066E-5</v>
      </c>
      <c r="H5068">
        <f t="shared" si="810"/>
        <v>3.701507816220433E-3</v>
      </c>
      <c r="I5068">
        <f t="shared" si="811"/>
        <v>1.3701160113540959E-5</v>
      </c>
      <c r="J5068">
        <f t="shared" si="812"/>
        <v>8.3764549071155601E-6</v>
      </c>
      <c r="K5068">
        <f t="shared" si="813"/>
        <v>4.1082667210285511</v>
      </c>
      <c r="L5068">
        <f t="shared" si="814"/>
        <v>0.87750928710983722</v>
      </c>
    </row>
    <row r="5069" spans="1:12" x14ac:dyDescent="0.25">
      <c r="A5069" s="1">
        <v>44998</v>
      </c>
      <c r="B5069">
        <v>1.0888500000000001</v>
      </c>
      <c r="C5069">
        <f t="shared" si="805"/>
        <v>2.9418427585353343E-5</v>
      </c>
      <c r="D5069">
        <f t="shared" si="807"/>
        <v>1.0208540809023749</v>
      </c>
      <c r="E5069">
        <f t="shared" si="806"/>
        <v>2.8004386229873376E-2</v>
      </c>
      <c r="F5069">
        <f t="shared" si="809"/>
        <v>6.7797521577940972E-3</v>
      </c>
      <c r="G5069">
        <f t="shared" si="808"/>
        <v>1.6453064520123066E-5</v>
      </c>
      <c r="H5069">
        <f t="shared" si="810"/>
        <v>6.763299093273974E-3</v>
      </c>
      <c r="I5069">
        <f t="shared" si="811"/>
        <v>4.5742214625080556E-5</v>
      </c>
      <c r="J5069">
        <f t="shared" si="812"/>
        <v>9.4276006712810317E-6</v>
      </c>
      <c r="K5069">
        <f t="shared" si="813"/>
        <v>2.4410226526090062</v>
      </c>
      <c r="L5069">
        <f t="shared" si="814"/>
        <v>0.87754253181131592</v>
      </c>
    </row>
    <row r="5070" spans="1:12" x14ac:dyDescent="0.25">
      <c r="A5070" s="1">
        <v>44999</v>
      </c>
      <c r="B5070">
        <v>1.095901</v>
      </c>
      <c r="C5070">
        <f t="shared" si="805"/>
        <v>2.9418427585353343E-5</v>
      </c>
      <c r="D5070">
        <f t="shared" si="807"/>
        <v>1.0209232343000954</v>
      </c>
      <c r="E5070">
        <f t="shared" si="806"/>
        <v>3.077823556495448E-2</v>
      </c>
      <c r="F5070">
        <f t="shared" si="809"/>
        <v>2.8032677626664212E-3</v>
      </c>
      <c r="G5070">
        <f t="shared" si="808"/>
        <v>1.6453064520123066E-5</v>
      </c>
      <c r="H5070">
        <f t="shared" si="810"/>
        <v>2.786814698146298E-3</v>
      </c>
      <c r="I5070">
        <f t="shared" si="811"/>
        <v>7.7663361618042424E-6</v>
      </c>
      <c r="J5070">
        <f t="shared" si="812"/>
        <v>1.5133072220155272E-5</v>
      </c>
      <c r="K5070">
        <f t="shared" si="813"/>
        <v>4.3737740275523933</v>
      </c>
      <c r="L5070">
        <f t="shared" si="814"/>
        <v>0.87757577777228002</v>
      </c>
    </row>
    <row r="5071" spans="1:12" x14ac:dyDescent="0.25">
      <c r="A5071" s="1">
        <v>45000</v>
      </c>
      <c r="B5071">
        <v>1.093494</v>
      </c>
      <c r="C5071">
        <f t="shared" si="805"/>
        <v>2.9418427585353343E-5</v>
      </c>
      <c r="D5071">
        <f t="shared" si="807"/>
        <v>1.0209923923823172</v>
      </c>
      <c r="E5071">
        <f t="shared" si="806"/>
        <v>2.9793898322721689E-2</v>
      </c>
      <c r="F5071">
        <f t="shared" si="809"/>
        <v>-9.5491881464746659E-4</v>
      </c>
      <c r="G5071">
        <f t="shared" si="808"/>
        <v>1.6453064520123066E-5</v>
      </c>
      <c r="H5071">
        <f t="shared" si="810"/>
        <v>-9.713718791675897E-4</v>
      </c>
      <c r="I5071">
        <f t="shared" si="811"/>
        <v>9.4356332763757452E-7</v>
      </c>
      <c r="J5071">
        <f t="shared" si="812"/>
        <v>1.0692598795389104E-5</v>
      </c>
      <c r="K5071">
        <f t="shared" si="813"/>
        <v>4.759918581681978</v>
      </c>
      <c r="L5071">
        <f t="shared" si="814"/>
        <v>0.87760902499277726</v>
      </c>
    </row>
    <row r="5072" spans="1:12" x14ac:dyDescent="0.25">
      <c r="A5072" s="1">
        <v>45001</v>
      </c>
      <c r="B5072">
        <v>1.074079</v>
      </c>
      <c r="C5072">
        <f t="shared" si="805"/>
        <v>2.9418427585353343E-5</v>
      </c>
      <c r="D5072">
        <f t="shared" si="807"/>
        <v>1.0210615551493578</v>
      </c>
      <c r="E5072">
        <f t="shared" si="806"/>
        <v>2.1984300987887853E-2</v>
      </c>
      <c r="F5072">
        <f t="shared" si="809"/>
        <v>-7.7801789072485215E-3</v>
      </c>
      <c r="G5072">
        <f t="shared" si="808"/>
        <v>1.6453064520123066E-5</v>
      </c>
      <c r="H5072">
        <f t="shared" si="810"/>
        <v>-7.7966319717686448E-3</v>
      </c>
      <c r="I5072">
        <f t="shared" si="811"/>
        <v>6.0787470103205027E-5</v>
      </c>
      <c r="J5072">
        <f t="shared" si="812"/>
        <v>8.0692902262567085E-6</v>
      </c>
      <c r="K5072">
        <f t="shared" si="813"/>
        <v>1.1781906145252883</v>
      </c>
      <c r="L5072">
        <f t="shared" si="814"/>
        <v>0.87764227347285551</v>
      </c>
    </row>
    <row r="5073" spans="1:12" x14ac:dyDescent="0.25">
      <c r="A5073" s="1">
        <v>45002</v>
      </c>
      <c r="B5073">
        <v>1.0762290000000001</v>
      </c>
      <c r="C5073">
        <f t="shared" si="805"/>
        <v>2.9418427585353343E-5</v>
      </c>
      <c r="D5073">
        <f t="shared" si="807"/>
        <v>1.0211307226015347</v>
      </c>
      <c r="E5073">
        <f t="shared" si="806"/>
        <v>2.2823347400918279E-2</v>
      </c>
      <c r="F5073">
        <f t="shared" si="809"/>
        <v>8.6846484061580201E-4</v>
      </c>
      <c r="G5073">
        <f t="shared" si="808"/>
        <v>1.6453064520123066E-5</v>
      </c>
      <c r="H5073">
        <f t="shared" si="810"/>
        <v>8.5201177609567889E-4</v>
      </c>
      <c r="I5073">
        <f t="shared" si="811"/>
        <v>7.2592406660571322E-7</v>
      </c>
      <c r="J5073">
        <f t="shared" si="812"/>
        <v>1.7193597620818581E-5</v>
      </c>
      <c r="K5073">
        <f t="shared" si="813"/>
        <v>4.5454379024765457</v>
      </c>
      <c r="L5073">
        <f t="shared" si="814"/>
        <v>0.87767552321256215</v>
      </c>
    </row>
    <row r="5074" spans="1:12" x14ac:dyDescent="0.25">
      <c r="A5074" s="1">
        <v>45005</v>
      </c>
      <c r="B5074">
        <v>1.079051</v>
      </c>
      <c r="C5074">
        <f t="shared" si="805"/>
        <v>2.9418427585353343E-5</v>
      </c>
      <c r="D5074">
        <f t="shared" si="807"/>
        <v>1.0211998947391649</v>
      </c>
      <c r="E5074">
        <f t="shared" si="806"/>
        <v>2.3931210188117381E-2</v>
      </c>
      <c r="F5074">
        <f t="shared" si="809"/>
        <v>1.1372812147844163E-3</v>
      </c>
      <c r="G5074">
        <f t="shared" si="808"/>
        <v>1.6453064520123066E-5</v>
      </c>
      <c r="H5074">
        <f t="shared" si="810"/>
        <v>1.1208281502642933E-3</v>
      </c>
      <c r="I5074">
        <f t="shared" si="811"/>
        <v>1.2562557424248774E-6</v>
      </c>
      <c r="J5074">
        <f t="shared" si="812"/>
        <v>1.0204308288875947E-5</v>
      </c>
      <c r="K5074">
        <f t="shared" si="813"/>
        <v>4.7658565754936637</v>
      </c>
      <c r="L5074">
        <f t="shared" si="814"/>
        <v>0.87770877421194526</v>
      </c>
    </row>
    <row r="5075" spans="1:12" x14ac:dyDescent="0.25">
      <c r="A5075" s="1">
        <v>45006</v>
      </c>
      <c r="B5075">
        <v>1.076195</v>
      </c>
      <c r="C5075">
        <f t="shared" si="805"/>
        <v>2.9418427585353343E-5</v>
      </c>
      <c r="D5075">
        <f t="shared" si="807"/>
        <v>1.0212690715625661</v>
      </c>
      <c r="E5075">
        <f t="shared" si="806"/>
        <v>2.2750790189176667E-2</v>
      </c>
      <c r="F5075">
        <f t="shared" si="809"/>
        <v>-1.1510015713554062E-3</v>
      </c>
      <c r="G5075">
        <f t="shared" si="808"/>
        <v>1.6453064520123066E-5</v>
      </c>
      <c r="H5075">
        <f t="shared" si="810"/>
        <v>-1.1674546358755292E-3</v>
      </c>
      <c r="I5075">
        <f t="shared" si="811"/>
        <v>1.3629503268272644E-6</v>
      </c>
      <c r="J5075">
        <f t="shared" si="812"/>
        <v>7.958451154441497E-6</v>
      </c>
      <c r="K5075">
        <f t="shared" si="813"/>
        <v>4.8660704253012428</v>
      </c>
      <c r="L5075">
        <f t="shared" si="814"/>
        <v>0.87774202647105237</v>
      </c>
    </row>
    <row r="5076" spans="1:12" x14ac:dyDescent="0.25">
      <c r="A5076" s="1">
        <v>45007</v>
      </c>
      <c r="B5076">
        <v>1.0852219999999999</v>
      </c>
      <c r="C5076">
        <f t="shared" si="805"/>
        <v>2.9418427585353343E-5</v>
      </c>
      <c r="D5076">
        <f t="shared" si="807"/>
        <v>1.0213382530720556</v>
      </c>
      <c r="E5076">
        <f t="shared" si="806"/>
        <v>2.6348991126252757E-2</v>
      </c>
      <c r="F5076">
        <f t="shared" si="809"/>
        <v>3.6276193646614385E-3</v>
      </c>
      <c r="G5076">
        <f t="shared" si="808"/>
        <v>1.6453064520123066E-5</v>
      </c>
      <c r="H5076">
        <f t="shared" si="810"/>
        <v>3.6111663001413153E-3</v>
      </c>
      <c r="I5076">
        <f t="shared" si="811"/>
        <v>1.3040522047276316E-5</v>
      </c>
      <c r="J5076">
        <f t="shared" si="812"/>
        <v>7.2261458955598764E-6</v>
      </c>
      <c r="K5076">
        <f t="shared" si="813"/>
        <v>4.0976486696713756</v>
      </c>
      <c r="L5076">
        <f t="shared" si="814"/>
        <v>0.87777527998993132</v>
      </c>
    </row>
    <row r="5077" spans="1:12" x14ac:dyDescent="0.25">
      <c r="A5077" s="1">
        <v>45008</v>
      </c>
      <c r="B5077">
        <v>1.0910839999999999</v>
      </c>
      <c r="C5077">
        <f t="shared" si="805"/>
        <v>2.9418427585353343E-5</v>
      </c>
      <c r="D5077">
        <f t="shared" si="807"/>
        <v>1.0214074392679509</v>
      </c>
      <c r="E5077">
        <f t="shared" si="806"/>
        <v>2.8659170539983986E-2</v>
      </c>
      <c r="F5077">
        <f t="shared" si="809"/>
        <v>2.3395978413165569E-3</v>
      </c>
      <c r="G5077">
        <f t="shared" si="808"/>
        <v>1.6453064520123066E-5</v>
      </c>
      <c r="H5077">
        <f t="shared" si="810"/>
        <v>2.3231447767964337E-3</v>
      </c>
      <c r="I5077">
        <f t="shared" si="811"/>
        <v>5.3970016539565519E-6</v>
      </c>
      <c r="J5077">
        <f t="shared" si="812"/>
        <v>8.9329886635070855E-6</v>
      </c>
      <c r="K5077">
        <f t="shared" si="813"/>
        <v>4.5918585947658768</v>
      </c>
      <c r="L5077">
        <f t="shared" si="814"/>
        <v>0.87780853476862974</v>
      </c>
    </row>
    <row r="5078" spans="1:12" x14ac:dyDescent="0.25">
      <c r="A5078" s="1">
        <v>45009</v>
      </c>
      <c r="B5078">
        <v>1.0912269999999999</v>
      </c>
      <c r="C5078">
        <f t="shared" si="805"/>
        <v>2.9418427585353343E-5</v>
      </c>
      <c r="D5078">
        <f t="shared" si="807"/>
        <v>1.0214766301505693</v>
      </c>
      <c r="E5078">
        <f t="shared" si="806"/>
        <v>2.8686668024934539E-2</v>
      </c>
      <c r="F5078">
        <f t="shared" si="809"/>
        <v>5.6915912535884794E-5</v>
      </c>
      <c r="G5078">
        <f t="shared" si="808"/>
        <v>1.6453064520123066E-5</v>
      </c>
      <c r="H5078">
        <f t="shared" si="810"/>
        <v>4.0462848015761731E-5</v>
      </c>
      <c r="I5078">
        <f t="shared" si="811"/>
        <v>1.637242069546633E-9</v>
      </c>
      <c r="J5078">
        <f t="shared" si="812"/>
        <v>8.2257797936799167E-6</v>
      </c>
      <c r="K5078">
        <f t="shared" si="813"/>
        <v>4.9350806768694939</v>
      </c>
      <c r="L5078">
        <f t="shared" si="814"/>
        <v>0.87784179080719549</v>
      </c>
    </row>
    <row r="5079" spans="1:12" x14ac:dyDescent="0.25">
      <c r="A5079" s="1">
        <v>45012</v>
      </c>
      <c r="B5079">
        <v>1.087075</v>
      </c>
      <c r="C5079">
        <f t="shared" si="805"/>
        <v>2.9418427585353343E-5</v>
      </c>
      <c r="D5079">
        <f t="shared" si="807"/>
        <v>1.0215458257202286</v>
      </c>
      <c r="E5079">
        <f t="shared" si="806"/>
        <v>2.7001654668274259E-2</v>
      </c>
      <c r="F5079">
        <f t="shared" si="809"/>
        <v>-1.6555949290749244E-3</v>
      </c>
      <c r="G5079">
        <f t="shared" si="808"/>
        <v>1.6453064520123066E-5</v>
      </c>
      <c r="H5079">
        <f t="shared" si="810"/>
        <v>-1.6720479935950475E-3</v>
      </c>
      <c r="I5079">
        <f t="shared" si="811"/>
        <v>2.7957444928852238E-6</v>
      </c>
      <c r="J5079">
        <f t="shared" si="812"/>
        <v>7.0879468798270894E-6</v>
      </c>
      <c r="K5079">
        <f t="shared" si="813"/>
        <v>4.8124006692442434</v>
      </c>
      <c r="L5079">
        <f t="shared" si="814"/>
        <v>0.87787504810567596</v>
      </c>
    </row>
    <row r="5080" spans="1:12" x14ac:dyDescent="0.25">
      <c r="A5080" s="1">
        <v>45013</v>
      </c>
      <c r="B5080">
        <v>1.0928720000000001</v>
      </c>
      <c r="C5080">
        <f t="shared" si="805"/>
        <v>2.9418427585353343E-5</v>
      </c>
      <c r="D5080">
        <f t="shared" si="807"/>
        <v>1.0216150259772461</v>
      </c>
      <c r="E5080">
        <f t="shared" si="806"/>
        <v>2.9282027300817144E-2</v>
      </c>
      <c r="F5080">
        <f t="shared" si="809"/>
        <v>2.3097910601282759E-3</v>
      </c>
      <c r="G5080">
        <f t="shared" si="808"/>
        <v>1.6453064520123066E-5</v>
      </c>
      <c r="H5080">
        <f t="shared" si="810"/>
        <v>2.2933379956081527E-3</v>
      </c>
      <c r="I5080">
        <f t="shared" si="811"/>
        <v>5.2593991621000195E-6</v>
      </c>
      <c r="J5080">
        <f t="shared" si="812"/>
        <v>7.1748244274397601E-6</v>
      </c>
      <c r="K5080">
        <f t="shared" si="813"/>
        <v>4.6370099790127517</v>
      </c>
      <c r="L5080">
        <f t="shared" si="814"/>
        <v>0.87790830666411934</v>
      </c>
    </row>
    <row r="5081" spans="1:12" x14ac:dyDescent="0.25">
      <c r="A5081" s="1">
        <v>45014</v>
      </c>
      <c r="B5081">
        <v>1.086484</v>
      </c>
      <c r="C5081">
        <f t="shared" si="805"/>
        <v>2.9418427585353343E-5</v>
      </c>
      <c r="D5081">
        <f t="shared" si="807"/>
        <v>1.0216842309219392</v>
      </c>
      <c r="E5081">
        <f t="shared" si="806"/>
        <v>2.6706644748438497E-2</v>
      </c>
      <c r="F5081">
        <f t="shared" si="809"/>
        <v>-2.5459641247933193E-3</v>
      </c>
      <c r="G5081">
        <f t="shared" si="808"/>
        <v>1.6453064520123066E-5</v>
      </c>
      <c r="H5081">
        <f t="shared" si="810"/>
        <v>-2.5624171893134425E-3</v>
      </c>
      <c r="I5081">
        <f t="shared" si="811"/>
        <v>6.565981852089003E-6</v>
      </c>
      <c r="J5081">
        <f t="shared" si="812"/>
        <v>7.6155435444457508E-6</v>
      </c>
      <c r="K5081">
        <f t="shared" si="813"/>
        <v>4.5426302428801115</v>
      </c>
      <c r="L5081">
        <f t="shared" si="814"/>
        <v>0.87794156648257304</v>
      </c>
    </row>
    <row r="5082" spans="1:12" x14ac:dyDescent="0.25">
      <c r="A5082" s="1">
        <v>45015</v>
      </c>
      <c r="B5082">
        <v>1.0892059999999999</v>
      </c>
      <c r="C5082">
        <f t="shared" si="805"/>
        <v>2.9418427585353343E-5</v>
      </c>
      <c r="D5082">
        <f t="shared" si="807"/>
        <v>1.0217534405546256</v>
      </c>
      <c r="E5082">
        <f t="shared" si="806"/>
        <v>2.776391624131571E-2</v>
      </c>
      <c r="F5082">
        <f t="shared" si="809"/>
        <v>1.0866899204625621E-3</v>
      </c>
      <c r="G5082">
        <f t="shared" si="808"/>
        <v>1.6453064520123066E-5</v>
      </c>
      <c r="H5082">
        <f t="shared" si="810"/>
        <v>1.0702368559424391E-3</v>
      </c>
      <c r="I5082">
        <f t="shared" si="811"/>
        <v>1.1454069278175572E-6</v>
      </c>
      <c r="J5082">
        <f t="shared" si="812"/>
        <v>7.9810904128654577E-6</v>
      </c>
      <c r="K5082">
        <f t="shared" si="813"/>
        <v>4.878521676920796</v>
      </c>
      <c r="L5082">
        <f t="shared" si="814"/>
        <v>0.87797482756108491</v>
      </c>
    </row>
    <row r="5083" spans="1:12" x14ac:dyDescent="0.25">
      <c r="A5083" s="1">
        <v>45016</v>
      </c>
      <c r="B5083">
        <v>1.094835</v>
      </c>
      <c r="C5083">
        <f t="shared" si="805"/>
        <v>2.9418427585353343E-5</v>
      </c>
      <c r="D5083">
        <f t="shared" si="807"/>
        <v>1.0218226548756228</v>
      </c>
      <c r="E5083">
        <f t="shared" si="806"/>
        <v>2.9973145395547861E-2</v>
      </c>
      <c r="F5083">
        <f t="shared" si="809"/>
        <v>2.2386475818175072E-3</v>
      </c>
      <c r="G5083">
        <f t="shared" si="808"/>
        <v>1.6453064520123066E-5</v>
      </c>
      <c r="H5083">
        <f t="shared" si="810"/>
        <v>2.222194517297384E-3</v>
      </c>
      <c r="I5083">
        <f t="shared" si="811"/>
        <v>4.9381484727065532E-6</v>
      </c>
      <c r="J5083">
        <f t="shared" si="812"/>
        <v>7.1973539225023399E-6</v>
      </c>
      <c r="K5083">
        <f t="shared" si="813"/>
        <v>4.6589069689618317</v>
      </c>
      <c r="L5083">
        <f t="shared" si="814"/>
        <v>0.87800808989970258</v>
      </c>
    </row>
    <row r="5084" spans="1:12" x14ac:dyDescent="0.25">
      <c r="A5084" s="1">
        <v>45019</v>
      </c>
      <c r="B5084">
        <v>1.089906</v>
      </c>
      <c r="C5084">
        <f t="shared" si="805"/>
        <v>2.9418427585353343E-5</v>
      </c>
      <c r="D5084">
        <f t="shared" si="807"/>
        <v>1.0218918738852485</v>
      </c>
      <c r="E5084">
        <f t="shared" si="806"/>
        <v>2.798409776407982E-2</v>
      </c>
      <c r="F5084">
        <f t="shared" si="809"/>
        <v>-1.9596292038827137E-3</v>
      </c>
      <c r="G5084">
        <f t="shared" si="808"/>
        <v>1.6453064520123066E-5</v>
      </c>
      <c r="H5084">
        <f t="shared" si="810"/>
        <v>-1.9760822684028369E-3</v>
      </c>
      <c r="I5084">
        <f t="shared" si="811"/>
        <v>3.9049011314961018E-6</v>
      </c>
      <c r="J5084">
        <f t="shared" si="812"/>
        <v>7.5693843858692696E-6</v>
      </c>
      <c r="K5084">
        <f t="shared" si="813"/>
        <v>4.7188204051882785</v>
      </c>
      <c r="L5084">
        <f t="shared" si="814"/>
        <v>0.8780413534984739</v>
      </c>
    </row>
    <row r="5085" spans="1:12" x14ac:dyDescent="0.25">
      <c r="A5085" s="1">
        <v>45020</v>
      </c>
      <c r="B5085">
        <v>1.0956379999999999</v>
      </c>
      <c r="C5085">
        <f t="shared" si="805"/>
        <v>2.9418427585353343E-5</v>
      </c>
      <c r="D5085">
        <f t="shared" si="807"/>
        <v>1.0219610975838203</v>
      </c>
      <c r="E5085">
        <f t="shared" si="806"/>
        <v>3.0232722403127507E-2</v>
      </c>
      <c r="F5085">
        <f t="shared" si="809"/>
        <v>2.2780430666330537E-3</v>
      </c>
      <c r="G5085">
        <f t="shared" si="808"/>
        <v>1.6453064520123066E-5</v>
      </c>
      <c r="H5085">
        <f t="shared" si="810"/>
        <v>2.2615900021129304E-3</v>
      </c>
      <c r="I5085">
        <f t="shared" si="811"/>
        <v>5.1147893376571649E-6</v>
      </c>
      <c r="J5085">
        <f t="shared" si="812"/>
        <v>7.5209797126536602E-6</v>
      </c>
      <c r="K5085">
        <f t="shared" si="813"/>
        <v>4.6399337623186945</v>
      </c>
      <c r="L5085">
        <f t="shared" si="814"/>
        <v>0.8780746183574466</v>
      </c>
    </row>
    <row r="5086" spans="1:12" x14ac:dyDescent="0.25">
      <c r="A5086" s="1">
        <v>45021</v>
      </c>
      <c r="B5086">
        <v>1.104484</v>
      </c>
      <c r="C5086">
        <f t="shared" si="805"/>
        <v>2.9418427585353343E-5</v>
      </c>
      <c r="D5086">
        <f t="shared" si="807"/>
        <v>1.0220303259716557</v>
      </c>
      <c r="E5086">
        <f t="shared" si="806"/>
        <v>3.3695646390211081E-2</v>
      </c>
      <c r="F5086">
        <f t="shared" si="809"/>
        <v>3.4923424146689266E-3</v>
      </c>
      <c r="G5086">
        <f t="shared" si="808"/>
        <v>1.6453064520123066E-5</v>
      </c>
      <c r="H5086">
        <f t="shared" si="810"/>
        <v>3.4758893501488034E-3</v>
      </c>
      <c r="I5086">
        <f t="shared" si="811"/>
        <v>1.2081806774477872E-5</v>
      </c>
      <c r="J5086">
        <f t="shared" si="812"/>
        <v>7.7069965474606482E-6</v>
      </c>
      <c r="K5086">
        <f t="shared" si="813"/>
        <v>4.1839317717501521</v>
      </c>
      <c r="L5086">
        <f t="shared" si="814"/>
        <v>0.87810788447666854</v>
      </c>
    </row>
    <row r="5087" spans="1:12" x14ac:dyDescent="0.25">
      <c r="A5087" s="1">
        <v>45022</v>
      </c>
      <c r="B5087">
        <v>1.1033139999999999</v>
      </c>
      <c r="C5087">
        <f t="shared" si="805"/>
        <v>2.9418427585353343E-5</v>
      </c>
      <c r="D5087">
        <f t="shared" si="807"/>
        <v>1.0220995590490725</v>
      </c>
      <c r="E5087">
        <f t="shared" si="806"/>
        <v>3.3205928069797247E-2</v>
      </c>
      <c r="F5087">
        <f t="shared" si="809"/>
        <v>-4.6029989282846129E-4</v>
      </c>
      <c r="G5087">
        <f t="shared" si="808"/>
        <v>1.6453064520123066E-5</v>
      </c>
      <c r="H5087">
        <f t="shared" si="810"/>
        <v>-4.7675295734858435E-4</v>
      </c>
      <c r="I5087">
        <f t="shared" si="811"/>
        <v>2.272933823406211E-7</v>
      </c>
      <c r="J5087">
        <f t="shared" si="812"/>
        <v>8.9333858924146353E-6</v>
      </c>
      <c r="K5087">
        <f t="shared" si="813"/>
        <v>4.8811974349352436</v>
      </c>
      <c r="L5087">
        <f t="shared" si="814"/>
        <v>0.87814115185618724</v>
      </c>
    </row>
    <row r="5088" spans="1:12" x14ac:dyDescent="0.25">
      <c r="A5088" s="1">
        <v>45023</v>
      </c>
      <c r="B5088">
        <v>1.1057049999999999</v>
      </c>
      <c r="C5088">
        <f t="shared" si="805"/>
        <v>2.9418427585353343E-5</v>
      </c>
      <c r="D5088">
        <f t="shared" si="807"/>
        <v>1.0221687968163882</v>
      </c>
      <c r="E5088">
        <f t="shared" si="806"/>
        <v>3.411665412421247E-2</v>
      </c>
      <c r="F5088">
        <f t="shared" si="809"/>
        <v>9.4014448200056139E-4</v>
      </c>
      <c r="G5088">
        <f t="shared" si="808"/>
        <v>1.6453064520123066E-5</v>
      </c>
      <c r="H5088">
        <f t="shared" si="810"/>
        <v>9.2369141748043827E-4</v>
      </c>
      <c r="I5088">
        <f t="shared" si="811"/>
        <v>8.5320583472702133E-7</v>
      </c>
      <c r="J5088">
        <f t="shared" si="812"/>
        <v>7.3620026046257131E-6</v>
      </c>
      <c r="K5088">
        <f t="shared" si="813"/>
        <v>4.9327041653614003</v>
      </c>
      <c r="L5088">
        <f t="shared" si="814"/>
        <v>0.87817442049605055</v>
      </c>
    </row>
    <row r="5089" spans="1:12" x14ac:dyDescent="0.25">
      <c r="A5089" s="1">
        <v>45026</v>
      </c>
      <c r="B5089">
        <v>1.105864</v>
      </c>
      <c r="C5089">
        <f t="shared" si="805"/>
        <v>2.9418427585353343E-5</v>
      </c>
      <c r="D5089">
        <f t="shared" si="807"/>
        <v>1.0222380392739205</v>
      </c>
      <c r="E5089">
        <f t="shared" si="806"/>
        <v>3.4149682604448339E-2</v>
      </c>
      <c r="F5089">
        <f t="shared" si="809"/>
        <v>6.2446907821187003E-5</v>
      </c>
      <c r="G5089">
        <f t="shared" si="808"/>
        <v>1.6453064520123066E-5</v>
      </c>
      <c r="H5089">
        <f t="shared" si="810"/>
        <v>4.599384330106394E-5</v>
      </c>
      <c r="I5089">
        <f t="shared" si="811"/>
        <v>2.1154336216028242E-9</v>
      </c>
      <c r="J5089">
        <f t="shared" si="812"/>
        <v>6.9417437180146024E-6</v>
      </c>
      <c r="K5089">
        <f t="shared" si="813"/>
        <v>5.0198878757205136</v>
      </c>
      <c r="L5089">
        <f t="shared" si="814"/>
        <v>0.8782076903963062</v>
      </c>
    </row>
    <row r="5090" spans="1:12" x14ac:dyDescent="0.25">
      <c r="A5090" s="1">
        <v>45027</v>
      </c>
      <c r="B5090">
        <v>1.1003400000000001</v>
      </c>
      <c r="C5090">
        <f t="shared" si="805"/>
        <v>2.9418427585353343E-5</v>
      </c>
      <c r="D5090">
        <f t="shared" si="807"/>
        <v>1.0223072864219873</v>
      </c>
      <c r="E5090">
        <f t="shared" si="806"/>
        <v>3.1945444684688525E-2</v>
      </c>
      <c r="F5090">
        <f t="shared" si="809"/>
        <v>-2.174819492174504E-3</v>
      </c>
      <c r="G5090">
        <f t="shared" si="808"/>
        <v>1.6453064520123066E-5</v>
      </c>
      <c r="H5090">
        <f t="shared" si="810"/>
        <v>-2.1912725566946272E-3</v>
      </c>
      <c r="I5090">
        <f t="shared" si="811"/>
        <v>4.801675417723008E-6</v>
      </c>
      <c r="J5090">
        <f t="shared" si="812"/>
        <v>6.6591480460955872E-6</v>
      </c>
      <c r="K5090">
        <f t="shared" si="813"/>
        <v>4.6802887059743403</v>
      </c>
      <c r="L5090">
        <f t="shared" si="814"/>
        <v>0.87824096155700193</v>
      </c>
    </row>
    <row r="5091" spans="1:12" x14ac:dyDescent="0.25">
      <c r="A5091" s="1">
        <v>45028</v>
      </c>
      <c r="B5091">
        <v>1.107542</v>
      </c>
      <c r="C5091">
        <f t="shared" si="805"/>
        <v>2.9418427585353343E-5</v>
      </c>
      <c r="D5091">
        <f t="shared" si="807"/>
        <v>1.0223765382609062</v>
      </c>
      <c r="E5091">
        <f t="shared" si="806"/>
        <v>3.4749329805292578E-2</v>
      </c>
      <c r="F5091">
        <f t="shared" si="809"/>
        <v>2.8333035481893643E-3</v>
      </c>
      <c r="G5091">
        <f t="shared" si="808"/>
        <v>1.6453064520123066E-5</v>
      </c>
      <c r="H5091">
        <f t="shared" si="810"/>
        <v>2.816850483669241E-3</v>
      </c>
      <c r="I5091">
        <f t="shared" si="811"/>
        <v>7.9346466473476364E-6</v>
      </c>
      <c r="J5091">
        <f t="shared" si="812"/>
        <v>7.3668131302629507E-6</v>
      </c>
      <c r="K5091">
        <f t="shared" si="813"/>
        <v>4.4517841747759288</v>
      </c>
      <c r="L5091">
        <f t="shared" si="814"/>
        <v>0.87827423397818549</v>
      </c>
    </row>
    <row r="5092" spans="1:12" x14ac:dyDescent="0.25">
      <c r="A5092" s="1">
        <v>45029</v>
      </c>
      <c r="B5092">
        <v>1.1163540000000001</v>
      </c>
      <c r="C5092">
        <f t="shared" si="805"/>
        <v>2.9418427585353343E-5</v>
      </c>
      <c r="D5092">
        <f t="shared" si="807"/>
        <v>1.0224457947909953</v>
      </c>
      <c r="E5092">
        <f t="shared" si="806"/>
        <v>3.8161639771159148E-2</v>
      </c>
      <c r="F5092">
        <f t="shared" si="809"/>
        <v>3.4417283934519635E-3</v>
      </c>
      <c r="G5092">
        <f t="shared" si="808"/>
        <v>1.6453064520123066E-5</v>
      </c>
      <c r="H5092">
        <f t="shared" si="810"/>
        <v>3.4252753289318403E-3</v>
      </c>
      <c r="I5092">
        <f t="shared" si="811"/>
        <v>1.1732511078989127E-5</v>
      </c>
      <c r="J5092">
        <f t="shared" si="812"/>
        <v>8.1267299349004189E-6</v>
      </c>
      <c r="K5092">
        <f t="shared" si="813"/>
        <v>4.21939044578337</v>
      </c>
      <c r="L5092">
        <f t="shared" si="814"/>
        <v>0.87830750765990473</v>
      </c>
    </row>
    <row r="5093" spans="1:12" x14ac:dyDescent="0.25">
      <c r="A5093" s="1">
        <v>45030</v>
      </c>
      <c r="B5093">
        <v>1.1248590000000001</v>
      </c>
      <c r="C5093">
        <f t="shared" si="805"/>
        <v>2.9418427585353343E-5</v>
      </c>
      <c r="D5093">
        <f t="shared" si="807"/>
        <v>1.022515056012572</v>
      </c>
      <c r="E5093">
        <f t="shared" si="806"/>
        <v>4.1428375969831795E-2</v>
      </c>
      <c r="F5093">
        <f t="shared" si="809"/>
        <v>3.2961546262580133E-3</v>
      </c>
      <c r="G5093">
        <f t="shared" si="808"/>
        <v>1.6453064520123066E-5</v>
      </c>
      <c r="H5093">
        <f t="shared" si="810"/>
        <v>3.27970156173789E-3</v>
      </c>
      <c r="I5093">
        <f t="shared" si="811"/>
        <v>1.0756442334065955E-5</v>
      </c>
      <c r="J5093">
        <f t="shared" si="812"/>
        <v>9.0152095417765499E-6</v>
      </c>
      <c r="K5093">
        <f t="shared" si="813"/>
        <v>4.2927882423021062</v>
      </c>
      <c r="L5093">
        <f t="shared" si="814"/>
        <v>0.87834078260220738</v>
      </c>
    </row>
    <row r="5094" spans="1:12" x14ac:dyDescent="0.25">
      <c r="A5094" s="1">
        <v>45033</v>
      </c>
      <c r="B5094">
        <v>1.1175679999999999</v>
      </c>
      <c r="C5094">
        <f t="shared" si="805"/>
        <v>2.9418427585353343E-5</v>
      </c>
      <c r="D5094">
        <f t="shared" si="807"/>
        <v>1.0225843219259541</v>
      </c>
      <c r="E5094">
        <f t="shared" si="806"/>
        <v>3.857482794903113E-2</v>
      </c>
      <c r="F5094">
        <f t="shared" si="809"/>
        <v>-2.8241295932153535E-3</v>
      </c>
      <c r="G5094">
        <f t="shared" si="808"/>
        <v>1.6453064520123066E-5</v>
      </c>
      <c r="H5094">
        <f t="shared" si="810"/>
        <v>-2.8405826577354767E-3</v>
      </c>
      <c r="I5094">
        <f t="shared" si="811"/>
        <v>8.0689098354275434E-6</v>
      </c>
      <c r="J5094">
        <f t="shared" si="812"/>
        <v>9.1488582984344101E-6</v>
      </c>
      <c r="K5094">
        <f t="shared" si="813"/>
        <v>4.4410231397080562</v>
      </c>
      <c r="L5094">
        <f t="shared" si="814"/>
        <v>0.87837405880514108</v>
      </c>
    </row>
    <row r="5095" spans="1:12" x14ac:dyDescent="0.25">
      <c r="A5095" s="1">
        <v>45034</v>
      </c>
      <c r="B5095">
        <v>1.112954</v>
      </c>
      <c r="C5095">
        <f t="shared" si="805"/>
        <v>2.9418427585353343E-5</v>
      </c>
      <c r="D5095">
        <f t="shared" si="807"/>
        <v>1.0226535925314595</v>
      </c>
      <c r="E5095">
        <f t="shared" si="806"/>
        <v>3.6748666339675502E-2</v>
      </c>
      <c r="F5095">
        <f t="shared" si="809"/>
        <v>-1.7967431817703036E-3</v>
      </c>
      <c r="G5095">
        <f t="shared" si="808"/>
        <v>1.6453064520123066E-5</v>
      </c>
      <c r="H5095">
        <f t="shared" si="810"/>
        <v>-1.8131962462904266E-3</v>
      </c>
      <c r="I5095">
        <f t="shared" si="811"/>
        <v>3.2876806275616934E-6</v>
      </c>
      <c r="J5095">
        <f t="shared" si="812"/>
        <v>8.7443845833664749E-6</v>
      </c>
      <c r="K5095">
        <f t="shared" si="813"/>
        <v>4.7166227715141762</v>
      </c>
      <c r="L5095">
        <f t="shared" si="814"/>
        <v>0.87840733626875378</v>
      </c>
    </row>
    <row r="5096" spans="1:12" x14ac:dyDescent="0.25">
      <c r="A5096" s="1">
        <v>45035</v>
      </c>
      <c r="B5096">
        <v>1.116196</v>
      </c>
      <c r="C5096">
        <f t="shared" si="805"/>
        <v>2.9418427585353343E-5</v>
      </c>
      <c r="D5096">
        <f t="shared" si="807"/>
        <v>1.0227228678294062</v>
      </c>
      <c r="E5096">
        <f t="shared" si="806"/>
        <v>3.7982495071809397E-2</v>
      </c>
      <c r="F5096">
        <f t="shared" si="809"/>
        <v>1.2632471597192746E-3</v>
      </c>
      <c r="G5096">
        <f t="shared" si="808"/>
        <v>1.6453064520123066E-5</v>
      </c>
      <c r="H5096">
        <f t="shared" si="810"/>
        <v>1.2467940951991516E-3</v>
      </c>
      <c r="I5096">
        <f t="shared" si="811"/>
        <v>1.5544955158234711E-6</v>
      </c>
      <c r="J5096">
        <f t="shared" si="812"/>
        <v>7.8102958569054704E-6</v>
      </c>
      <c r="K5096">
        <f t="shared" si="813"/>
        <v>4.8615795338735444</v>
      </c>
      <c r="L5096">
        <f t="shared" si="814"/>
        <v>0.87844061499309312</v>
      </c>
    </row>
    <row r="5097" spans="1:12" x14ac:dyDescent="0.25">
      <c r="A5097" s="1">
        <v>45036</v>
      </c>
      <c r="B5097">
        <v>1.113958</v>
      </c>
      <c r="C5097">
        <f t="shared" si="805"/>
        <v>2.9418427585353343E-5</v>
      </c>
      <c r="D5097">
        <f t="shared" si="807"/>
        <v>1.0227921478201121</v>
      </c>
      <c r="E5097">
        <f t="shared" si="806"/>
        <v>3.7081431567904624E-2</v>
      </c>
      <c r="F5097">
        <f t="shared" si="809"/>
        <v>-8.7164507631938559E-4</v>
      </c>
      <c r="G5097">
        <f t="shared" si="808"/>
        <v>1.6453064520123066E-5</v>
      </c>
      <c r="H5097">
        <f t="shared" si="810"/>
        <v>-8.8809814083950871E-4</v>
      </c>
      <c r="I5097">
        <f t="shared" si="811"/>
        <v>7.887183077625919E-7</v>
      </c>
      <c r="J5097">
        <f t="shared" si="812"/>
        <v>7.2086699056403236E-6</v>
      </c>
      <c r="K5097">
        <f t="shared" si="813"/>
        <v>4.9464682881875337</v>
      </c>
      <c r="L5097">
        <f t="shared" si="814"/>
        <v>0.87847389497820694</v>
      </c>
    </row>
    <row r="5098" spans="1:12" x14ac:dyDescent="0.25">
      <c r="A5098" s="1">
        <v>45037</v>
      </c>
      <c r="B5098">
        <v>1.1206739999999999</v>
      </c>
      <c r="C5098">
        <f t="shared" si="805"/>
        <v>2.9418427585353343E-5</v>
      </c>
      <c r="D5098">
        <f t="shared" si="807"/>
        <v>1.0228614325038947</v>
      </c>
      <c r="E5098">
        <f t="shared" si="806"/>
        <v>3.9662492648623746E-2</v>
      </c>
      <c r="F5098">
        <f t="shared" si="809"/>
        <v>2.610479508304453E-3</v>
      </c>
      <c r="G5098">
        <f t="shared" si="808"/>
        <v>1.6453064520123066E-5</v>
      </c>
      <c r="H5098">
        <f t="shared" si="810"/>
        <v>2.5940264437843297E-3</v>
      </c>
      <c r="I5098">
        <f t="shared" si="811"/>
        <v>6.7289731910523764E-6</v>
      </c>
      <c r="J5098">
        <f t="shared" si="812"/>
        <v>6.8797528098064457E-6</v>
      </c>
      <c r="K5098">
        <f t="shared" si="813"/>
        <v>4.5354835993771392</v>
      </c>
      <c r="L5098">
        <f t="shared" si="814"/>
        <v>0.87850717622414287</v>
      </c>
    </row>
    <row r="5099" spans="1:12" x14ac:dyDescent="0.25">
      <c r="A5099" s="1">
        <v>45040</v>
      </c>
      <c r="B5099">
        <v>1.121453</v>
      </c>
      <c r="C5099">
        <f t="shared" si="805"/>
        <v>2.9418427585353343E-5</v>
      </c>
      <c r="D5099">
        <f t="shared" si="807"/>
        <v>1.0229307218810724</v>
      </c>
      <c r="E5099">
        <f t="shared" si="806"/>
        <v>3.9934854998858432E-2</v>
      </c>
      <c r="F5099">
        <f t="shared" si="809"/>
        <v>3.0178077782008761E-4</v>
      </c>
      <c r="G5099">
        <f t="shared" si="808"/>
        <v>1.6453064520123066E-5</v>
      </c>
      <c r="H5099">
        <f t="shared" si="810"/>
        <v>2.8532771329996455E-4</v>
      </c>
      <c r="I5099">
        <f t="shared" si="811"/>
        <v>8.1411903976986761E-8</v>
      </c>
      <c r="J5099">
        <f t="shared" si="812"/>
        <v>7.7625676589744862E-6</v>
      </c>
      <c r="K5099">
        <f t="shared" si="813"/>
        <v>4.9589162868455148</v>
      </c>
      <c r="L5099">
        <f t="shared" si="814"/>
        <v>0.87854045873094866</v>
      </c>
    </row>
    <row r="5100" spans="1:12" x14ac:dyDescent="0.25">
      <c r="A5100" s="1">
        <v>45041</v>
      </c>
      <c r="B5100">
        <v>1.127281</v>
      </c>
      <c r="C5100">
        <f t="shared" si="805"/>
        <v>2.9418427585353343E-5</v>
      </c>
      <c r="D5100">
        <f t="shared" si="807"/>
        <v>1.0230000159519628</v>
      </c>
      <c r="E5100">
        <f t="shared" si="806"/>
        <v>4.2156546669181033E-2</v>
      </c>
      <c r="F5100">
        <f t="shared" si="809"/>
        <v>2.2511100979079809E-3</v>
      </c>
      <c r="G5100">
        <f t="shared" si="808"/>
        <v>1.6453064520123066E-5</v>
      </c>
      <c r="H5100">
        <f t="shared" si="810"/>
        <v>2.2346570333878577E-3</v>
      </c>
      <c r="I5100">
        <f t="shared" si="811"/>
        <v>4.9936920568698208E-6</v>
      </c>
      <c r="J5100">
        <f t="shared" si="812"/>
        <v>6.94656131111044E-6</v>
      </c>
      <c r="K5100">
        <f t="shared" si="813"/>
        <v>4.6602571033295028</v>
      </c>
      <c r="L5100">
        <f t="shared" si="814"/>
        <v>0.87857374249867215</v>
      </c>
    </row>
    <row r="5101" spans="1:12" x14ac:dyDescent="0.25">
      <c r="A5101" s="1">
        <v>45042</v>
      </c>
      <c r="B5101">
        <v>1.121302</v>
      </c>
      <c r="C5101">
        <f t="shared" si="805"/>
        <v>2.9418427585353343E-5</v>
      </c>
      <c r="D5101">
        <f t="shared" si="807"/>
        <v>1.0230693147168839</v>
      </c>
      <c r="E5101">
        <f t="shared" si="806"/>
        <v>3.9817537866647629E-2</v>
      </c>
      <c r="F5101">
        <f t="shared" si="809"/>
        <v>-2.3095903749480381E-3</v>
      </c>
      <c r="G5101">
        <f t="shared" si="808"/>
        <v>1.6453064520123066E-5</v>
      </c>
      <c r="H5101">
        <f t="shared" si="810"/>
        <v>-2.3260434394681614E-3</v>
      </c>
      <c r="I5101">
        <f t="shared" si="811"/>
        <v>5.4104780822928744E-6</v>
      </c>
      <c r="J5101">
        <f t="shared" si="812"/>
        <v>7.4948994522167135E-6</v>
      </c>
      <c r="K5101">
        <f t="shared" si="813"/>
        <v>4.6207613805955976</v>
      </c>
      <c r="L5101">
        <f t="shared" si="814"/>
        <v>0.8786070275273612</v>
      </c>
    </row>
    <row r="5102" spans="1:12" x14ac:dyDescent="0.25">
      <c r="A5102" s="1">
        <v>45043</v>
      </c>
      <c r="B5102">
        <v>1.122574</v>
      </c>
      <c r="C5102">
        <f t="shared" si="805"/>
        <v>2.9418427585353343E-5</v>
      </c>
      <c r="D5102">
        <f t="shared" si="807"/>
        <v>1.0231386181761537</v>
      </c>
      <c r="E5102">
        <f t="shared" si="806"/>
        <v>4.0280501941619765E-2</v>
      </c>
      <c r="F5102">
        <f t="shared" si="809"/>
        <v>4.9238250255748822E-4</v>
      </c>
      <c r="G5102">
        <f t="shared" si="808"/>
        <v>1.6453064520123066E-5</v>
      </c>
      <c r="H5102">
        <f t="shared" si="810"/>
        <v>4.7592943803736516E-4</v>
      </c>
      <c r="I5102">
        <f t="shared" si="811"/>
        <v>2.265088299905622E-7</v>
      </c>
      <c r="J5102">
        <f t="shared" si="812"/>
        <v>7.7476980646461423E-6</v>
      </c>
      <c r="K5102">
        <f t="shared" si="813"/>
        <v>4.9505010433701155</v>
      </c>
      <c r="L5102">
        <f t="shared" si="814"/>
        <v>0.87864031381706342</v>
      </c>
    </row>
    <row r="5103" spans="1:12" x14ac:dyDescent="0.25">
      <c r="A5103" s="1">
        <v>45044</v>
      </c>
      <c r="B5103">
        <v>1.1187180000000001</v>
      </c>
      <c r="C5103">
        <f t="shared" si="805"/>
        <v>2.9418427585353343E-5</v>
      </c>
      <c r="D5103">
        <f t="shared" si="807"/>
        <v>1.0232079263300902</v>
      </c>
      <c r="E5103">
        <f t="shared" si="806"/>
        <v>3.875673010138006E-2</v>
      </c>
      <c r="F5103">
        <f t="shared" si="809"/>
        <v>-1.4943534126543798E-3</v>
      </c>
      <c r="G5103">
        <f t="shared" si="808"/>
        <v>1.6453064520123066E-5</v>
      </c>
      <c r="H5103">
        <f t="shared" si="810"/>
        <v>-1.5108064771745028E-3</v>
      </c>
      <c r="I5103">
        <f t="shared" si="811"/>
        <v>2.2825362114724313E-6</v>
      </c>
      <c r="J5103">
        <f t="shared" si="812"/>
        <v>6.9658418877443585E-6</v>
      </c>
      <c r="K5103">
        <f t="shared" si="813"/>
        <v>4.854469723762934</v>
      </c>
      <c r="L5103">
        <f t="shared" si="814"/>
        <v>0.8786736013678268</v>
      </c>
    </row>
    <row r="5104" spans="1:12" x14ac:dyDescent="0.25">
      <c r="A5104" s="1">
        <v>45047</v>
      </c>
      <c r="B5104">
        <v>1.1175679999999999</v>
      </c>
      <c r="C5104">
        <f t="shared" si="805"/>
        <v>2.9418427585353343E-5</v>
      </c>
      <c r="D5104">
        <f t="shared" si="807"/>
        <v>1.0232772391790115</v>
      </c>
      <c r="E5104">
        <f t="shared" si="806"/>
        <v>3.8280643673177517E-2</v>
      </c>
      <c r="F5104">
        <f t="shared" si="809"/>
        <v>-4.4666800061717721E-4</v>
      </c>
      <c r="G5104">
        <f t="shared" si="808"/>
        <v>1.6453064520123066E-5</v>
      </c>
      <c r="H5104">
        <f t="shared" si="810"/>
        <v>-4.6312106513730027E-4</v>
      </c>
      <c r="I5104">
        <f t="shared" si="811"/>
        <v>2.1448112097390751E-7</v>
      </c>
      <c r="J5104">
        <f t="shared" si="812"/>
        <v>7.0482781153208818E-6</v>
      </c>
      <c r="K5104">
        <f t="shared" si="813"/>
        <v>4.9972099286115714</v>
      </c>
      <c r="L5104">
        <f t="shared" si="814"/>
        <v>0.87870689017969905</v>
      </c>
    </row>
    <row r="5105" spans="1:12" x14ac:dyDescent="0.25">
      <c r="A5105" s="1">
        <v>45048</v>
      </c>
      <c r="B5105">
        <v>1.116233</v>
      </c>
      <c r="C5105">
        <f t="shared" si="805"/>
        <v>2.9418427585353343E-5</v>
      </c>
      <c r="D5105">
        <f t="shared" si="807"/>
        <v>1.0233465567232356</v>
      </c>
      <c r="E5105">
        <f t="shared" si="806"/>
        <v>3.7732125108769186E-2</v>
      </c>
      <c r="F5105">
        <f t="shared" si="809"/>
        <v>-5.1910013682295031E-4</v>
      </c>
      <c r="G5105">
        <f t="shared" si="808"/>
        <v>1.6453064520123066E-5</v>
      </c>
      <c r="H5105">
        <f t="shared" si="810"/>
        <v>-5.3555320134307343E-4</v>
      </c>
      <c r="I5105">
        <f t="shared" si="811"/>
        <v>2.8681723146881456E-7</v>
      </c>
      <c r="J5105">
        <f t="shared" si="812"/>
        <v>6.730219848772641E-6</v>
      </c>
      <c r="K5105">
        <f t="shared" si="813"/>
        <v>5.0142046785922334</v>
      </c>
      <c r="L5105">
        <f t="shared" si="814"/>
        <v>0.87874018025272782</v>
      </c>
    </row>
    <row r="5106" spans="1:12" x14ac:dyDescent="0.25">
      <c r="A5106" s="1">
        <v>45049</v>
      </c>
      <c r="B5106">
        <v>1.120762</v>
      </c>
      <c r="C5106">
        <f t="shared" si="805"/>
        <v>2.9418427585353343E-5</v>
      </c>
      <c r="D5106">
        <f t="shared" si="807"/>
        <v>1.0234158789630805</v>
      </c>
      <c r="E5106">
        <f t="shared" si="806"/>
        <v>3.946124650446816E-2</v>
      </c>
      <c r="F5106">
        <f t="shared" si="809"/>
        <v>1.7585398232843261E-3</v>
      </c>
      <c r="G5106">
        <f t="shared" si="808"/>
        <v>1.6453064520123066E-5</v>
      </c>
      <c r="H5106">
        <f t="shared" si="810"/>
        <v>1.7420867587642031E-3</v>
      </c>
      <c r="I5106">
        <f t="shared" si="811"/>
        <v>3.0348662750615667E-6</v>
      </c>
      <c r="J5106">
        <f t="shared" si="812"/>
        <v>6.6360738248336793E-6</v>
      </c>
      <c r="K5106">
        <f t="shared" si="813"/>
        <v>4.8138922029770157</v>
      </c>
      <c r="L5106">
        <f t="shared" si="814"/>
        <v>0.87877347158696095</v>
      </c>
    </row>
    <row r="5107" spans="1:12" x14ac:dyDescent="0.25">
      <c r="A5107" s="1">
        <v>45050</v>
      </c>
      <c r="B5107">
        <v>1.131964</v>
      </c>
      <c r="C5107">
        <f t="shared" si="805"/>
        <v>2.9418427585353343E-5</v>
      </c>
      <c r="D5107">
        <f t="shared" si="807"/>
        <v>1.0234852058988644</v>
      </c>
      <c r="E5107">
        <f t="shared" si="806"/>
        <v>4.3751045669991571E-2</v>
      </c>
      <c r="F5107">
        <f t="shared" si="809"/>
        <v>4.3192175931087776E-3</v>
      </c>
      <c r="G5107">
        <f t="shared" si="808"/>
        <v>1.6453064520123066E-5</v>
      </c>
      <c r="H5107">
        <f t="shared" si="810"/>
        <v>4.3027645285886543E-3</v>
      </c>
      <c r="I5107">
        <f t="shared" si="811"/>
        <v>1.8513782588480744E-5</v>
      </c>
      <c r="J5107">
        <f t="shared" si="812"/>
        <v>7.0638547005195232E-6</v>
      </c>
      <c r="K5107">
        <f t="shared" si="813"/>
        <v>3.70086239397502</v>
      </c>
      <c r="L5107">
        <f t="shared" si="814"/>
        <v>0.87880676418244619</v>
      </c>
    </row>
    <row r="5108" spans="1:12" x14ac:dyDescent="0.25">
      <c r="A5108" s="1">
        <v>45051</v>
      </c>
      <c r="B5108">
        <v>1.129688</v>
      </c>
      <c r="C5108">
        <f t="shared" si="805"/>
        <v>2.9418427585353343E-5</v>
      </c>
      <c r="D5108">
        <f t="shared" si="807"/>
        <v>1.0235545375309052</v>
      </c>
      <c r="E5108">
        <f t="shared" si="806"/>
        <v>4.2847527624524699E-2</v>
      </c>
      <c r="F5108">
        <f t="shared" si="809"/>
        <v>-8.7409961788154772E-4</v>
      </c>
      <c r="G5108">
        <f t="shared" si="808"/>
        <v>1.6453064520123066E-5</v>
      </c>
      <c r="H5108">
        <f t="shared" si="810"/>
        <v>-8.9055268240167084E-4</v>
      </c>
      <c r="I5108">
        <f t="shared" si="811"/>
        <v>7.930840801328112E-7</v>
      </c>
      <c r="J5108">
        <f t="shared" si="812"/>
        <v>9.7934185343491485E-6</v>
      </c>
      <c r="K5108">
        <f t="shared" si="813"/>
        <v>4.8074707886859187</v>
      </c>
      <c r="L5108">
        <f t="shared" si="814"/>
        <v>0.87884005803923126</v>
      </c>
    </row>
    <row r="5109" spans="1:12" x14ac:dyDescent="0.25">
      <c r="A5109" s="1">
        <v>45054</v>
      </c>
      <c r="B5109">
        <v>1.12212</v>
      </c>
      <c r="C5109">
        <f t="shared" si="805"/>
        <v>2.9418427585353343E-5</v>
      </c>
      <c r="D5109">
        <f t="shared" si="807"/>
        <v>1.0236238738595211</v>
      </c>
      <c r="E5109">
        <f t="shared" si="806"/>
        <v>3.9898896711607561E-2</v>
      </c>
      <c r="F5109">
        <f t="shared" si="809"/>
        <v>-2.9192124853318277E-3</v>
      </c>
      <c r="G5109">
        <f t="shared" si="808"/>
        <v>1.6453064520123066E-5</v>
      </c>
      <c r="H5109">
        <f t="shared" si="810"/>
        <v>-2.9356655498519509E-3</v>
      </c>
      <c r="I5109">
        <f t="shared" si="811"/>
        <v>8.6181322205875581E-6</v>
      </c>
      <c r="J5109">
        <f t="shared" si="812"/>
        <v>7.743809944932546E-6</v>
      </c>
      <c r="K5109">
        <f t="shared" si="813"/>
        <v>4.4089168633649205</v>
      </c>
      <c r="L5109">
        <f t="shared" si="814"/>
        <v>0.87887335315736426</v>
      </c>
    </row>
    <row r="5110" spans="1:12" x14ac:dyDescent="0.25">
      <c r="A5110" s="1">
        <v>45055</v>
      </c>
      <c r="B5110">
        <v>1.1237090000000001</v>
      </c>
      <c r="C5110">
        <f t="shared" si="805"/>
        <v>2.9418427585353343E-5</v>
      </c>
      <c r="D5110">
        <f t="shared" si="807"/>
        <v>1.0236932148850304</v>
      </c>
      <c r="E5110">
        <f t="shared" si="806"/>
        <v>4.0484034465190943E-2</v>
      </c>
      <c r="F5110">
        <f t="shared" si="809"/>
        <v>6.1455618116869337E-4</v>
      </c>
      <c r="G5110">
        <f t="shared" si="808"/>
        <v>1.6453064520123066E-5</v>
      </c>
      <c r="H5110">
        <f t="shared" si="810"/>
        <v>5.9810311664857025E-4</v>
      </c>
      <c r="I5110">
        <f t="shared" si="811"/>
        <v>3.5772733814473325E-7</v>
      </c>
      <c r="J5110">
        <f t="shared" si="812"/>
        <v>8.3668672743394086E-6</v>
      </c>
      <c r="K5110">
        <f t="shared" si="813"/>
        <v>4.9052993634738096</v>
      </c>
      <c r="L5110">
        <f t="shared" si="814"/>
        <v>0.87890664953689257</v>
      </c>
    </row>
    <row r="5111" spans="1:12" x14ac:dyDescent="0.25">
      <c r="A5111" s="1">
        <v>45056</v>
      </c>
      <c r="B5111">
        <v>1.123394</v>
      </c>
      <c r="C5111">
        <f t="shared" si="805"/>
        <v>2.9418427585353343E-5</v>
      </c>
      <c r="D5111">
        <f t="shared" si="807"/>
        <v>1.0237625606077512</v>
      </c>
      <c r="E5111">
        <f t="shared" si="806"/>
        <v>4.0332856810106364E-2</v>
      </c>
      <c r="F5111">
        <f t="shared" si="809"/>
        <v>-1.2175922749926155E-4</v>
      </c>
      <c r="G5111">
        <f t="shared" si="808"/>
        <v>1.6453064520123066E-5</v>
      </c>
      <c r="H5111">
        <f t="shared" si="810"/>
        <v>-1.3821229201938461E-4</v>
      </c>
      <c r="I5111">
        <f t="shared" si="811"/>
        <v>1.9102637665251646E-8</v>
      </c>
      <c r="J5111">
        <f t="shared" si="812"/>
        <v>7.1945774837943834E-6</v>
      </c>
      <c r="K5111">
        <f t="shared" si="813"/>
        <v>5.0008253663725943</v>
      </c>
      <c r="L5111">
        <f t="shared" si="814"/>
        <v>0.87893994717786417</v>
      </c>
    </row>
    <row r="5112" spans="1:12" x14ac:dyDescent="0.25">
      <c r="A5112" s="1">
        <v>45057</v>
      </c>
      <c r="B5112">
        <v>1.124493</v>
      </c>
      <c r="C5112">
        <f t="shared" si="805"/>
        <v>2.9418427585353343E-5</v>
      </c>
      <c r="D5112">
        <f t="shared" si="807"/>
        <v>1.0238319110280016</v>
      </c>
      <c r="E5112">
        <f t="shared" si="806"/>
        <v>4.0728094669638656E-2</v>
      </c>
      <c r="F5112">
        <f t="shared" si="809"/>
        <v>4.2465628711761683E-4</v>
      </c>
      <c r="G5112">
        <f t="shared" si="808"/>
        <v>1.6453064520123066E-5</v>
      </c>
      <c r="H5112">
        <f t="shared" si="810"/>
        <v>4.0820322259749376E-4</v>
      </c>
      <c r="I5112">
        <f t="shared" si="811"/>
        <v>1.6662987093897904E-7</v>
      </c>
      <c r="J5112">
        <f t="shared" si="812"/>
        <v>6.746435361175419E-6</v>
      </c>
      <c r="K5112">
        <f t="shared" si="813"/>
        <v>5.0219601353066272</v>
      </c>
      <c r="L5112">
        <f t="shared" si="814"/>
        <v>0.8789732460803269</v>
      </c>
    </row>
    <row r="5113" spans="1:12" x14ac:dyDescent="0.25">
      <c r="A5113" s="1">
        <v>45058</v>
      </c>
      <c r="B5113">
        <v>1.118568</v>
      </c>
      <c r="C5113">
        <f t="shared" si="805"/>
        <v>2.9418427585353343E-5</v>
      </c>
      <c r="D5113">
        <f t="shared" si="807"/>
        <v>1.0239012661461</v>
      </c>
      <c r="E5113">
        <f t="shared" si="806"/>
        <v>3.8404310827959864E-2</v>
      </c>
      <c r="F5113">
        <f t="shared" si="809"/>
        <v>-2.2943654140934674E-3</v>
      </c>
      <c r="G5113">
        <f t="shared" si="808"/>
        <v>1.6453064520123066E-5</v>
      </c>
      <c r="H5113">
        <f t="shared" si="810"/>
        <v>-2.3108184786135907E-3</v>
      </c>
      <c r="I5113">
        <f t="shared" si="811"/>
        <v>5.3398820411020301E-6</v>
      </c>
      <c r="J5113">
        <f t="shared" si="812"/>
        <v>6.6214054331377982E-6</v>
      </c>
      <c r="K5113">
        <f t="shared" si="813"/>
        <v>4.640434173870581</v>
      </c>
      <c r="L5113">
        <f t="shared" si="814"/>
        <v>0.87900654624432839</v>
      </c>
    </row>
    <row r="5114" spans="1:12" x14ac:dyDescent="0.25">
      <c r="A5114" s="1">
        <v>45061</v>
      </c>
      <c r="B5114">
        <v>1.1131150000000001</v>
      </c>
      <c r="C5114">
        <f t="shared" si="805"/>
        <v>2.9418427585353343E-5</v>
      </c>
      <c r="D5114">
        <f t="shared" si="807"/>
        <v>1.0239706259623647</v>
      </c>
      <c r="E5114">
        <f t="shared" si="806"/>
        <v>3.6252536740621413E-2</v>
      </c>
      <c r="F5114">
        <f t="shared" si="809"/>
        <v>-2.1223556597530502E-3</v>
      </c>
      <c r="G5114">
        <f t="shared" si="808"/>
        <v>1.6453064520123066E-5</v>
      </c>
      <c r="H5114">
        <f t="shared" si="810"/>
        <v>-2.1388087242731734E-3</v>
      </c>
      <c r="I5114">
        <f t="shared" si="811"/>
        <v>4.5745027590270394E-6</v>
      </c>
      <c r="J5114">
        <f t="shared" si="812"/>
        <v>7.4441464834168458E-6</v>
      </c>
      <c r="K5114">
        <f t="shared" si="813"/>
        <v>4.6778477170731021</v>
      </c>
      <c r="L5114">
        <f t="shared" si="814"/>
        <v>0.87903984766991661</v>
      </c>
    </row>
    <row r="5115" spans="1:12" x14ac:dyDescent="0.25">
      <c r="A5115" s="1">
        <v>45062</v>
      </c>
      <c r="B5115">
        <v>1.116744</v>
      </c>
      <c r="C5115">
        <f t="shared" si="805"/>
        <v>2.9418427585353343E-5</v>
      </c>
      <c r="D5115">
        <f t="shared" si="807"/>
        <v>1.0240399904771136</v>
      </c>
      <c r="E5115">
        <f t="shared" si="806"/>
        <v>3.7636710891117489E-2</v>
      </c>
      <c r="F5115">
        <f t="shared" si="809"/>
        <v>1.4135925780814282E-3</v>
      </c>
      <c r="G5115">
        <f t="shared" si="808"/>
        <v>1.6453064520123066E-5</v>
      </c>
      <c r="H5115">
        <f t="shared" si="810"/>
        <v>1.3971395135613052E-3</v>
      </c>
      <c r="I5115">
        <f t="shared" si="811"/>
        <v>1.9519988203543203E-6</v>
      </c>
      <c r="J5115">
        <f t="shared" si="812"/>
        <v>7.5910463273954719E-6</v>
      </c>
      <c r="K5115">
        <f t="shared" si="813"/>
        <v>4.8467595786714828</v>
      </c>
      <c r="L5115">
        <f t="shared" si="814"/>
        <v>0.87907315035713929</v>
      </c>
    </row>
    <row r="5116" spans="1:12" x14ac:dyDescent="0.25">
      <c r="A5116" s="1">
        <v>45063</v>
      </c>
      <c r="B5116">
        <v>1.1156360000000001</v>
      </c>
      <c r="C5116">
        <f t="shared" si="805"/>
        <v>2.9418427585353343E-5</v>
      </c>
      <c r="D5116">
        <f t="shared" si="807"/>
        <v>1.0241093596906652</v>
      </c>
      <c r="E5116">
        <f t="shared" si="806"/>
        <v>3.7176184564821059E-2</v>
      </c>
      <c r="F5116">
        <f t="shared" si="809"/>
        <v>-4.311078987110778E-4</v>
      </c>
      <c r="G5116">
        <f t="shared" si="808"/>
        <v>1.6453064520123066E-5</v>
      </c>
      <c r="H5116">
        <f t="shared" si="810"/>
        <v>-4.4756096323120086E-4</v>
      </c>
      <c r="I5116">
        <f t="shared" si="811"/>
        <v>2.0031081580844032E-7</v>
      </c>
      <c r="J5116">
        <f t="shared" si="812"/>
        <v>7.2018655074828579E-6</v>
      </c>
      <c r="K5116">
        <f t="shared" si="813"/>
        <v>4.9877398303416127</v>
      </c>
      <c r="L5116">
        <f t="shared" si="814"/>
        <v>0.87910645430604417</v>
      </c>
    </row>
    <row r="5117" spans="1:12" x14ac:dyDescent="0.25">
      <c r="A5117" s="1">
        <v>45064</v>
      </c>
      <c r="B5117">
        <v>1.1126659999999999</v>
      </c>
      <c r="C5117">
        <f t="shared" si="805"/>
        <v>2.9418427585353343E-5</v>
      </c>
      <c r="D5117">
        <f t="shared" si="807"/>
        <v>1.0241787336033377</v>
      </c>
      <c r="E5117">
        <f t="shared" si="806"/>
        <v>3.5989063657893443E-2</v>
      </c>
      <c r="F5117">
        <f t="shared" si="809"/>
        <v>-1.1577024793423055E-3</v>
      </c>
      <c r="G5117">
        <f t="shared" si="808"/>
        <v>1.6453064520123066E-5</v>
      </c>
      <c r="H5117">
        <f t="shared" si="810"/>
        <v>-1.1741555438624285E-3</v>
      </c>
      <c r="I5117">
        <f t="shared" si="811"/>
        <v>1.3786412411828753E-6</v>
      </c>
      <c r="J5117">
        <f t="shared" si="812"/>
        <v>6.779151317550467E-6</v>
      </c>
      <c r="K5117">
        <f t="shared" si="813"/>
        <v>4.930208349830064</v>
      </c>
      <c r="L5117">
        <f t="shared" si="814"/>
        <v>0.87913975951667922</v>
      </c>
    </row>
    <row r="5118" spans="1:12" x14ac:dyDescent="0.25">
      <c r="A5118" s="1">
        <v>45065</v>
      </c>
      <c r="B5118">
        <v>1.1051310000000001</v>
      </c>
      <c r="C5118">
        <f t="shared" si="805"/>
        <v>2.9418427585353343E-5</v>
      </c>
      <c r="D5118">
        <f t="shared" si="807"/>
        <v>1.0242481122154494</v>
      </c>
      <c r="E5118">
        <f t="shared" si="806"/>
        <v>3.3008589283808398E-2</v>
      </c>
      <c r="F5118">
        <f t="shared" si="809"/>
        <v>-2.9510559464997269E-3</v>
      </c>
      <c r="G5118">
        <f t="shared" si="808"/>
        <v>1.6453064520123066E-5</v>
      </c>
      <c r="H5118">
        <f t="shared" si="810"/>
        <v>-2.9675090110198501E-3</v>
      </c>
      <c r="I5118">
        <f t="shared" si="811"/>
        <v>8.8061097304840088E-6</v>
      </c>
      <c r="J5118">
        <f t="shared" si="812"/>
        <v>6.8348720358171063E-6</v>
      </c>
      <c r="K5118">
        <f t="shared" si="813"/>
        <v>4.3835934386126221</v>
      </c>
      <c r="L5118">
        <f t="shared" si="814"/>
        <v>0.87917306598909217</v>
      </c>
    </row>
    <row r="5119" spans="1:12" x14ac:dyDescent="0.25">
      <c r="A5119" s="1">
        <v>45068</v>
      </c>
      <c r="B5119">
        <v>1.1133500000000001</v>
      </c>
      <c r="C5119">
        <f t="shared" si="805"/>
        <v>2.9418427585353343E-5</v>
      </c>
      <c r="D5119">
        <f t="shared" si="807"/>
        <v>1.0243174955273189</v>
      </c>
      <c r="E5119">
        <f t="shared" si="806"/>
        <v>3.6197122849266114E-2</v>
      </c>
      <c r="F5119">
        <f t="shared" si="809"/>
        <v>3.2179519930430472E-3</v>
      </c>
      <c r="G5119">
        <f t="shared" si="808"/>
        <v>1.6453064520123066E-5</v>
      </c>
      <c r="H5119">
        <f t="shared" si="810"/>
        <v>3.201498928522924E-3</v>
      </c>
      <c r="I5119">
        <f t="shared" si="811"/>
        <v>1.0249595389333431E-5</v>
      </c>
      <c r="J5119">
        <f t="shared" si="812"/>
        <v>8.0946873606155241E-6</v>
      </c>
      <c r="K5119">
        <f t="shared" si="813"/>
        <v>4.3101064471571089</v>
      </c>
      <c r="L5119">
        <f t="shared" si="814"/>
        <v>0.87920637372333066</v>
      </c>
    </row>
    <row r="5120" spans="1:12" x14ac:dyDescent="0.25">
      <c r="A5120" s="1">
        <v>45069</v>
      </c>
      <c r="B5120">
        <v>1.1132139999999999</v>
      </c>
      <c r="C5120">
        <f t="shared" si="805"/>
        <v>2.9418427585353343E-5</v>
      </c>
      <c r="D5120">
        <f t="shared" si="807"/>
        <v>1.0243868835392644</v>
      </c>
      <c r="E5120">
        <f t="shared" si="806"/>
        <v>3.6114650433910912E-2</v>
      </c>
      <c r="F5120">
        <f t="shared" si="809"/>
        <v>-5.3053987769814681E-5</v>
      </c>
      <c r="G5120">
        <f t="shared" si="808"/>
        <v>1.6453064520123066E-5</v>
      </c>
      <c r="H5120">
        <f t="shared" si="810"/>
        <v>-6.9507052289937744E-5</v>
      </c>
      <c r="I5120">
        <f t="shared" si="811"/>
        <v>4.8312303180361399E-9</v>
      </c>
      <c r="J5120">
        <f t="shared" si="812"/>
        <v>8.7566970378278651E-6</v>
      </c>
      <c r="K5120">
        <f t="shared" si="813"/>
        <v>4.9036314949241815</v>
      </c>
      <c r="L5120">
        <f t="shared" si="814"/>
        <v>0.87923968271944264</v>
      </c>
    </row>
    <row r="5121" spans="1:12" x14ac:dyDescent="0.25">
      <c r="A5121" s="1">
        <v>45070</v>
      </c>
      <c r="B5121">
        <v>1.109496</v>
      </c>
      <c r="C5121">
        <f t="shared" si="805"/>
        <v>2.9418427585353343E-5</v>
      </c>
      <c r="D5121">
        <f t="shared" si="807"/>
        <v>1.0244562762516043</v>
      </c>
      <c r="E5121">
        <f t="shared" si="806"/>
        <v>3.4632313371217097E-2</v>
      </c>
      <c r="F5121">
        <f t="shared" si="809"/>
        <v>-1.4529186351084633E-3</v>
      </c>
      <c r="G5121">
        <f t="shared" si="808"/>
        <v>1.6453064520123066E-5</v>
      </c>
      <c r="H5121">
        <f t="shared" si="810"/>
        <v>-1.4693716996285863E-3</v>
      </c>
      <c r="I5121">
        <f t="shared" si="811"/>
        <v>2.1590531916694003E-6</v>
      </c>
      <c r="J5121">
        <f t="shared" si="812"/>
        <v>7.2658114088337903E-6</v>
      </c>
      <c r="K5121">
        <f t="shared" si="813"/>
        <v>4.8486505640162356</v>
      </c>
      <c r="L5121">
        <f t="shared" si="814"/>
        <v>0.87927299297747585</v>
      </c>
    </row>
    <row r="5122" spans="1:12" x14ac:dyDescent="0.25">
      <c r="A5122" s="1">
        <v>45071</v>
      </c>
      <c r="B5122">
        <v>1.106195</v>
      </c>
      <c r="C5122">
        <f t="shared" ref="C5122:C5185" si="815">P$5</f>
        <v>2.9418427585353343E-5</v>
      </c>
      <c r="D5122">
        <f t="shared" si="807"/>
        <v>1.0245256736646569</v>
      </c>
      <c r="E5122">
        <f t="shared" ref="E5122:E5185" si="816">LOG(B5122) - LOG(D5122)</f>
        <v>3.3308845235945662E-2</v>
      </c>
      <c r="F5122">
        <f t="shared" si="809"/>
        <v>-1.2940497076861235E-3</v>
      </c>
      <c r="G5122">
        <f t="shared" si="808"/>
        <v>1.6453064520123066E-5</v>
      </c>
      <c r="H5122">
        <f t="shared" si="810"/>
        <v>-1.3105027722062465E-3</v>
      </c>
      <c r="I5122">
        <f t="shared" si="811"/>
        <v>1.7174175159602573E-6</v>
      </c>
      <c r="J5122">
        <f t="shared" si="812"/>
        <v>7.1278351884123999E-6</v>
      </c>
      <c r="K5122">
        <f t="shared" si="813"/>
        <v>4.8863403728435664</v>
      </c>
      <c r="L5122">
        <f t="shared" si="814"/>
        <v>0.87930630449747815</v>
      </c>
    </row>
    <row r="5123" spans="1:12" x14ac:dyDescent="0.25">
      <c r="A5123" s="1">
        <v>45072</v>
      </c>
      <c r="B5123">
        <v>1.104911</v>
      </c>
      <c r="C5123">
        <f t="shared" si="815"/>
        <v>2.9418427585353343E-5</v>
      </c>
      <c r="D5123">
        <f t="shared" ref="D5123:D5186" si="817">POWER(10,LOG(D5122)+$C5123)</f>
        <v>1.0245950757787408</v>
      </c>
      <c r="E5123">
        <f t="shared" si="816"/>
        <v>3.2775032919107355E-2</v>
      </c>
      <c r="F5123">
        <f t="shared" si="809"/>
        <v>-5.0439388925294093E-4</v>
      </c>
      <c r="G5123">
        <f t="shared" ref="G5123:G5186" si="818">S$4</f>
        <v>1.6453064520123066E-5</v>
      </c>
      <c r="H5123">
        <f t="shared" si="810"/>
        <v>-5.2084695377306405E-4</v>
      </c>
      <c r="I5123">
        <f t="shared" si="811"/>
        <v>2.7128154925468029E-7</v>
      </c>
      <c r="J5123">
        <f t="shared" si="812"/>
        <v>7.0079482508307959E-6</v>
      </c>
      <c r="K5123">
        <f t="shared" si="813"/>
        <v>4.9959389848327547</v>
      </c>
      <c r="L5123">
        <f t="shared" si="814"/>
        <v>0.87933961727949739</v>
      </c>
    </row>
    <row r="5124" spans="1:12" x14ac:dyDescent="0.25">
      <c r="A5124" s="1">
        <v>45075</v>
      </c>
      <c r="B5124">
        <v>1.104131</v>
      </c>
      <c r="C5124">
        <f t="shared" si="815"/>
        <v>2.9418427585353343E-5</v>
      </c>
      <c r="D5124">
        <f t="shared" si="817"/>
        <v>1.0246644825941744</v>
      </c>
      <c r="E5124">
        <f t="shared" si="816"/>
        <v>3.2438920721134183E-2</v>
      </c>
      <c r="F5124">
        <f t="shared" ref="F5124:F5187" si="819">LOG(B5124)-LOG(B5123)</f>
        <v>-3.0669377038777118E-4</v>
      </c>
      <c r="G5124">
        <f t="shared" si="818"/>
        <v>1.6453064520123066E-5</v>
      </c>
      <c r="H5124">
        <f t="shared" ref="H5124:H5187" si="820">F5124-G5124</f>
        <v>-3.2314683490789424E-4</v>
      </c>
      <c r="I5124">
        <f t="shared" ref="I5124:I5187" si="821">H5124*H5124</f>
        <v>1.0442387691098986E-7</v>
      </c>
      <c r="J5124">
        <f t="shared" ref="J5124:J5187" si="822">S$7+S$5*I5123+S$6*J5123</f>
        <v>6.7262412567800053E-6</v>
      </c>
      <c r="K5124">
        <f t="shared" ref="K5124:K5187" si="823">-0.5*LN(2*PI()*J5124)-I5124/2/J5124</f>
        <v>5.028046080518271</v>
      </c>
      <c r="L5124">
        <f t="shared" ref="L5124:L5187" si="824">POWER(10,LOG(L5123)+$G5124)</f>
        <v>0.87937293132358141</v>
      </c>
    </row>
    <row r="5125" spans="1:12" x14ac:dyDescent="0.25">
      <c r="A5125" s="1">
        <v>45076</v>
      </c>
      <c r="B5125">
        <v>1.1056319999999999</v>
      </c>
      <c r="C5125">
        <f t="shared" si="815"/>
        <v>2.9418427585353343E-5</v>
      </c>
      <c r="D5125">
        <f t="shared" si="817"/>
        <v>1.024733894111276</v>
      </c>
      <c r="E5125">
        <f t="shared" si="816"/>
        <v>3.2999498702750735E-2</v>
      </c>
      <c r="F5125">
        <f t="shared" si="819"/>
        <v>5.8999640920186919E-4</v>
      </c>
      <c r="G5125">
        <f t="shared" si="818"/>
        <v>1.6453064520123066E-5</v>
      </c>
      <c r="H5125">
        <f t="shared" si="820"/>
        <v>5.7354334468174607E-4</v>
      </c>
      <c r="I5125">
        <f t="shared" si="821"/>
        <v>3.2895196822872418E-7</v>
      </c>
      <c r="J5125">
        <f t="shared" si="822"/>
        <v>6.6042651913983376E-6</v>
      </c>
      <c r="K5125">
        <f t="shared" si="823"/>
        <v>5.0200543957270707</v>
      </c>
      <c r="L5125">
        <f t="shared" si="824"/>
        <v>0.87940624662977773</v>
      </c>
    </row>
    <row r="5126" spans="1:12" x14ac:dyDescent="0.25">
      <c r="A5126" s="1">
        <v>45077</v>
      </c>
      <c r="B5126">
        <v>1.1039969999999999</v>
      </c>
      <c r="C5126">
        <f t="shared" si="815"/>
        <v>2.9418427585353343E-5</v>
      </c>
      <c r="D5126">
        <f t="shared" si="817"/>
        <v>1.0248033103303644</v>
      </c>
      <c r="E5126">
        <f t="shared" si="816"/>
        <v>3.2327373642057525E-2</v>
      </c>
      <c r="F5126">
        <f t="shared" si="819"/>
        <v>-6.4270663310782988E-4</v>
      </c>
      <c r="G5126">
        <f t="shared" si="818"/>
        <v>1.6453064520123066E-5</v>
      </c>
      <c r="H5126">
        <f t="shared" si="820"/>
        <v>-6.59159697627953E-4</v>
      </c>
      <c r="I5126">
        <f t="shared" si="821"/>
        <v>4.3449150697697445E-7</v>
      </c>
      <c r="J5126">
        <f t="shared" si="822"/>
        <v>6.6010450553522993E-6</v>
      </c>
      <c r="K5126">
        <f t="shared" si="823"/>
        <v>5.0122919445673801</v>
      </c>
      <c r="L5126">
        <f t="shared" si="824"/>
        <v>0.87943956319813454</v>
      </c>
    </row>
    <row r="5127" spans="1:12" x14ac:dyDescent="0.25">
      <c r="A5127" s="1">
        <v>45078</v>
      </c>
      <c r="B5127">
        <v>1.0990340000000001</v>
      </c>
      <c r="C5127">
        <f t="shared" si="815"/>
        <v>2.9418427585353343E-5</v>
      </c>
      <c r="D5127">
        <f t="shared" si="817"/>
        <v>1.0248727312517578</v>
      </c>
      <c r="E5127">
        <f t="shared" si="816"/>
        <v>3.0341190048647573E-2</v>
      </c>
      <c r="F5127">
        <f t="shared" si="819"/>
        <v>-1.9567651658246379E-3</v>
      </c>
      <c r="G5127">
        <f t="shared" si="818"/>
        <v>1.6453064520123066E-5</v>
      </c>
      <c r="H5127">
        <f t="shared" si="820"/>
        <v>-1.9732182303447612E-3</v>
      </c>
      <c r="I5127">
        <f t="shared" si="821"/>
        <v>3.8935901845649111E-6</v>
      </c>
      <c r="J5127">
        <f t="shared" si="822"/>
        <v>6.6176062137286105E-6</v>
      </c>
      <c r="K5127">
        <f t="shared" si="823"/>
        <v>4.7497657078180024</v>
      </c>
      <c r="L5127">
        <f t="shared" si="824"/>
        <v>0.87947288102869947</v>
      </c>
    </row>
    <row r="5128" spans="1:12" x14ac:dyDescent="0.25">
      <c r="A5128" s="1">
        <v>45079</v>
      </c>
      <c r="B5128">
        <v>1.104252</v>
      </c>
      <c r="C5128">
        <f t="shared" si="815"/>
        <v>2.9418427585353343E-5</v>
      </c>
      <c r="D5128">
        <f t="shared" si="817"/>
        <v>1.0249421568757751</v>
      </c>
      <c r="E5128">
        <f t="shared" si="816"/>
        <v>3.2368838060318983E-2</v>
      </c>
      <c r="F5128">
        <f t="shared" si="819"/>
        <v>2.0570664392567869E-3</v>
      </c>
      <c r="G5128">
        <f t="shared" si="818"/>
        <v>1.6453064520123066E-5</v>
      </c>
      <c r="H5128">
        <f t="shared" si="820"/>
        <v>2.0406133747366637E-3</v>
      </c>
      <c r="I5128">
        <f t="shared" si="821"/>
        <v>4.1641029451541554E-6</v>
      </c>
      <c r="J5128">
        <f t="shared" si="822"/>
        <v>7.2011877034106006E-6</v>
      </c>
      <c r="K5128">
        <f t="shared" si="823"/>
        <v>4.7125676384294666</v>
      </c>
      <c r="L5128">
        <f t="shared" si="824"/>
        <v>0.87950620012152037</v>
      </c>
    </row>
    <row r="5129" spans="1:12" x14ac:dyDescent="0.25">
      <c r="A5129" s="1">
        <v>45082</v>
      </c>
      <c r="B5129">
        <v>1.0992390000000001</v>
      </c>
      <c r="C5129">
        <f t="shared" si="815"/>
        <v>2.9418427585353343E-5</v>
      </c>
      <c r="D5129">
        <f t="shared" si="817"/>
        <v>1.0250115872027346</v>
      </c>
      <c r="E5129">
        <f t="shared" si="816"/>
        <v>3.0363353477834809E-2</v>
      </c>
      <c r="F5129">
        <f t="shared" si="819"/>
        <v>-1.9760661548987868E-3</v>
      </c>
      <c r="G5129">
        <f t="shared" si="818"/>
        <v>1.6453064520123066E-5</v>
      </c>
      <c r="H5129">
        <f t="shared" si="820"/>
        <v>-1.99251921941891E-3</v>
      </c>
      <c r="I5129">
        <f t="shared" si="821"/>
        <v>3.9701328397537421E-6</v>
      </c>
      <c r="J5129">
        <f t="shared" si="822"/>
        <v>7.4413141648610898E-6</v>
      </c>
      <c r="K5129">
        <f t="shared" si="823"/>
        <v>4.7185301286297925</v>
      </c>
      <c r="L5129">
        <f t="shared" si="824"/>
        <v>0.87953952047664496</v>
      </c>
    </row>
    <row r="5130" spans="1:12" x14ac:dyDescent="0.25">
      <c r="A5130" s="1">
        <v>45083</v>
      </c>
      <c r="B5130">
        <v>1.1038749999999999</v>
      </c>
      <c r="C5130">
        <f t="shared" si="815"/>
        <v>2.9418427585353343E-5</v>
      </c>
      <c r="D5130">
        <f t="shared" si="817"/>
        <v>1.0250810222329547</v>
      </c>
      <c r="E5130">
        <f t="shared" si="816"/>
        <v>3.2161704462009465E-2</v>
      </c>
      <c r="F5130">
        <f t="shared" si="819"/>
        <v>1.8277694117599663E-3</v>
      </c>
      <c r="G5130">
        <f t="shared" si="818"/>
        <v>1.6453064520123066E-5</v>
      </c>
      <c r="H5130">
        <f t="shared" si="820"/>
        <v>1.8113163472398433E-3</v>
      </c>
      <c r="I5130">
        <f t="shared" si="821"/>
        <v>3.2808669097782885E-6</v>
      </c>
      <c r="J5130">
        <f t="shared" si="822"/>
        <v>7.4891040618361446E-6</v>
      </c>
      <c r="K5130">
        <f t="shared" si="823"/>
        <v>4.7630494754891783</v>
      </c>
      <c r="L5130">
        <f t="shared" si="824"/>
        <v>0.87957284209412134</v>
      </c>
    </row>
    <row r="5131" spans="1:12" x14ac:dyDescent="0.25">
      <c r="A5131" s="1">
        <v>45084</v>
      </c>
      <c r="B5131">
        <v>1.1023780000000001</v>
      </c>
      <c r="C5131">
        <f t="shared" si="815"/>
        <v>2.9418427585353343E-5</v>
      </c>
      <c r="D5131">
        <f t="shared" si="817"/>
        <v>1.0251504619667544</v>
      </c>
      <c r="E5131">
        <f t="shared" si="816"/>
        <v>3.1542925757807393E-2</v>
      </c>
      <c r="F5131">
        <f t="shared" si="819"/>
        <v>-5.8936027661671969E-4</v>
      </c>
      <c r="G5131">
        <f t="shared" si="818"/>
        <v>1.6453064520123066E-5</v>
      </c>
      <c r="H5131">
        <f t="shared" si="820"/>
        <v>-6.0581334113684281E-4</v>
      </c>
      <c r="I5131">
        <f t="shared" si="821"/>
        <v>3.6700980429938467E-7</v>
      </c>
      <c r="J5131">
        <f t="shared" si="822"/>
        <v>7.3898830669141531E-6</v>
      </c>
      <c r="K5131">
        <f t="shared" si="823"/>
        <v>4.9639288811639961</v>
      </c>
      <c r="L5131">
        <f t="shared" si="824"/>
        <v>0.87960616497399702</v>
      </c>
    </row>
    <row r="5132" spans="1:12" x14ac:dyDescent="0.25">
      <c r="A5132" s="1">
        <v>45085</v>
      </c>
      <c r="B5132">
        <v>1.0994569999999999</v>
      </c>
      <c r="C5132">
        <f t="shared" si="815"/>
        <v>2.9418427585353343E-5</v>
      </c>
      <c r="D5132">
        <f t="shared" si="817"/>
        <v>1.0252199064044523</v>
      </c>
      <c r="E5132">
        <f t="shared" si="816"/>
        <v>3.0361218511270785E-2</v>
      </c>
      <c r="F5132">
        <f t="shared" si="819"/>
        <v>-1.1522888189512137E-3</v>
      </c>
      <c r="G5132">
        <f t="shared" si="818"/>
        <v>1.6453064520123066E-5</v>
      </c>
      <c r="H5132">
        <f t="shared" si="820"/>
        <v>-1.1687418834713367E-3</v>
      </c>
      <c r="I5132">
        <f t="shared" si="821"/>
        <v>1.3659575901801277E-6</v>
      </c>
      <c r="J5132">
        <f t="shared" si="822"/>
        <v>6.8698078137515344E-6</v>
      </c>
      <c r="K5132">
        <f t="shared" si="823"/>
        <v>4.9258312272616411</v>
      </c>
      <c r="L5132">
        <f t="shared" si="824"/>
        <v>0.87963948911631995</v>
      </c>
    </row>
    <row r="5133" spans="1:12" x14ac:dyDescent="0.25">
      <c r="A5133" s="1">
        <v>45086</v>
      </c>
      <c r="B5133">
        <v>1.1127180000000001</v>
      </c>
      <c r="C5133">
        <f t="shared" si="815"/>
        <v>2.9418427585353343E-5</v>
      </c>
      <c r="D5133">
        <f t="shared" si="817"/>
        <v>1.0252893555463667</v>
      </c>
      <c r="E5133">
        <f t="shared" si="816"/>
        <v>3.5538664920987215E-2</v>
      </c>
      <c r="F5133">
        <f t="shared" si="819"/>
        <v>5.2068648373017681E-3</v>
      </c>
      <c r="G5133">
        <f t="shared" si="818"/>
        <v>1.6453064520123066E-5</v>
      </c>
      <c r="H5133">
        <f t="shared" si="820"/>
        <v>5.1904117727816449E-3</v>
      </c>
      <c r="I5133">
        <f t="shared" si="821"/>
        <v>2.6940374371030297E-5</v>
      </c>
      <c r="J5133">
        <f t="shared" si="822"/>
        <v>6.8630324959310087E-6</v>
      </c>
      <c r="K5133">
        <f t="shared" si="823"/>
        <v>3.0630255367718289</v>
      </c>
      <c r="L5133">
        <f t="shared" si="824"/>
        <v>0.87967281452113788</v>
      </c>
    </row>
    <row r="5134" spans="1:12" x14ac:dyDescent="0.25">
      <c r="A5134" s="1">
        <v>45089</v>
      </c>
      <c r="B5134">
        <v>1.107175</v>
      </c>
      <c r="C5134">
        <f t="shared" si="815"/>
        <v>2.9418427585353343E-5</v>
      </c>
      <c r="D5134">
        <f t="shared" si="817"/>
        <v>1.0253588093928165</v>
      </c>
      <c r="E5134">
        <f t="shared" si="816"/>
        <v>3.3340403836351042E-2</v>
      </c>
      <c r="F5134">
        <f t="shared" si="819"/>
        <v>-2.1688426570508137E-3</v>
      </c>
      <c r="G5134">
        <f t="shared" si="818"/>
        <v>1.6453064520123066E-5</v>
      </c>
      <c r="H5134">
        <f t="shared" si="820"/>
        <v>-2.185295721570937E-3</v>
      </c>
      <c r="I5134">
        <f t="shared" si="821"/>
        <v>4.7755173907162418E-6</v>
      </c>
      <c r="J5134">
        <f t="shared" si="822"/>
        <v>1.1134509863706616E-5</v>
      </c>
      <c r="K5134">
        <f t="shared" si="823"/>
        <v>4.5693454227762409</v>
      </c>
      <c r="L5134">
        <f t="shared" si="824"/>
        <v>0.87970614118849888</v>
      </c>
    </row>
    <row r="5135" spans="1:12" x14ac:dyDescent="0.25">
      <c r="A5135" s="1">
        <v>45090</v>
      </c>
      <c r="B5135">
        <v>1.1009580000000001</v>
      </c>
      <c r="C5135">
        <f t="shared" si="815"/>
        <v>2.9418427585353343E-5</v>
      </c>
      <c r="D5135">
        <f t="shared" si="817"/>
        <v>1.0254282679441205</v>
      </c>
      <c r="E5135">
        <f t="shared" si="816"/>
        <v>3.0865466114058875E-2</v>
      </c>
      <c r="F5135">
        <f t="shared" si="819"/>
        <v>-2.4455192947068008E-3</v>
      </c>
      <c r="G5135">
        <f t="shared" si="818"/>
        <v>1.6453064520123066E-5</v>
      </c>
      <c r="H5135">
        <f t="shared" si="820"/>
        <v>-2.461972359226924E-3</v>
      </c>
      <c r="I5135">
        <f t="shared" si="821"/>
        <v>6.0613078975973861E-6</v>
      </c>
      <c r="J5135">
        <f t="shared" si="822"/>
        <v>8.8572499862223202E-6</v>
      </c>
      <c r="K5135">
        <f t="shared" si="823"/>
        <v>4.5560321116656421</v>
      </c>
      <c r="L5135">
        <f t="shared" si="824"/>
        <v>0.87973946911845047</v>
      </c>
    </row>
    <row r="5136" spans="1:12" x14ac:dyDescent="0.25">
      <c r="A5136" s="1">
        <v>45091</v>
      </c>
      <c r="B5136">
        <v>1.1046549999999999</v>
      </c>
      <c r="C5136">
        <f t="shared" si="815"/>
        <v>2.9418427585353343E-5</v>
      </c>
      <c r="D5136">
        <f t="shared" si="817"/>
        <v>1.0254977312005971</v>
      </c>
      <c r="E5136">
        <f t="shared" si="816"/>
        <v>3.2291958767220387E-2</v>
      </c>
      <c r="F5136">
        <f t="shared" si="819"/>
        <v>1.4559110807468439E-3</v>
      </c>
      <c r="G5136">
        <f t="shared" si="818"/>
        <v>1.6453064520123066E-5</v>
      </c>
      <c r="H5136">
        <f t="shared" si="820"/>
        <v>1.4394580162267209E-3</v>
      </c>
      <c r="I5136">
        <f t="shared" si="821"/>
        <v>2.0720393804793668E-6</v>
      </c>
      <c r="J5136">
        <f t="shared" si="822"/>
        <v>8.3114946504011301E-6</v>
      </c>
      <c r="K5136">
        <f t="shared" si="823"/>
        <v>4.8053479953115268</v>
      </c>
      <c r="L5136">
        <f t="shared" si="824"/>
        <v>0.87977279831104072</v>
      </c>
    </row>
    <row r="5137" spans="1:12" x14ac:dyDescent="0.25">
      <c r="A5137" s="1">
        <v>45092</v>
      </c>
      <c r="B5137">
        <v>1.1110120000000001</v>
      </c>
      <c r="C5137">
        <f t="shared" si="815"/>
        <v>2.9418427585353343E-5</v>
      </c>
      <c r="D5137">
        <f t="shared" si="817"/>
        <v>1.0255671991625652</v>
      </c>
      <c r="E5137">
        <f t="shared" si="816"/>
        <v>3.4754627460114929E-2</v>
      </c>
      <c r="F5137">
        <f t="shared" si="819"/>
        <v>2.4920871204798939E-3</v>
      </c>
      <c r="G5137">
        <f t="shared" si="818"/>
        <v>1.6453064520123066E-5</v>
      </c>
      <c r="H5137">
        <f t="shared" si="820"/>
        <v>2.4756340559597707E-3</v>
      </c>
      <c r="I5137">
        <f t="shared" si="821"/>
        <v>6.1287639790278246E-6</v>
      </c>
      <c r="J5137">
        <f t="shared" si="822"/>
        <v>7.462561224240179E-6</v>
      </c>
      <c r="K5137">
        <f t="shared" si="823"/>
        <v>4.5732333207231406</v>
      </c>
      <c r="L5137">
        <f t="shared" si="824"/>
        <v>0.87980612876631736</v>
      </c>
    </row>
    <row r="5138" spans="1:12" x14ac:dyDescent="0.25">
      <c r="A5138" s="1">
        <v>45093</v>
      </c>
      <c r="B5138">
        <v>1.121529</v>
      </c>
      <c r="C5138">
        <f t="shared" si="815"/>
        <v>2.9418427585353343E-5</v>
      </c>
      <c r="D5138">
        <f t="shared" si="817"/>
        <v>1.0256366718303436</v>
      </c>
      <c r="E5138">
        <f t="shared" si="816"/>
        <v>3.8816967125985251E-2</v>
      </c>
      <c r="F5138">
        <f t="shared" si="819"/>
        <v>4.0917580934556469E-3</v>
      </c>
      <c r="G5138">
        <f t="shared" si="818"/>
        <v>1.6453064520123066E-5</v>
      </c>
      <c r="H5138">
        <f t="shared" si="820"/>
        <v>4.0753050289355237E-3</v>
      </c>
      <c r="I5138">
        <f t="shared" si="821"/>
        <v>1.6608111078867168E-5</v>
      </c>
      <c r="J5138">
        <f t="shared" si="822"/>
        <v>7.8569295718966055E-6</v>
      </c>
      <c r="K5138">
        <f t="shared" si="823"/>
        <v>3.9012103144443735</v>
      </c>
      <c r="L5138">
        <f t="shared" si="824"/>
        <v>0.87983946048432826</v>
      </c>
    </row>
    <row r="5139" spans="1:12" x14ac:dyDescent="0.25">
      <c r="A5139" s="1">
        <v>45096</v>
      </c>
      <c r="B5139">
        <v>1.1183179999999999</v>
      </c>
      <c r="C5139">
        <f t="shared" si="815"/>
        <v>2.9418427585353343E-5</v>
      </c>
      <c r="D5139">
        <f t="shared" si="817"/>
        <v>1.025706149204251</v>
      </c>
      <c r="E5139">
        <f t="shared" si="816"/>
        <v>3.75423560252316E-2</v>
      </c>
      <c r="F5139">
        <f t="shared" si="819"/>
        <v>-1.2451926731683188E-3</v>
      </c>
      <c r="G5139">
        <f t="shared" si="818"/>
        <v>1.6453064520123066E-5</v>
      </c>
      <c r="H5139">
        <f t="shared" si="820"/>
        <v>-1.2616457376884418E-3</v>
      </c>
      <c r="I5139">
        <f t="shared" si="821"/>
        <v>1.5917499674274126E-6</v>
      </c>
      <c r="J5139">
        <f t="shared" si="822"/>
        <v>9.7398554115204321E-6</v>
      </c>
      <c r="K5139">
        <f t="shared" si="823"/>
        <v>4.7689903857461262</v>
      </c>
      <c r="L5139">
        <f t="shared" si="824"/>
        <v>0.87987279346512137</v>
      </c>
    </row>
    <row r="5140" spans="1:12" x14ac:dyDescent="0.25">
      <c r="A5140" s="1">
        <v>45097</v>
      </c>
      <c r="B5140">
        <v>1.1163460000000001</v>
      </c>
      <c r="C5140">
        <f t="shared" si="815"/>
        <v>2.9418427585353343E-5</v>
      </c>
      <c r="D5140">
        <f t="shared" si="817"/>
        <v>1.0257756312846062</v>
      </c>
      <c r="E5140">
        <f t="shared" si="816"/>
        <v>3.6746443001032678E-2</v>
      </c>
      <c r="F5140">
        <f t="shared" si="819"/>
        <v>-7.6649459661356362E-4</v>
      </c>
      <c r="G5140">
        <f t="shared" si="818"/>
        <v>1.6453064520123066E-5</v>
      </c>
      <c r="H5140">
        <f t="shared" si="820"/>
        <v>-7.8294766113368673E-4</v>
      </c>
      <c r="I5140">
        <f t="shared" si="821"/>
        <v>6.1300704007471033E-7</v>
      </c>
      <c r="J5140">
        <f t="shared" si="822"/>
        <v>7.8593844594556234E-6</v>
      </c>
      <c r="K5140">
        <f t="shared" si="823"/>
        <v>4.9189641877455061</v>
      </c>
      <c r="L5140">
        <f t="shared" si="824"/>
        <v>0.87990612770874432</v>
      </c>
    </row>
    <row r="5141" spans="1:12" x14ac:dyDescent="0.25">
      <c r="A5141" s="1">
        <v>45098</v>
      </c>
      <c r="B5141">
        <v>1.1139950000000001</v>
      </c>
      <c r="C5141">
        <f t="shared" si="815"/>
        <v>2.9418427585353343E-5</v>
      </c>
      <c r="D5141">
        <f t="shared" si="817"/>
        <v>1.0258451180717281</v>
      </c>
      <c r="E5141">
        <f t="shared" si="816"/>
        <v>3.5801445560984926E-2</v>
      </c>
      <c r="F5141">
        <f t="shared" si="819"/>
        <v>-9.155790124624405E-4</v>
      </c>
      <c r="G5141">
        <f t="shared" si="818"/>
        <v>1.6453064520123066E-5</v>
      </c>
      <c r="H5141">
        <f t="shared" si="820"/>
        <v>-9.3203207698256362E-4</v>
      </c>
      <c r="I5141">
        <f t="shared" si="821"/>
        <v>8.6868379252443136E-7</v>
      </c>
      <c r="J5141">
        <f t="shared" si="822"/>
        <v>7.0677337835961684E-6</v>
      </c>
      <c r="K5141">
        <f t="shared" si="823"/>
        <v>4.9495926055509321</v>
      </c>
      <c r="L5141">
        <f t="shared" si="824"/>
        <v>0.87993946321524508</v>
      </c>
    </row>
    <row r="5142" spans="1:12" x14ac:dyDescent="0.25">
      <c r="A5142" s="1">
        <v>45099</v>
      </c>
      <c r="B5142">
        <v>1.1206989999999999</v>
      </c>
      <c r="C5142">
        <f t="shared" si="815"/>
        <v>2.9418427585353343E-5</v>
      </c>
      <c r="D5142">
        <f t="shared" si="817"/>
        <v>1.0259146095659355</v>
      </c>
      <c r="E5142">
        <f t="shared" si="816"/>
        <v>3.8377769969817822E-2</v>
      </c>
      <c r="F5142">
        <f t="shared" si="819"/>
        <v>2.6057428364182622E-3</v>
      </c>
      <c r="G5142">
        <f t="shared" si="818"/>
        <v>1.6453064520123066E-5</v>
      </c>
      <c r="H5142">
        <f t="shared" si="820"/>
        <v>2.589289771898139E-3</v>
      </c>
      <c r="I5142">
        <f t="shared" si="821"/>
        <v>6.7044215228563169E-6</v>
      </c>
      <c r="J5142">
        <f t="shared" si="822"/>
        <v>6.8460420020363909E-6</v>
      </c>
      <c r="K5142">
        <f t="shared" si="823"/>
        <v>4.5373246457788605</v>
      </c>
      <c r="L5142">
        <f t="shared" si="824"/>
        <v>0.87997279998467137</v>
      </c>
    </row>
    <row r="5143" spans="1:12" x14ac:dyDescent="0.25">
      <c r="A5143" s="1">
        <v>45100</v>
      </c>
      <c r="B5143">
        <v>1.1174679999999999</v>
      </c>
      <c r="C5143">
        <f t="shared" si="815"/>
        <v>2.9418427585353343E-5</v>
      </c>
      <c r="D5143">
        <f t="shared" si="817"/>
        <v>1.0259841057675472</v>
      </c>
      <c r="E5143">
        <f t="shared" si="816"/>
        <v>3.7094462582408685E-2</v>
      </c>
      <c r="F5143">
        <f t="shared" si="819"/>
        <v>-1.2538889598238123E-3</v>
      </c>
      <c r="G5143">
        <f t="shared" si="818"/>
        <v>1.6453064520123066E-5</v>
      </c>
      <c r="H5143">
        <f t="shared" si="820"/>
        <v>-1.2703420243439353E-3</v>
      </c>
      <c r="I5143">
        <f t="shared" si="821"/>
        <v>1.6137688588142475E-6</v>
      </c>
      <c r="J5143">
        <f t="shared" si="822"/>
        <v>7.7472051395132819E-6</v>
      </c>
      <c r="K5143">
        <f t="shared" si="823"/>
        <v>4.8609989903474613</v>
      </c>
      <c r="L5143">
        <f t="shared" si="824"/>
        <v>0.88000613801707117</v>
      </c>
    </row>
    <row r="5144" spans="1:12" x14ac:dyDescent="0.25">
      <c r="A5144" s="1">
        <v>45103</v>
      </c>
      <c r="B5144">
        <v>1.1163460000000001</v>
      </c>
      <c r="C5144">
        <f t="shared" si="815"/>
        <v>2.9418427585353343E-5</v>
      </c>
      <c r="D5144">
        <f t="shared" si="817"/>
        <v>1.0260536066768822</v>
      </c>
      <c r="E5144">
        <f t="shared" si="816"/>
        <v>3.6628769290691317E-2</v>
      </c>
      <c r="F5144">
        <f t="shared" si="819"/>
        <v>-4.3627486413200939E-4</v>
      </c>
      <c r="G5144">
        <f t="shared" si="818"/>
        <v>1.6453064520123066E-5</v>
      </c>
      <c r="H5144">
        <f t="shared" si="820"/>
        <v>-4.5272792865213245E-4</v>
      </c>
      <c r="I5144">
        <f t="shared" si="821"/>
        <v>2.0496257738165034E-7</v>
      </c>
      <c r="J5144">
        <f t="shared" si="822"/>
        <v>7.1975022479355753E-6</v>
      </c>
      <c r="K5144">
        <f t="shared" si="823"/>
        <v>4.9877112660849274</v>
      </c>
      <c r="L5144">
        <f t="shared" si="824"/>
        <v>0.88003947731249232</v>
      </c>
    </row>
    <row r="5145" spans="1:12" x14ac:dyDescent="0.25">
      <c r="A5145" s="1">
        <v>45104</v>
      </c>
      <c r="B5145">
        <v>1.116557</v>
      </c>
      <c r="C5145">
        <f t="shared" si="815"/>
        <v>2.9418427585353343E-5</v>
      </c>
      <c r="D5145">
        <f t="shared" si="817"/>
        <v>1.0261231122942593</v>
      </c>
      <c r="E5145">
        <f t="shared" si="816"/>
        <v>3.6681428889741505E-2</v>
      </c>
      <c r="F5145">
        <f t="shared" si="819"/>
        <v>8.2078026635568069E-5</v>
      </c>
      <c r="G5145">
        <f t="shared" si="818"/>
        <v>1.6453064520123066E-5</v>
      </c>
      <c r="H5145">
        <f t="shared" si="820"/>
        <v>6.5624962115445006E-5</v>
      </c>
      <c r="I5145">
        <f t="shared" si="821"/>
        <v>4.3066356526535919E-9</v>
      </c>
      <c r="J5145">
        <f t="shared" si="822"/>
        <v>6.7784713083213568E-6</v>
      </c>
      <c r="K5145">
        <f t="shared" si="823"/>
        <v>5.0316232727622392</v>
      </c>
      <c r="L5145">
        <f t="shared" si="824"/>
        <v>0.88007281787098257</v>
      </c>
    </row>
    <row r="5146" spans="1:12" x14ac:dyDescent="0.25">
      <c r="A5146" s="1">
        <v>45105</v>
      </c>
      <c r="B5146">
        <v>1.118881</v>
      </c>
      <c r="C5146">
        <f t="shared" si="815"/>
        <v>2.9418427585353343E-5</v>
      </c>
      <c r="D5146">
        <f t="shared" si="817"/>
        <v>1.0261926226199976</v>
      </c>
      <c r="E5146">
        <f t="shared" si="816"/>
        <v>3.7555010893894403E-2</v>
      </c>
      <c r="F5146">
        <f t="shared" si="819"/>
        <v>9.0300043173826422E-4</v>
      </c>
      <c r="G5146">
        <f t="shared" si="818"/>
        <v>1.6453064520123066E-5</v>
      </c>
      <c r="H5146">
        <f t="shared" si="820"/>
        <v>8.865473672181411E-4</v>
      </c>
      <c r="I5146">
        <f t="shared" si="821"/>
        <v>7.8596623432141754E-7</v>
      </c>
      <c r="J5146">
        <f t="shared" si="822"/>
        <v>6.6049798730597637E-6</v>
      </c>
      <c r="K5146">
        <f t="shared" si="823"/>
        <v>4.9854067966710129</v>
      </c>
      <c r="L5146">
        <f t="shared" si="824"/>
        <v>0.88010615969258987</v>
      </c>
    </row>
    <row r="5147" spans="1:12" x14ac:dyDescent="0.25">
      <c r="A5147" s="1">
        <v>45106</v>
      </c>
      <c r="B5147">
        <v>1.1152500000000001</v>
      </c>
      <c r="C5147">
        <f t="shared" si="815"/>
        <v>2.9418427585353343E-5</v>
      </c>
      <c r="D5147">
        <f t="shared" si="817"/>
        <v>1.0262621376544157</v>
      </c>
      <c r="E5147">
        <f t="shared" si="816"/>
        <v>3.6113925332891546E-2</v>
      </c>
      <c r="F5147">
        <f t="shared" si="819"/>
        <v>-1.4116671334175324E-3</v>
      </c>
      <c r="G5147">
        <f t="shared" si="818"/>
        <v>1.6453064520123066E-5</v>
      </c>
      <c r="H5147">
        <f t="shared" si="820"/>
        <v>-1.4281201979376554E-3</v>
      </c>
      <c r="I5147">
        <f t="shared" si="821"/>
        <v>2.0395272997574877E-6</v>
      </c>
      <c r="J5147">
        <f t="shared" si="822"/>
        <v>6.677655411697788E-6</v>
      </c>
      <c r="K5147">
        <f t="shared" si="823"/>
        <v>4.8867204468141621</v>
      </c>
      <c r="L5147">
        <f t="shared" si="824"/>
        <v>0.88013950277736208</v>
      </c>
    </row>
    <row r="5148" spans="1:12" x14ac:dyDescent="0.25">
      <c r="A5148" s="1">
        <v>45107</v>
      </c>
      <c r="B5148">
        <v>1.112174</v>
      </c>
      <c r="C5148">
        <f t="shared" si="815"/>
        <v>2.9418427585353343E-5</v>
      </c>
      <c r="D5148">
        <f t="shared" si="817"/>
        <v>1.0263316573978327</v>
      </c>
      <c r="E5148">
        <f t="shared" si="816"/>
        <v>3.4885013072477204E-2</v>
      </c>
      <c r="F5148">
        <f t="shared" si="819"/>
        <v>-1.1994938328290239E-3</v>
      </c>
      <c r="G5148">
        <f t="shared" si="818"/>
        <v>1.6453064520123066E-5</v>
      </c>
      <c r="H5148">
        <f t="shared" si="820"/>
        <v>-1.2159468973491469E-3</v>
      </c>
      <c r="I5148">
        <f t="shared" si="821"/>
        <v>1.4785268571730169E-6</v>
      </c>
      <c r="J5148">
        <f t="shared" si="822"/>
        <v>6.9114122165866845E-6</v>
      </c>
      <c r="K5148">
        <f t="shared" si="823"/>
        <v>4.9152670339481714</v>
      </c>
      <c r="L5148">
        <f t="shared" si="824"/>
        <v>0.88017284712534705</v>
      </c>
    </row>
    <row r="5149" spans="1:12" x14ac:dyDescent="0.25">
      <c r="A5149" s="1">
        <v>45110</v>
      </c>
      <c r="B5149">
        <v>1.117319</v>
      </c>
      <c r="C5149">
        <f t="shared" si="815"/>
        <v>2.9418427585353343E-5</v>
      </c>
      <c r="D5149">
        <f t="shared" si="817"/>
        <v>1.0264011818505678</v>
      </c>
      <c r="E5149">
        <f t="shared" si="816"/>
        <v>3.686004056681258E-2</v>
      </c>
      <c r="F5149">
        <f t="shared" si="819"/>
        <v>2.0044459219207209E-3</v>
      </c>
      <c r="G5149">
        <f t="shared" si="818"/>
        <v>1.6453064520123066E-5</v>
      </c>
      <c r="H5149">
        <f t="shared" si="820"/>
        <v>1.9879928574005976E-3</v>
      </c>
      <c r="I5149">
        <f t="shared" si="821"/>
        <v>3.9521156010757925E-6</v>
      </c>
      <c r="J5149">
        <f t="shared" si="822"/>
        <v>6.8957401614227281E-6</v>
      </c>
      <c r="K5149">
        <f t="shared" si="823"/>
        <v>4.7368027165256228</v>
      </c>
      <c r="L5149">
        <f t="shared" si="824"/>
        <v>0.88020619273659251</v>
      </c>
    </row>
    <row r="5150" spans="1:12" x14ac:dyDescent="0.25">
      <c r="A5150" s="1">
        <v>45111</v>
      </c>
      <c r="B5150">
        <v>1.1163209999999999</v>
      </c>
      <c r="C5150">
        <f t="shared" si="815"/>
        <v>2.9418427585353343E-5</v>
      </c>
      <c r="D5150">
        <f t="shared" si="817"/>
        <v>1.0264707110129399</v>
      </c>
      <c r="E5150">
        <f t="shared" si="816"/>
        <v>3.6442532812584055E-2</v>
      </c>
      <c r="F5150">
        <f t="shared" si="819"/>
        <v>-3.8808932664320672E-4</v>
      </c>
      <c r="G5150">
        <f t="shared" si="818"/>
        <v>1.6453064520123066E-5</v>
      </c>
      <c r="H5150">
        <f t="shared" si="820"/>
        <v>-4.0454239116332979E-4</v>
      </c>
      <c r="I5150">
        <f t="shared" si="821"/>
        <v>1.6365454624814454E-7</v>
      </c>
      <c r="J5150">
        <f t="shared" si="822"/>
        <v>7.3038669400039595E-6</v>
      </c>
      <c r="K5150">
        <f t="shared" si="823"/>
        <v>4.9834115020023582</v>
      </c>
      <c r="L5150">
        <f t="shared" si="824"/>
        <v>0.88023953961114643</v>
      </c>
    </row>
    <row r="5151" spans="1:12" x14ac:dyDescent="0.25">
      <c r="A5151" s="1">
        <v>45112</v>
      </c>
      <c r="B5151">
        <v>1.115275</v>
      </c>
      <c r="C5151">
        <f t="shared" si="815"/>
        <v>2.9418427585353343E-5</v>
      </c>
      <c r="D5151">
        <f t="shared" si="817"/>
        <v>1.0265402448852681</v>
      </c>
      <c r="E5151">
        <f t="shared" si="816"/>
        <v>3.6005986875056198E-2</v>
      </c>
      <c r="F5151">
        <f t="shared" si="819"/>
        <v>-4.071275099424565E-4</v>
      </c>
      <c r="G5151">
        <f t="shared" si="818"/>
        <v>1.6453064520123066E-5</v>
      </c>
      <c r="H5151">
        <f t="shared" si="820"/>
        <v>-4.2358057446257956E-4</v>
      </c>
      <c r="I5151">
        <f t="shared" si="821"/>
        <v>1.7942050306204892E-7</v>
      </c>
      <c r="J5151">
        <f t="shared" si="822"/>
        <v>6.8070950169851223E-6</v>
      </c>
      <c r="K5151">
        <f t="shared" si="823"/>
        <v>5.0166550858856036</v>
      </c>
      <c r="L5151">
        <f t="shared" si="824"/>
        <v>0.88027288774905676</v>
      </c>
    </row>
    <row r="5152" spans="1:12" x14ac:dyDescent="0.25">
      <c r="A5152" s="1">
        <v>45113</v>
      </c>
      <c r="B5152">
        <v>1.112941</v>
      </c>
      <c r="C5152">
        <f t="shared" si="815"/>
        <v>2.9418427585353343E-5</v>
      </c>
      <c r="D5152">
        <f t="shared" si="817"/>
        <v>1.0266097834678714</v>
      </c>
      <c r="E5152">
        <f t="shared" si="816"/>
        <v>3.5066743106043637E-2</v>
      </c>
      <c r="F5152">
        <f t="shared" si="819"/>
        <v>-9.0982534142717425E-4</v>
      </c>
      <c r="G5152">
        <f t="shared" si="818"/>
        <v>1.6453064520123066E-5</v>
      </c>
      <c r="H5152">
        <f t="shared" si="820"/>
        <v>-9.2627840594729737E-4</v>
      </c>
      <c r="I5152">
        <f t="shared" si="821"/>
        <v>8.5799168532426623E-7</v>
      </c>
      <c r="J5152">
        <f t="shared" si="822"/>
        <v>6.6438037057570289E-6</v>
      </c>
      <c r="K5152">
        <f t="shared" si="823"/>
        <v>4.9774036040002727</v>
      </c>
      <c r="L5152">
        <f t="shared" si="824"/>
        <v>0.88030623715037115</v>
      </c>
    </row>
    <row r="5153" spans="1:12" x14ac:dyDescent="0.25">
      <c r="A5153" s="1">
        <v>45114</v>
      </c>
      <c r="B5153">
        <v>1.1169690000000001</v>
      </c>
      <c r="C5153">
        <f t="shared" si="815"/>
        <v>2.9418427585353343E-5</v>
      </c>
      <c r="D5153">
        <f t="shared" si="817"/>
        <v>1.0266793267610688</v>
      </c>
      <c r="E5153">
        <f t="shared" si="816"/>
        <v>3.6606302866592069E-2</v>
      </c>
      <c r="F5153">
        <f t="shared" si="819"/>
        <v>1.5689781881338197E-3</v>
      </c>
      <c r="G5153">
        <f t="shared" si="818"/>
        <v>1.6453064520123066E-5</v>
      </c>
      <c r="H5153">
        <f t="shared" si="820"/>
        <v>1.5525251236136967E-3</v>
      </c>
      <c r="I5153">
        <f t="shared" si="821"/>
        <v>2.4103342594517243E-6</v>
      </c>
      <c r="J5153">
        <f t="shared" si="822"/>
        <v>6.7026590671599622E-6</v>
      </c>
      <c r="K5153">
        <f t="shared" si="823"/>
        <v>4.8577602530634856</v>
      </c>
      <c r="L5153">
        <f t="shared" si="824"/>
        <v>0.88033958781513755</v>
      </c>
    </row>
    <row r="5154" spans="1:12" x14ac:dyDescent="0.25">
      <c r="A5154" s="1">
        <v>45117</v>
      </c>
      <c r="B5154">
        <v>1.124986</v>
      </c>
      <c r="C5154">
        <f t="shared" si="815"/>
        <v>2.9418427585353343E-5</v>
      </c>
      <c r="D5154">
        <f t="shared" si="817"/>
        <v>1.0267488747651794</v>
      </c>
      <c r="E5154">
        <f t="shared" si="816"/>
        <v>3.9682882286339843E-2</v>
      </c>
      <c r="F5154">
        <f t="shared" si="819"/>
        <v>3.1059978473331473E-3</v>
      </c>
      <c r="G5154">
        <f t="shared" si="818"/>
        <v>1.6453064520123066E-5</v>
      </c>
      <c r="H5154">
        <f t="shared" si="820"/>
        <v>3.0895447828130241E-3</v>
      </c>
      <c r="I5154">
        <f t="shared" si="821"/>
        <v>9.545286965007176E-6</v>
      </c>
      <c r="J5154">
        <f t="shared" si="822"/>
        <v>6.9817291908929394E-6</v>
      </c>
      <c r="K5154">
        <f t="shared" si="823"/>
        <v>4.3335779732827016</v>
      </c>
      <c r="L5154">
        <f t="shared" si="824"/>
        <v>0.88037293974340392</v>
      </c>
    </row>
    <row r="5155" spans="1:12" x14ac:dyDescent="0.25">
      <c r="A5155" s="1">
        <v>45118</v>
      </c>
      <c r="B5155">
        <v>1.1297779999999999</v>
      </c>
      <c r="C5155">
        <f t="shared" si="815"/>
        <v>2.9418427585353343E-5</v>
      </c>
      <c r="D5155">
        <f t="shared" si="817"/>
        <v>1.0268184274805223</v>
      </c>
      <c r="E5155">
        <f t="shared" si="816"/>
        <v>4.1499459528949775E-2</v>
      </c>
      <c r="F5155">
        <f t="shared" si="819"/>
        <v>1.8459956701952773E-3</v>
      </c>
      <c r="G5155">
        <f t="shared" si="818"/>
        <v>1.6453064520123066E-5</v>
      </c>
      <c r="H5155">
        <f t="shared" si="820"/>
        <v>1.8295426056751543E-3</v>
      </c>
      <c r="I5155">
        <f t="shared" si="821"/>
        <v>3.3472261459806331E-6</v>
      </c>
      <c r="J5155">
        <f t="shared" si="822"/>
        <v>8.267262769491044E-6</v>
      </c>
      <c r="K5155">
        <f t="shared" si="823"/>
        <v>4.7302264135940728</v>
      </c>
      <c r="L5155">
        <f t="shared" si="824"/>
        <v>0.8804062929352181</v>
      </c>
    </row>
    <row r="5156" spans="1:12" x14ac:dyDescent="0.25">
      <c r="A5156" s="1">
        <v>45119</v>
      </c>
      <c r="B5156">
        <v>1.137967</v>
      </c>
      <c r="C5156">
        <f t="shared" si="815"/>
        <v>2.9418427585353343E-5</v>
      </c>
      <c r="D5156">
        <f t="shared" si="817"/>
        <v>1.0268879849074168</v>
      </c>
      <c r="E5156">
        <f t="shared" si="816"/>
        <v>4.4606595670703131E-2</v>
      </c>
      <c r="F5156">
        <f t="shared" si="819"/>
        <v>3.1365545693387287E-3</v>
      </c>
      <c r="G5156">
        <f t="shared" si="818"/>
        <v>1.6453064520123066E-5</v>
      </c>
      <c r="H5156">
        <f t="shared" si="820"/>
        <v>3.1201015048186054E-3</v>
      </c>
      <c r="I5156">
        <f t="shared" si="821"/>
        <v>9.7350334003713265E-6</v>
      </c>
      <c r="J5156">
        <f t="shared" si="822"/>
        <v>7.6608838476432853E-6</v>
      </c>
      <c r="K5156">
        <f t="shared" si="823"/>
        <v>4.3353803327756548</v>
      </c>
      <c r="L5156">
        <f t="shared" si="824"/>
        <v>0.88043964739062786</v>
      </c>
    </row>
    <row r="5157" spans="1:12" x14ac:dyDescent="0.25">
      <c r="A5157" s="1">
        <v>45120</v>
      </c>
      <c r="B5157">
        <v>1.1539219999999999</v>
      </c>
      <c r="C5157">
        <f t="shared" si="815"/>
        <v>2.9418427585353343E-5</v>
      </c>
      <c r="D5157">
        <f t="shared" si="817"/>
        <v>1.026957547046182</v>
      </c>
      <c r="E5157">
        <f t="shared" si="816"/>
        <v>5.0623962577947712E-2</v>
      </c>
      <c r="F5157">
        <f t="shared" si="819"/>
        <v>6.0467853348299544E-3</v>
      </c>
      <c r="G5157">
        <f t="shared" si="818"/>
        <v>1.6453064520123066E-5</v>
      </c>
      <c r="H5157">
        <f t="shared" si="820"/>
        <v>6.0303322703098312E-3</v>
      </c>
      <c r="I5157">
        <f t="shared" si="821"/>
        <v>3.636490729034012E-5</v>
      </c>
      <c r="J5157">
        <f t="shared" si="822"/>
        <v>8.525814605473788E-6</v>
      </c>
      <c r="K5157">
        <f t="shared" si="823"/>
        <v>2.7846321055104761</v>
      </c>
      <c r="L5157">
        <f t="shared" si="824"/>
        <v>0.88047300310968124</v>
      </c>
    </row>
    <row r="5158" spans="1:12" x14ac:dyDescent="0.25">
      <c r="A5158" s="1">
        <v>45121</v>
      </c>
      <c r="B5158">
        <v>1.1639820000000001</v>
      </c>
      <c r="C5158">
        <f t="shared" si="815"/>
        <v>2.9418427585353343E-5</v>
      </c>
      <c r="D5158">
        <f t="shared" si="817"/>
        <v>1.027027113897137</v>
      </c>
      <c r="E5158">
        <f t="shared" si="816"/>
        <v>5.4364355083690412E-2</v>
      </c>
      <c r="F5158">
        <f t="shared" si="819"/>
        <v>3.7698109333280314E-3</v>
      </c>
      <c r="G5158">
        <f t="shared" si="818"/>
        <v>1.6453064520123066E-5</v>
      </c>
      <c r="H5158">
        <f t="shared" si="820"/>
        <v>3.7533578688079081E-3</v>
      </c>
      <c r="I5158">
        <f t="shared" si="821"/>
        <v>1.4087695291342243E-5</v>
      </c>
      <c r="J5158">
        <f t="shared" si="822"/>
        <v>1.3264826483835411E-5</v>
      </c>
      <c r="K5158">
        <f t="shared" si="823"/>
        <v>4.1652418466267775</v>
      </c>
      <c r="L5158">
        <f t="shared" si="824"/>
        <v>0.880506360092426</v>
      </c>
    </row>
    <row r="5159" spans="1:12" x14ac:dyDescent="0.25">
      <c r="A5159" s="1">
        <v>45124</v>
      </c>
      <c r="B5159">
        <v>1.1602269999999999</v>
      </c>
      <c r="C5159">
        <f t="shared" si="815"/>
        <v>2.9418427585353343E-5</v>
      </c>
      <c r="D5159">
        <f t="shared" si="817"/>
        <v>1.027096685460601</v>
      </c>
      <c r="E5159">
        <f t="shared" si="816"/>
        <v>5.2931640138090798E-2</v>
      </c>
      <c r="F5159">
        <f t="shared" si="819"/>
        <v>-1.4032965180142964E-3</v>
      </c>
      <c r="G5159">
        <f t="shared" si="818"/>
        <v>1.6453064520123066E-5</v>
      </c>
      <c r="H5159">
        <f t="shared" si="820"/>
        <v>-1.4197495825344195E-3</v>
      </c>
      <c r="I5159">
        <f t="shared" si="821"/>
        <v>2.0156888771066582E-6</v>
      </c>
      <c r="J5159">
        <f t="shared" si="822"/>
        <v>1.1124951381712699E-5</v>
      </c>
      <c r="K5159">
        <f t="shared" si="823"/>
        <v>4.6936283624173285</v>
      </c>
      <c r="L5159">
        <f t="shared" si="824"/>
        <v>0.88053971833890998</v>
      </c>
    </row>
    <row r="5160" spans="1:12" x14ac:dyDescent="0.25">
      <c r="A5160" s="1">
        <v>45125</v>
      </c>
      <c r="B5160">
        <v>1.162318</v>
      </c>
      <c r="C5160">
        <f t="shared" si="815"/>
        <v>2.9418427585353343E-5</v>
      </c>
      <c r="D5160">
        <f t="shared" si="817"/>
        <v>1.0271662617368933</v>
      </c>
      <c r="E5160">
        <f t="shared" si="816"/>
        <v>5.3684217329118621E-2</v>
      </c>
      <c r="F5160">
        <f t="shared" si="819"/>
        <v>7.8199561861316824E-4</v>
      </c>
      <c r="G5160">
        <f t="shared" si="818"/>
        <v>1.6453064520123066E-5</v>
      </c>
      <c r="H5160">
        <f t="shared" si="820"/>
        <v>7.6554255409304512E-4</v>
      </c>
      <c r="I5160">
        <f t="shared" si="821"/>
        <v>5.860554021273029E-7</v>
      </c>
      <c r="J5160">
        <f t="shared" si="822"/>
        <v>8.392862474728753E-6</v>
      </c>
      <c r="K5160">
        <f t="shared" si="823"/>
        <v>4.8902120094798871</v>
      </c>
      <c r="L5160">
        <f t="shared" si="824"/>
        <v>0.88057307784918104</v>
      </c>
    </row>
    <row r="5161" spans="1:12" x14ac:dyDescent="0.25">
      <c r="A5161" s="1">
        <v>45126</v>
      </c>
      <c r="B5161">
        <v>1.165977</v>
      </c>
      <c r="C5161">
        <f t="shared" si="815"/>
        <v>2.9418427585353343E-5</v>
      </c>
      <c r="D5161">
        <f t="shared" si="817"/>
        <v>1.0272358427263333</v>
      </c>
      <c r="E5161">
        <f t="shared" si="816"/>
        <v>5.5019819070787006E-2</v>
      </c>
      <c r="F5161">
        <f t="shared" si="819"/>
        <v>1.3650201692537722E-3</v>
      </c>
      <c r="G5161">
        <f t="shared" si="818"/>
        <v>1.6453064520123066E-5</v>
      </c>
      <c r="H5161">
        <f t="shared" si="820"/>
        <v>1.3485671047336492E-3</v>
      </c>
      <c r="I5161">
        <f t="shared" si="821"/>
        <v>1.8186332359696973E-6</v>
      </c>
      <c r="J5161">
        <f t="shared" si="822"/>
        <v>7.2414159963751499E-6</v>
      </c>
      <c r="K5161">
        <f t="shared" si="823"/>
        <v>4.8733367036376425</v>
      </c>
      <c r="L5161">
        <f t="shared" si="824"/>
        <v>0.88060643862328702</v>
      </c>
    </row>
    <row r="5162" spans="1:12" x14ac:dyDescent="0.25">
      <c r="A5162" s="1">
        <v>45127</v>
      </c>
      <c r="B5162">
        <v>1.1655690000000001</v>
      </c>
      <c r="C5162">
        <f t="shared" si="815"/>
        <v>2.9418427585353343E-5</v>
      </c>
      <c r="D5162">
        <f t="shared" si="817"/>
        <v>1.02730542842924</v>
      </c>
      <c r="E5162">
        <f t="shared" si="816"/>
        <v>5.4838405228635381E-2</v>
      </c>
      <c r="F5162">
        <f t="shared" si="819"/>
        <v>-1.5199541456627219E-4</v>
      </c>
      <c r="G5162">
        <f t="shared" si="818"/>
        <v>1.6453064520123066E-5</v>
      </c>
      <c r="H5162">
        <f t="shared" si="820"/>
        <v>-1.6844847908639525E-4</v>
      </c>
      <c r="I5162">
        <f t="shared" si="821"/>
        <v>2.8374890106519739E-8</v>
      </c>
      <c r="J5162">
        <f t="shared" si="822"/>
        <v>7.0627993440884088E-6</v>
      </c>
      <c r="K5162">
        <f t="shared" si="823"/>
        <v>5.0093872488521649</v>
      </c>
      <c r="L5162">
        <f t="shared" si="824"/>
        <v>0.8806398006612759</v>
      </c>
    </row>
    <row r="5163" spans="1:12" x14ac:dyDescent="0.25">
      <c r="A5163" s="1">
        <v>45128</v>
      </c>
      <c r="B5163">
        <v>1.154388</v>
      </c>
      <c r="C5163">
        <f t="shared" si="815"/>
        <v>2.9418427585353343E-5</v>
      </c>
      <c r="D5163">
        <f t="shared" si="817"/>
        <v>1.0273750188459327</v>
      </c>
      <c r="E5163">
        <f t="shared" si="816"/>
        <v>5.0622802144191209E-2</v>
      </c>
      <c r="F5163">
        <f t="shared" si="819"/>
        <v>-4.1861846568588615E-3</v>
      </c>
      <c r="G5163">
        <f t="shared" si="818"/>
        <v>1.6453064520123066E-5</v>
      </c>
      <c r="H5163">
        <f t="shared" si="820"/>
        <v>-4.2026377213789847E-3</v>
      </c>
      <c r="I5163">
        <f t="shared" si="821"/>
        <v>1.7662163817157543E-5</v>
      </c>
      <c r="J5163">
        <f t="shared" si="822"/>
        <v>6.7039698508597268E-6</v>
      </c>
      <c r="K5163">
        <f t="shared" si="823"/>
        <v>3.7201754011239863</v>
      </c>
      <c r="L5163">
        <f t="shared" si="824"/>
        <v>0.88067316396319562</v>
      </c>
    </row>
    <row r="5164" spans="1:12" x14ac:dyDescent="0.25">
      <c r="A5164" s="1">
        <v>45131</v>
      </c>
      <c r="B5164">
        <v>1.1544140000000001</v>
      </c>
      <c r="C5164">
        <f t="shared" si="815"/>
        <v>2.9418427585353343E-5</v>
      </c>
      <c r="D5164">
        <f t="shared" si="817"/>
        <v>1.027444613976731</v>
      </c>
      <c r="E5164">
        <f t="shared" si="816"/>
        <v>5.0603165115383215E-2</v>
      </c>
      <c r="F5164">
        <f t="shared" si="819"/>
        <v>9.7813987773726074E-6</v>
      </c>
      <c r="G5164">
        <f t="shared" si="818"/>
        <v>1.6453064520123066E-5</v>
      </c>
      <c r="H5164">
        <f t="shared" si="820"/>
        <v>-6.6716657427504589E-6</v>
      </c>
      <c r="I5164">
        <f t="shared" si="821"/>
        <v>4.4511123782990032E-11</v>
      </c>
      <c r="J5164">
        <f t="shared" si="822"/>
        <v>9.5308999977029217E-6</v>
      </c>
      <c r="K5164">
        <f t="shared" si="823"/>
        <v>4.8615448348914683</v>
      </c>
      <c r="L5164">
        <f t="shared" si="824"/>
        <v>0.88070652852909403</v>
      </c>
    </row>
    <row r="5165" spans="1:12" x14ac:dyDescent="0.25">
      <c r="A5165" s="1">
        <v>45132</v>
      </c>
      <c r="B5165">
        <v>1.1495709999999999</v>
      </c>
      <c r="C5165">
        <f t="shared" si="815"/>
        <v>2.9418427585353343E-5</v>
      </c>
      <c r="D5165">
        <f t="shared" si="817"/>
        <v>1.027514213821954</v>
      </c>
      <c r="E5165">
        <f t="shared" si="816"/>
        <v>4.8747961126154524E-2</v>
      </c>
      <c r="F5165">
        <f t="shared" si="819"/>
        <v>-1.825785561643381E-3</v>
      </c>
      <c r="G5165">
        <f t="shared" si="818"/>
        <v>1.6453064520123066E-5</v>
      </c>
      <c r="H5165">
        <f t="shared" si="820"/>
        <v>-1.842238626163504E-3</v>
      </c>
      <c r="I5165">
        <f t="shared" si="821"/>
        <v>3.3938431557287947E-6</v>
      </c>
      <c r="J5165">
        <f t="shared" si="822"/>
        <v>7.5236017373844743E-6</v>
      </c>
      <c r="K5165">
        <f t="shared" si="823"/>
        <v>4.7542478182344681</v>
      </c>
      <c r="L5165">
        <f t="shared" si="824"/>
        <v>0.88073989435901889</v>
      </c>
    </row>
    <row r="5166" spans="1:12" x14ac:dyDescent="0.25">
      <c r="A5166" s="1">
        <v>45133</v>
      </c>
      <c r="B5166">
        <v>1.156698</v>
      </c>
      <c r="C5166">
        <f t="shared" si="815"/>
        <v>2.9418427585353343E-5</v>
      </c>
      <c r="D5166">
        <f t="shared" si="817"/>
        <v>1.027583818381921</v>
      </c>
      <c r="E5166">
        <f t="shared" si="816"/>
        <v>5.1402727956633976E-2</v>
      </c>
      <c r="F5166">
        <f t="shared" si="819"/>
        <v>2.6841852580647765E-3</v>
      </c>
      <c r="G5166">
        <f t="shared" si="818"/>
        <v>1.6453064520123066E-5</v>
      </c>
      <c r="H5166">
        <f t="shared" si="820"/>
        <v>2.6677321935446533E-3</v>
      </c>
      <c r="I5166">
        <f t="shared" si="821"/>
        <v>7.1167950564745672E-6</v>
      </c>
      <c r="J5166">
        <f t="shared" si="822"/>
        <v>7.4202850365455691E-6</v>
      </c>
      <c r="K5166">
        <f t="shared" si="823"/>
        <v>4.5071580319447602</v>
      </c>
      <c r="L5166">
        <f t="shared" si="824"/>
        <v>0.88077326145301826</v>
      </c>
    </row>
    <row r="5167" spans="1:12" x14ac:dyDescent="0.25">
      <c r="A5167" s="1">
        <v>45134</v>
      </c>
      <c r="B5167">
        <v>1.160712</v>
      </c>
      <c r="C5167">
        <f t="shared" si="815"/>
        <v>2.9418427585353343E-5</v>
      </c>
      <c r="D5167">
        <f t="shared" si="817"/>
        <v>1.0276534276569518</v>
      </c>
      <c r="E5167">
        <f t="shared" si="816"/>
        <v>5.28777992772866E-2</v>
      </c>
      <c r="F5167">
        <f t="shared" si="819"/>
        <v>1.504489748238011E-3</v>
      </c>
      <c r="G5167">
        <f t="shared" si="818"/>
        <v>1.6453064520123066E-5</v>
      </c>
      <c r="H5167">
        <f t="shared" si="820"/>
        <v>1.488036683717888E-3</v>
      </c>
      <c r="I5167">
        <f t="shared" si="821"/>
        <v>2.2142531720901299E-6</v>
      </c>
      <c r="J5167">
        <f t="shared" si="822"/>
        <v>8.0079188306721765E-6</v>
      </c>
      <c r="K5167">
        <f t="shared" si="823"/>
        <v>4.8103473207803145</v>
      </c>
      <c r="L5167">
        <f t="shared" si="824"/>
        <v>0.88080662981114</v>
      </c>
    </row>
    <row r="5168" spans="1:12" x14ac:dyDescent="0.25">
      <c r="A5168" s="1">
        <v>45135</v>
      </c>
      <c r="B5168">
        <v>1.1509469999999999</v>
      </c>
      <c r="C5168">
        <f t="shared" si="815"/>
        <v>2.9418427585353343E-5</v>
      </c>
      <c r="D5168">
        <f t="shared" si="817"/>
        <v>1.0277230416473653</v>
      </c>
      <c r="E5168">
        <f t="shared" si="816"/>
        <v>4.9179231687892982E-2</v>
      </c>
      <c r="F5168">
        <f t="shared" si="819"/>
        <v>-3.6691491618082855E-3</v>
      </c>
      <c r="G5168">
        <f t="shared" si="818"/>
        <v>1.6453064520123066E-5</v>
      </c>
      <c r="H5168">
        <f t="shared" si="820"/>
        <v>-3.6856022263284088E-3</v>
      </c>
      <c r="I5168">
        <f t="shared" si="821"/>
        <v>1.3583663770716922E-5</v>
      </c>
      <c r="J5168">
        <f t="shared" si="822"/>
        <v>7.384929716343394E-6</v>
      </c>
      <c r="K5168">
        <f t="shared" si="823"/>
        <v>4.0694079590918673</v>
      </c>
      <c r="L5168">
        <f t="shared" si="824"/>
        <v>0.88083999943343183</v>
      </c>
    </row>
    <row r="5169" spans="1:12" x14ac:dyDescent="0.25">
      <c r="A5169" s="1">
        <v>45138</v>
      </c>
      <c r="B5169">
        <v>1.1496630000000001</v>
      </c>
      <c r="C5169">
        <f t="shared" si="815"/>
        <v>2.9418427585353343E-5</v>
      </c>
      <c r="D5169">
        <f t="shared" si="817"/>
        <v>1.0277926603534813</v>
      </c>
      <c r="E5169">
        <f t="shared" si="816"/>
        <v>4.8665042549354526E-2</v>
      </c>
      <c r="F5169">
        <f t="shared" si="819"/>
        <v>-4.8477071095305579E-4</v>
      </c>
      <c r="G5169">
        <f t="shared" si="818"/>
        <v>1.6453064520123066E-5</v>
      </c>
      <c r="H5169">
        <f t="shared" si="820"/>
        <v>-5.0122377547317891E-4</v>
      </c>
      <c r="I5169">
        <f t="shared" si="821"/>
        <v>2.5122527309958769E-7</v>
      </c>
      <c r="J5169">
        <f t="shared" si="822"/>
        <v>9.0767881869385771E-6</v>
      </c>
      <c r="K5169">
        <f t="shared" si="823"/>
        <v>4.8721176567568785</v>
      </c>
      <c r="L5169">
        <f t="shared" si="824"/>
        <v>0.88087337031994184</v>
      </c>
    </row>
    <row r="5170" spans="1:12" x14ac:dyDescent="0.25">
      <c r="A5170" s="1">
        <v>45139</v>
      </c>
      <c r="B5170">
        <v>1.147249</v>
      </c>
      <c r="C5170">
        <f t="shared" si="815"/>
        <v>2.9418427585353343E-5</v>
      </c>
      <c r="D5170">
        <f t="shared" si="817"/>
        <v>1.0278622837756188</v>
      </c>
      <c r="E5170">
        <f t="shared" si="816"/>
        <v>4.7722757398696032E-2</v>
      </c>
      <c r="F5170">
        <f t="shared" si="819"/>
        <v>-9.1286672307318295E-4</v>
      </c>
      <c r="G5170">
        <f t="shared" si="818"/>
        <v>1.6453064520123066E-5</v>
      </c>
      <c r="H5170">
        <f t="shared" si="820"/>
        <v>-9.2931978759330607E-4</v>
      </c>
      <c r="I5170">
        <f t="shared" si="821"/>
        <v>8.6363526761246751E-7</v>
      </c>
      <c r="J5170">
        <f t="shared" si="822"/>
        <v>7.4138994233115739E-6</v>
      </c>
      <c r="K5170">
        <f t="shared" si="823"/>
        <v>4.9288941424092627</v>
      </c>
      <c r="L5170">
        <f t="shared" si="824"/>
        <v>0.88090674247071787</v>
      </c>
    </row>
    <row r="5171" spans="1:12" x14ac:dyDescent="0.25">
      <c r="A5171" s="1">
        <v>45140</v>
      </c>
      <c r="B5171">
        <v>1.1462889999999999</v>
      </c>
      <c r="C5171">
        <f t="shared" si="815"/>
        <v>2.9418427585353343E-5</v>
      </c>
      <c r="D5171">
        <f t="shared" si="817"/>
        <v>1.0279319119140977</v>
      </c>
      <c r="E5171">
        <f t="shared" si="816"/>
        <v>4.7329776015558836E-2</v>
      </c>
      <c r="F5171">
        <f t="shared" si="819"/>
        <v>-3.6356295555185075E-4</v>
      </c>
      <c r="G5171">
        <f t="shared" si="818"/>
        <v>1.6453064520123066E-5</v>
      </c>
      <c r="H5171">
        <f t="shared" si="820"/>
        <v>-3.8001602007197382E-4</v>
      </c>
      <c r="I5171">
        <f t="shared" si="821"/>
        <v>1.4441217551134281E-7</v>
      </c>
      <c r="J5171">
        <f t="shared" si="822"/>
        <v>6.9608205500797767E-6</v>
      </c>
      <c r="K5171">
        <f t="shared" si="823"/>
        <v>5.0082948495711967</v>
      </c>
      <c r="L5171">
        <f t="shared" si="824"/>
        <v>0.8809401158858079</v>
      </c>
    </row>
    <row r="5172" spans="1:12" x14ac:dyDescent="0.25">
      <c r="A5172" s="1">
        <v>45141</v>
      </c>
      <c r="B5172">
        <v>1.139848</v>
      </c>
      <c r="C5172">
        <f t="shared" si="815"/>
        <v>2.9418427585353343E-5</v>
      </c>
      <c r="D5172">
        <f t="shared" si="817"/>
        <v>1.0280015447692374</v>
      </c>
      <c r="E5172">
        <f t="shared" si="816"/>
        <v>4.4853174274416992E-2</v>
      </c>
      <c r="F5172">
        <f t="shared" si="819"/>
        <v>-2.4471833135564502E-3</v>
      </c>
      <c r="G5172">
        <f t="shared" si="818"/>
        <v>1.6453064520123066E-5</v>
      </c>
      <c r="H5172">
        <f t="shared" si="820"/>
        <v>-2.4636363780765735E-3</v>
      </c>
      <c r="I5172">
        <f t="shared" si="821"/>
        <v>6.0695042033822577E-6</v>
      </c>
      <c r="J5172">
        <f t="shared" si="822"/>
        <v>6.6892990731685282E-6</v>
      </c>
      <c r="K5172">
        <f t="shared" si="823"/>
        <v>4.5848895379668084</v>
      </c>
      <c r="L5172">
        <f t="shared" si="824"/>
        <v>0.88097349056525964</v>
      </c>
    </row>
    <row r="5173" spans="1:12" x14ac:dyDescent="0.25">
      <c r="A5173" s="1">
        <v>45142</v>
      </c>
      <c r="B5173">
        <v>1.143877</v>
      </c>
      <c r="C5173">
        <f t="shared" si="815"/>
        <v>2.9418427585353343E-5</v>
      </c>
      <c r="D5173">
        <f t="shared" si="817"/>
        <v>1.0280711823413573</v>
      </c>
      <c r="E5173">
        <f t="shared" si="816"/>
        <v>4.6356141999253989E-2</v>
      </c>
      <c r="F5173">
        <f t="shared" si="819"/>
        <v>1.5323861524223492E-3</v>
      </c>
      <c r="G5173">
        <f t="shared" si="818"/>
        <v>1.6453064520123066E-5</v>
      </c>
      <c r="H5173">
        <f t="shared" si="820"/>
        <v>1.5159330879022262E-3</v>
      </c>
      <c r="I5173">
        <f t="shared" si="821"/>
        <v>2.2980531269967787E-6</v>
      </c>
      <c r="J5173">
        <f t="shared" si="822"/>
        <v>7.5887506725912763E-6</v>
      </c>
      <c r="K5173">
        <f t="shared" si="823"/>
        <v>4.8240714360662089</v>
      </c>
      <c r="L5173">
        <f t="shared" si="824"/>
        <v>0.88100686650912108</v>
      </c>
    </row>
    <row r="5174" spans="1:12" x14ac:dyDescent="0.25">
      <c r="A5174" s="1">
        <v>45145</v>
      </c>
      <c r="B5174">
        <v>1.1439680000000001</v>
      </c>
      <c r="C5174">
        <f t="shared" si="815"/>
        <v>2.9418427585353343E-5</v>
      </c>
      <c r="D5174">
        <f t="shared" si="817"/>
        <v>1.0281408246307771</v>
      </c>
      <c r="E5174">
        <f t="shared" si="816"/>
        <v>4.6361272064135574E-2</v>
      </c>
      <c r="F5174">
        <f t="shared" si="819"/>
        <v>3.4548492466986158E-5</v>
      </c>
      <c r="G5174">
        <f t="shared" si="818"/>
        <v>1.6453064520123066E-5</v>
      </c>
      <c r="H5174">
        <f t="shared" si="820"/>
        <v>1.8095427946863092E-5</v>
      </c>
      <c r="I5174">
        <f t="shared" si="821"/>
        <v>3.2744451258011379E-10</v>
      </c>
      <c r="J5174">
        <f t="shared" si="822"/>
        <v>7.2589278693209944E-6</v>
      </c>
      <c r="K5174">
        <f t="shared" si="823"/>
        <v>4.9976781204070084</v>
      </c>
      <c r="L5174">
        <f t="shared" si="824"/>
        <v>0.88104024371744005</v>
      </c>
    </row>
    <row r="5175" spans="1:12" x14ac:dyDescent="0.25">
      <c r="A5175" s="1">
        <v>45146</v>
      </c>
      <c r="B5175">
        <v>1.145869</v>
      </c>
      <c r="C5175">
        <f t="shared" si="815"/>
        <v>2.9418427585353343E-5</v>
      </c>
      <c r="D5175">
        <f t="shared" si="817"/>
        <v>1.028210471637816</v>
      </c>
      <c r="E5175">
        <f t="shared" si="816"/>
        <v>4.7052947757894967E-2</v>
      </c>
      <c r="F5175">
        <f t="shared" si="819"/>
        <v>7.2109412134473833E-4</v>
      </c>
      <c r="G5175">
        <f t="shared" si="818"/>
        <v>1.6453064520123066E-5</v>
      </c>
      <c r="H5175">
        <f t="shared" si="820"/>
        <v>7.0464105682461521E-4</v>
      </c>
      <c r="I5175">
        <f t="shared" si="821"/>
        <v>4.9651901896291064E-7</v>
      </c>
      <c r="J5175">
        <f t="shared" si="822"/>
        <v>6.7647914037026793E-6</v>
      </c>
      <c r="K5175">
        <f t="shared" si="823"/>
        <v>4.99625226464061</v>
      </c>
      <c r="L5175">
        <f t="shared" si="824"/>
        <v>0.88107362219026453</v>
      </c>
    </row>
    <row r="5176" spans="1:12" x14ac:dyDescent="0.25">
      <c r="A5176" s="1">
        <v>45147</v>
      </c>
      <c r="B5176">
        <v>1.142074</v>
      </c>
      <c r="C5176">
        <f t="shared" si="815"/>
        <v>2.9418427585353343E-5</v>
      </c>
      <c r="D5176">
        <f t="shared" si="817"/>
        <v>1.0282801233627938</v>
      </c>
      <c r="E5176">
        <f t="shared" si="816"/>
        <v>4.5582803691318792E-2</v>
      </c>
      <c r="F5176">
        <f t="shared" si="819"/>
        <v>-1.4407256389908224E-3</v>
      </c>
      <c r="G5176">
        <f t="shared" si="818"/>
        <v>1.6453064520123066E-5</v>
      </c>
      <c r="H5176">
        <f t="shared" si="820"/>
        <v>-1.4571787035109454E-3</v>
      </c>
      <c r="I5176">
        <f t="shared" si="821"/>
        <v>2.1233697739658397E-6</v>
      </c>
      <c r="J5176">
        <f t="shared" si="822"/>
        <v>6.6826642744986172E-6</v>
      </c>
      <c r="K5176">
        <f t="shared" si="823"/>
        <v>4.880186871559502</v>
      </c>
      <c r="L5176">
        <f t="shared" si="824"/>
        <v>0.88110700192764235</v>
      </c>
    </row>
    <row r="5177" spans="1:12" x14ac:dyDescent="0.25">
      <c r="A5177" s="1">
        <v>45148</v>
      </c>
      <c r="B5177">
        <v>1.140641</v>
      </c>
      <c r="C5177">
        <f t="shared" si="815"/>
        <v>2.9418427585353343E-5</v>
      </c>
      <c r="D5177">
        <f t="shared" si="817"/>
        <v>1.0283497798060302</v>
      </c>
      <c r="E5177">
        <f t="shared" si="816"/>
        <v>4.5008118706743774E-2</v>
      </c>
      <c r="F5177">
        <f t="shared" si="819"/>
        <v>-5.4526655698968612E-4</v>
      </c>
      <c r="G5177">
        <f t="shared" si="818"/>
        <v>1.6453064520123066E-5</v>
      </c>
      <c r="H5177">
        <f t="shared" si="820"/>
        <v>-5.6171962150980924E-4</v>
      </c>
      <c r="I5177">
        <f t="shared" si="821"/>
        <v>3.1552893318912336E-7</v>
      </c>
      <c r="J5177">
        <f t="shared" si="822"/>
        <v>6.9270961330099234E-6</v>
      </c>
      <c r="K5177">
        <f t="shared" si="823"/>
        <v>4.9983214186393949</v>
      </c>
      <c r="L5177">
        <f t="shared" si="824"/>
        <v>0.8811403829296216</v>
      </c>
    </row>
    <row r="5178" spans="1:12" x14ac:dyDescent="0.25">
      <c r="A5178" s="1">
        <v>45149</v>
      </c>
      <c r="B5178">
        <v>1.1405240000000001</v>
      </c>
      <c r="C5178">
        <f t="shared" si="815"/>
        <v>2.9418427585353343E-5</v>
      </c>
      <c r="D5178">
        <f t="shared" si="817"/>
        <v>1.0284194409678447</v>
      </c>
      <c r="E5178">
        <f t="shared" si="816"/>
        <v>4.4934150713978147E-2</v>
      </c>
      <c r="F5178">
        <f t="shared" si="819"/>
        <v>-4.4549565180254658E-5</v>
      </c>
      <c r="G5178">
        <f t="shared" si="818"/>
        <v>1.6453064520123066E-5</v>
      </c>
      <c r="H5178">
        <f t="shared" si="820"/>
        <v>-6.1002629700377721E-5</v>
      </c>
      <c r="I5178">
        <f t="shared" si="821"/>
        <v>3.7213208303614059E-9</v>
      </c>
      <c r="J5178">
        <f t="shared" si="822"/>
        <v>6.7066301556148939E-6</v>
      </c>
      <c r="K5178">
        <f t="shared" si="823"/>
        <v>5.0369910035341565</v>
      </c>
      <c r="L5178">
        <f t="shared" si="824"/>
        <v>0.88117376519625012</v>
      </c>
    </row>
    <row r="5179" spans="1:12" x14ac:dyDescent="0.25">
      <c r="A5179" s="1">
        <v>45152</v>
      </c>
      <c r="B5179">
        <v>1.1407449999999999</v>
      </c>
      <c r="C5179">
        <f t="shared" si="815"/>
        <v>2.9418427585353343E-5</v>
      </c>
      <c r="D5179">
        <f t="shared" si="817"/>
        <v>1.0284891068485569</v>
      </c>
      <c r="E5179">
        <f t="shared" si="816"/>
        <v>4.498887762900762E-2</v>
      </c>
      <c r="F5179">
        <f t="shared" si="819"/>
        <v>8.4145342614826146E-5</v>
      </c>
      <c r="G5179">
        <f t="shared" si="818"/>
        <v>1.6453064520123066E-5</v>
      </c>
      <c r="H5179">
        <f t="shared" si="820"/>
        <v>6.7692278094703083E-5</v>
      </c>
      <c r="I5179">
        <f t="shared" si="821"/>
        <v>4.5822445136506187E-9</v>
      </c>
      <c r="J5179">
        <f t="shared" si="822"/>
        <v>6.5808865177231375E-6</v>
      </c>
      <c r="K5179">
        <f t="shared" si="823"/>
        <v>5.0463838651116184</v>
      </c>
      <c r="L5179">
        <f t="shared" si="824"/>
        <v>0.88120714872757577</v>
      </c>
    </row>
    <row r="5180" spans="1:12" x14ac:dyDescent="0.25">
      <c r="A5180" s="1">
        <v>45153</v>
      </c>
      <c r="B5180">
        <v>1.138978</v>
      </c>
      <c r="C5180">
        <f t="shared" si="815"/>
        <v>2.9418427585353343E-5</v>
      </c>
      <c r="D5180">
        <f t="shared" si="817"/>
        <v>1.0285587774484866</v>
      </c>
      <c r="E5180">
        <f t="shared" si="816"/>
        <v>4.4286220827111041E-2</v>
      </c>
      <c r="F5180">
        <f t="shared" si="819"/>
        <v>-6.7323837431119971E-4</v>
      </c>
      <c r="G5180">
        <f t="shared" si="818"/>
        <v>1.6453064520123066E-5</v>
      </c>
      <c r="H5180">
        <f t="shared" si="820"/>
        <v>-6.8969143883132282E-4</v>
      </c>
      <c r="I5180">
        <f t="shared" si="821"/>
        <v>4.756742807972203E-7</v>
      </c>
      <c r="J5180">
        <f t="shared" si="822"/>
        <v>6.5390309642616015E-6</v>
      </c>
      <c r="K5180">
        <f t="shared" si="823"/>
        <v>5.0135503293540866</v>
      </c>
      <c r="L5180">
        <f t="shared" si="824"/>
        <v>0.88124053352364651</v>
      </c>
    </row>
    <row r="5181" spans="1:12" x14ac:dyDescent="0.25">
      <c r="A5181" s="1">
        <v>45154</v>
      </c>
      <c r="B5181">
        <v>1.1381479999999999</v>
      </c>
      <c r="C5181">
        <f t="shared" si="815"/>
        <v>2.9418427585353343E-5</v>
      </c>
      <c r="D5181">
        <f t="shared" si="817"/>
        <v>1.0286284527679532</v>
      </c>
      <c r="E5181">
        <f t="shared" si="816"/>
        <v>4.3940206448363536E-2</v>
      </c>
      <c r="F5181">
        <f t="shared" si="819"/>
        <v>-3.1659595116217965E-4</v>
      </c>
      <c r="G5181">
        <f t="shared" si="818"/>
        <v>1.6453064520123066E-5</v>
      </c>
      <c r="H5181">
        <f t="shared" si="820"/>
        <v>-3.3304901568230271E-4</v>
      </c>
      <c r="I5181">
        <f t="shared" si="821"/>
        <v>1.1092164684695071E-7</v>
      </c>
      <c r="J5181">
        <f t="shared" si="822"/>
        <v>6.6037750434504771E-6</v>
      </c>
      <c r="K5181">
        <f t="shared" si="823"/>
        <v>5.0365976634727643</v>
      </c>
      <c r="L5181">
        <f t="shared" si="824"/>
        <v>0.88127391958451029</v>
      </c>
    </row>
    <row r="5182" spans="1:12" x14ac:dyDescent="0.25">
      <c r="A5182" s="1">
        <v>45155</v>
      </c>
      <c r="B5182">
        <v>1.1361829999999999</v>
      </c>
      <c r="C5182">
        <f t="shared" si="815"/>
        <v>2.9418427585353343E-5</v>
      </c>
      <c r="D5182">
        <f t="shared" si="817"/>
        <v>1.0286981328072768</v>
      </c>
      <c r="E5182">
        <f t="shared" si="816"/>
        <v>4.3160335365218655E-2</v>
      </c>
      <c r="F5182">
        <f t="shared" si="819"/>
        <v>-7.5045265555949425E-4</v>
      </c>
      <c r="G5182">
        <f t="shared" si="818"/>
        <v>1.6453064520123066E-5</v>
      </c>
      <c r="H5182">
        <f t="shared" si="820"/>
        <v>-7.6690572007961737E-4</v>
      </c>
      <c r="I5182">
        <f t="shared" si="821"/>
        <v>5.8814438349083642E-7</v>
      </c>
      <c r="J5182">
        <f t="shared" si="822"/>
        <v>6.5644462983264171E-6</v>
      </c>
      <c r="K5182">
        <f t="shared" si="823"/>
        <v>5.0031849498128773</v>
      </c>
      <c r="L5182">
        <f t="shared" si="824"/>
        <v>0.88130730691021486</v>
      </c>
    </row>
    <row r="5183" spans="1:12" x14ac:dyDescent="0.25">
      <c r="A5183" s="1">
        <v>45156</v>
      </c>
      <c r="B5183">
        <v>1.138641</v>
      </c>
      <c r="C5183">
        <f t="shared" si="815"/>
        <v>2.9418427585353343E-5</v>
      </c>
      <c r="D5183">
        <f t="shared" si="817"/>
        <v>1.0287678175667769</v>
      </c>
      <c r="E5183">
        <f t="shared" si="816"/>
        <v>4.4069447788339183E-2</v>
      </c>
      <c r="F5183">
        <f t="shared" si="819"/>
        <v>9.3853085070589454E-4</v>
      </c>
      <c r="G5183">
        <f t="shared" si="818"/>
        <v>1.6453064520123066E-5</v>
      </c>
      <c r="H5183">
        <f t="shared" si="820"/>
        <v>9.2207778618577142E-4</v>
      </c>
      <c r="I5183">
        <f t="shared" si="821"/>
        <v>8.5022744377725315E-7</v>
      </c>
      <c r="J5183">
        <f t="shared" si="822"/>
        <v>6.6310588537858302E-6</v>
      </c>
      <c r="K5183">
        <f t="shared" si="823"/>
        <v>4.9788250187998342</v>
      </c>
      <c r="L5183">
        <f t="shared" si="824"/>
        <v>0.88134069550080818</v>
      </c>
    </row>
    <row r="5184" spans="1:12" x14ac:dyDescent="0.25">
      <c r="A5184" s="1">
        <v>45159</v>
      </c>
      <c r="B5184">
        <v>1.13344</v>
      </c>
      <c r="C5184">
        <f t="shared" si="815"/>
        <v>2.9418427585353343E-5</v>
      </c>
      <c r="D5184">
        <f t="shared" si="817"/>
        <v>1.0288375070467732</v>
      </c>
      <c r="E5184">
        <f t="shared" si="816"/>
        <v>4.2051746772541039E-2</v>
      </c>
      <c r="F5184">
        <f t="shared" si="819"/>
        <v>-1.9882825882128058E-3</v>
      </c>
      <c r="G5184">
        <f t="shared" si="818"/>
        <v>1.6453064520123066E-5</v>
      </c>
      <c r="H5184">
        <f t="shared" si="820"/>
        <v>-2.004735652732929E-3</v>
      </c>
      <c r="I5184">
        <f t="shared" si="821"/>
        <v>4.0189650373385227E-6</v>
      </c>
      <c r="J5184">
        <f t="shared" si="822"/>
        <v>6.6971046981655887E-6</v>
      </c>
      <c r="K5184">
        <f t="shared" si="823"/>
        <v>4.7379266695619515</v>
      </c>
      <c r="L5184">
        <f t="shared" si="824"/>
        <v>0.88137408535633832</v>
      </c>
    </row>
    <row r="5185" spans="1:12" x14ac:dyDescent="0.25">
      <c r="A5185" s="1">
        <v>45160</v>
      </c>
      <c r="B5185">
        <v>1.1383529999999999</v>
      </c>
      <c r="C5185">
        <f t="shared" si="815"/>
        <v>2.9418427585353343E-5</v>
      </c>
      <c r="D5185">
        <f t="shared" si="817"/>
        <v>1.0289072012475857</v>
      </c>
      <c r="E5185">
        <f t="shared" si="816"/>
        <v>4.3900749588382165E-2</v>
      </c>
      <c r="F5185">
        <f t="shared" si="819"/>
        <v>1.8784212434265202E-3</v>
      </c>
      <c r="G5185">
        <f t="shared" si="818"/>
        <v>1.6453064520123066E-5</v>
      </c>
      <c r="H5185">
        <f t="shared" si="820"/>
        <v>1.8619681789063972E-3</v>
      </c>
      <c r="I5185">
        <f t="shared" si="821"/>
        <v>3.4669254992600049E-6</v>
      </c>
      <c r="J5185">
        <f t="shared" si="822"/>
        <v>7.2486922490217305E-6</v>
      </c>
      <c r="K5185">
        <f t="shared" si="823"/>
        <v>4.7592647627067208</v>
      </c>
      <c r="L5185">
        <f t="shared" si="824"/>
        <v>0.88140747647685314</v>
      </c>
    </row>
    <row r="5186" spans="1:12" x14ac:dyDescent="0.25">
      <c r="A5186" s="1">
        <v>45161</v>
      </c>
      <c r="B5186">
        <v>1.136622</v>
      </c>
      <c r="C5186">
        <f t="shared" ref="C5186:C5249" si="825">P$5</f>
        <v>2.9418427585353343E-5</v>
      </c>
      <c r="D5186">
        <f t="shared" si="817"/>
        <v>1.0289769001695339</v>
      </c>
      <c r="E5186">
        <f t="shared" ref="E5186:E5249" si="826">LOG(B5186) - LOG(D5186)</f>
        <v>4.3210432563447525E-2</v>
      </c>
      <c r="F5186">
        <f t="shared" si="819"/>
        <v>-6.6089859734930201E-4</v>
      </c>
      <c r="G5186">
        <f t="shared" si="818"/>
        <v>1.6453064520123066E-5</v>
      </c>
      <c r="H5186">
        <f t="shared" si="820"/>
        <v>-6.7735166186942513E-4</v>
      </c>
      <c r="I5186">
        <f t="shared" si="821"/>
        <v>4.5880527383727203E-7</v>
      </c>
      <c r="J5186">
        <f t="shared" si="822"/>
        <v>7.3406757669077968E-6</v>
      </c>
      <c r="K5186">
        <f t="shared" si="823"/>
        <v>4.9608504053220681</v>
      </c>
      <c r="L5186">
        <f t="shared" si="824"/>
        <v>0.88144086886240047</v>
      </c>
    </row>
    <row r="5187" spans="1:12" x14ac:dyDescent="0.25">
      <c r="A5187" s="1">
        <v>45162</v>
      </c>
      <c r="B5187">
        <v>1.139718</v>
      </c>
      <c r="C5187">
        <f t="shared" si="825"/>
        <v>2.9418427585353343E-5</v>
      </c>
      <c r="D5187">
        <f t="shared" ref="D5187:D5250" si="827">POWER(10,LOG(D5186)+$C5187)</f>
        <v>1.0290466038129378</v>
      </c>
      <c r="E5187">
        <f t="shared" si="826"/>
        <v>4.4362363622357383E-2</v>
      </c>
      <c r="F5187">
        <f t="shared" si="819"/>
        <v>1.1813494864952034E-3</v>
      </c>
      <c r="G5187">
        <f t="shared" ref="G5187:G5250" si="828">S$4</f>
        <v>1.6453064520123066E-5</v>
      </c>
      <c r="H5187">
        <f t="shared" si="820"/>
        <v>1.1648964219750804E-3</v>
      </c>
      <c r="I5187">
        <f t="shared" si="821"/>
        <v>1.3569836739303446E-6</v>
      </c>
      <c r="J5187">
        <f t="shared" si="822"/>
        <v>6.8687121051405314E-6</v>
      </c>
      <c r="K5187">
        <f t="shared" si="823"/>
        <v>4.9265483684233375</v>
      </c>
      <c r="L5187">
        <f t="shared" si="824"/>
        <v>0.88147426251302818</v>
      </c>
    </row>
    <row r="5188" spans="1:12" x14ac:dyDescent="0.25">
      <c r="A5188" s="1">
        <v>45163</v>
      </c>
      <c r="B5188">
        <v>1.1298159999999999</v>
      </c>
      <c r="C5188">
        <f t="shared" si="825"/>
        <v>2.9418427585353343E-5</v>
      </c>
      <c r="D5188">
        <f t="shared" si="827"/>
        <v>1.0291163121781171</v>
      </c>
      <c r="E5188">
        <f t="shared" si="826"/>
        <v>4.0543258635959652E-2</v>
      </c>
      <c r="F5188">
        <f t="shared" ref="F5188:F5251" si="829">LOG(B5188)-LOG(B5187)</f>
        <v>-3.7896865588124135E-3</v>
      </c>
      <c r="G5188">
        <f t="shared" si="828"/>
        <v>1.6453064520123066E-5</v>
      </c>
      <c r="H5188">
        <f t="shared" ref="H5188:H5251" si="830">F5188-G5188</f>
        <v>-3.8061396233325367E-3</v>
      </c>
      <c r="I5188">
        <f t="shared" ref="I5188:I5251" si="831">H5188*H5188</f>
        <v>1.4486698832301944E-5</v>
      </c>
      <c r="J5188">
        <f t="shared" ref="J5188:J5251" si="832">S$7+S$5*I5187+S$6*J5187</f>
        <v>6.8611668891271389E-6</v>
      </c>
      <c r="K5188">
        <f t="shared" ref="K5188:K5251" si="833">-0.5*LN(2*PI()*J5188)-I5188/2/J5188</f>
        <v>3.9701757182605899</v>
      </c>
      <c r="L5188">
        <f t="shared" ref="L5188:L5251" si="834">POWER(10,LOG(L5187)+$G5188)</f>
        <v>0.88150765742878434</v>
      </c>
    </row>
    <row r="5189" spans="1:12" x14ac:dyDescent="0.25">
      <c r="A5189" s="1">
        <v>45166</v>
      </c>
      <c r="B5189">
        <v>1.130288</v>
      </c>
      <c r="C5189">
        <f t="shared" si="825"/>
        <v>2.9418427585353343E-5</v>
      </c>
      <c r="D5189">
        <f t="shared" si="827"/>
        <v>1.0291860252653917</v>
      </c>
      <c r="E5189">
        <f t="shared" si="826"/>
        <v>4.0695236284341137E-2</v>
      </c>
      <c r="F5189">
        <f t="shared" si="829"/>
        <v>1.8139607596681651E-4</v>
      </c>
      <c r="G5189">
        <f t="shared" si="828"/>
        <v>1.6453064520123066E-5</v>
      </c>
      <c r="H5189">
        <f t="shared" si="830"/>
        <v>1.6494301144669344E-4</v>
      </c>
      <c r="I5189">
        <f t="shared" si="831"/>
        <v>2.7206197025104044E-8</v>
      </c>
      <c r="J5189">
        <f t="shared" si="832"/>
        <v>9.0527532148421099E-6</v>
      </c>
      <c r="K5189">
        <f t="shared" si="833"/>
        <v>4.8857796310688801</v>
      </c>
      <c r="L5189">
        <f t="shared" si="834"/>
        <v>0.88154105360971691</v>
      </c>
    </row>
    <row r="5190" spans="1:12" x14ac:dyDescent="0.25">
      <c r="A5190" s="1">
        <v>45167</v>
      </c>
      <c r="B5190">
        <v>1.1318619999999999</v>
      </c>
      <c r="C5190">
        <f t="shared" si="825"/>
        <v>2.9418427585353343E-5</v>
      </c>
      <c r="D5190">
        <f t="shared" si="827"/>
        <v>1.0292557430750817</v>
      </c>
      <c r="E5190">
        <f t="shared" si="826"/>
        <v>4.1270180630957908E-2</v>
      </c>
      <c r="F5190">
        <f t="shared" si="829"/>
        <v>6.0436277420215789E-4</v>
      </c>
      <c r="G5190">
        <f t="shared" si="828"/>
        <v>1.6453064520123066E-5</v>
      </c>
      <c r="H5190">
        <f t="shared" si="830"/>
        <v>5.8790970968203478E-4</v>
      </c>
      <c r="I5190">
        <f t="shared" si="831"/>
        <v>3.4563782673841444E-7</v>
      </c>
      <c r="J5190">
        <f t="shared" si="832"/>
        <v>7.3684357182084326E-6</v>
      </c>
      <c r="K5190">
        <f t="shared" si="833"/>
        <v>4.9667600801881155</v>
      </c>
      <c r="L5190">
        <f t="shared" si="834"/>
        <v>0.88157445105587384</v>
      </c>
    </row>
    <row r="5191" spans="1:12" x14ac:dyDescent="0.25">
      <c r="A5191" s="1">
        <v>45168</v>
      </c>
      <c r="B5191">
        <v>1.1377079999999999</v>
      </c>
      <c r="C5191">
        <f t="shared" si="825"/>
        <v>2.9418427585353343E-5</v>
      </c>
      <c r="D5191">
        <f t="shared" si="827"/>
        <v>1.0293254656075068</v>
      </c>
      <c r="E5191">
        <f t="shared" si="826"/>
        <v>4.347809452294138E-2</v>
      </c>
      <c r="F5191">
        <f t="shared" si="829"/>
        <v>2.2373323195688452E-3</v>
      </c>
      <c r="G5191">
        <f t="shared" si="828"/>
        <v>1.6453064520123066E-5</v>
      </c>
      <c r="H5191">
        <f t="shared" si="830"/>
        <v>2.220879255048722E-3</v>
      </c>
      <c r="I5191">
        <f t="shared" si="831"/>
        <v>4.9323046655057664E-6</v>
      </c>
      <c r="J5191">
        <f t="shared" si="832"/>
        <v>6.8590727498144021E-6</v>
      </c>
      <c r="K5191">
        <f t="shared" si="833"/>
        <v>4.6664845897131135</v>
      </c>
      <c r="L5191">
        <f t="shared" si="834"/>
        <v>0.881607849767303</v>
      </c>
    </row>
    <row r="5192" spans="1:12" x14ac:dyDescent="0.25">
      <c r="A5192" s="1">
        <v>45169</v>
      </c>
      <c r="B5192">
        <v>1.138809</v>
      </c>
      <c r="C5192">
        <f t="shared" si="825"/>
        <v>2.9418427585353343E-5</v>
      </c>
      <c r="D5192">
        <f t="shared" si="827"/>
        <v>1.029395192862987</v>
      </c>
      <c r="E5192">
        <f t="shared" si="826"/>
        <v>4.3868754892796236E-2</v>
      </c>
      <c r="F5192">
        <f t="shared" si="829"/>
        <v>4.2007879744022925E-4</v>
      </c>
      <c r="G5192">
        <f t="shared" si="828"/>
        <v>1.6453064520123066E-5</v>
      </c>
      <c r="H5192">
        <f t="shared" si="830"/>
        <v>4.0362573292010618E-4</v>
      </c>
      <c r="I5192">
        <f t="shared" si="831"/>
        <v>1.6291373227529289E-7</v>
      </c>
      <c r="J5192">
        <f t="shared" si="832"/>
        <v>7.4554190980390188E-6</v>
      </c>
      <c r="K5192">
        <f t="shared" si="833"/>
        <v>4.9734203038273002</v>
      </c>
      <c r="L5192">
        <f t="shared" si="834"/>
        <v>0.88164124974405222</v>
      </c>
    </row>
    <row r="5193" spans="1:12" x14ac:dyDescent="0.25">
      <c r="A5193" s="1">
        <v>45170</v>
      </c>
      <c r="B5193">
        <v>1.1322460000000001</v>
      </c>
      <c r="C5193">
        <f t="shared" si="825"/>
        <v>2.9418427585353343E-5</v>
      </c>
      <c r="D5193">
        <f t="shared" si="827"/>
        <v>1.0294649248418422</v>
      </c>
      <c r="E5193">
        <f t="shared" si="826"/>
        <v>4.1329240831959574E-2</v>
      </c>
      <c r="F5193">
        <f t="shared" si="829"/>
        <v>-2.5100956332512608E-3</v>
      </c>
      <c r="G5193">
        <f t="shared" si="828"/>
        <v>1.6453064520123066E-5</v>
      </c>
      <c r="H5193">
        <f t="shared" si="830"/>
        <v>-2.5265486977713841E-3</v>
      </c>
      <c r="I5193">
        <f t="shared" si="831"/>
        <v>6.3834483222102763E-6</v>
      </c>
      <c r="J5193">
        <f t="shared" si="832"/>
        <v>6.8575909026716197E-6</v>
      </c>
      <c r="K5193">
        <f t="shared" si="833"/>
        <v>4.5607092835794294</v>
      </c>
      <c r="L5193">
        <f t="shared" si="834"/>
        <v>0.88167465098616971</v>
      </c>
    </row>
    <row r="5194" spans="1:12" x14ac:dyDescent="0.25">
      <c r="A5194" s="1">
        <v>45173</v>
      </c>
      <c r="B5194">
        <v>1.1295729999999999</v>
      </c>
      <c r="C5194">
        <f t="shared" si="825"/>
        <v>2.9418427585353343E-5</v>
      </c>
      <c r="D5194">
        <f t="shared" si="827"/>
        <v>1.0295346615443921</v>
      </c>
      <c r="E5194">
        <f t="shared" si="826"/>
        <v>4.0273330284037602E-2</v>
      </c>
      <c r="F5194">
        <f t="shared" si="829"/>
        <v>-1.0264921203366542E-3</v>
      </c>
      <c r="G5194">
        <f t="shared" si="828"/>
        <v>1.6453064520123066E-5</v>
      </c>
      <c r="H5194">
        <f t="shared" si="830"/>
        <v>-1.0429451848567772E-3</v>
      </c>
      <c r="I5194">
        <f t="shared" si="831"/>
        <v>1.0877346586159373E-6</v>
      </c>
      <c r="J5194">
        <f t="shared" si="832"/>
        <v>7.6974247420782391E-6</v>
      </c>
      <c r="K5194">
        <f t="shared" si="833"/>
        <v>4.8977180824178372</v>
      </c>
      <c r="L5194">
        <f t="shared" si="834"/>
        <v>0.88170805349370318</v>
      </c>
    </row>
    <row r="5195" spans="1:12" x14ac:dyDescent="0.25">
      <c r="A5195" s="1">
        <v>45174</v>
      </c>
      <c r="B5195">
        <v>1.1302369999999999</v>
      </c>
      <c r="C5195">
        <f t="shared" si="825"/>
        <v>2.9418427585353343E-5</v>
      </c>
      <c r="D5195">
        <f t="shared" si="827"/>
        <v>1.029604402970957</v>
      </c>
      <c r="E5195">
        <f t="shared" si="826"/>
        <v>4.049912936967924E-2</v>
      </c>
      <c r="F5195">
        <f t="shared" si="829"/>
        <v>2.5521751322696296E-4</v>
      </c>
      <c r="G5195">
        <f t="shared" si="828"/>
        <v>1.6453064520123066E-5</v>
      </c>
      <c r="H5195">
        <f t="shared" si="830"/>
        <v>2.3876444870683989E-4</v>
      </c>
      <c r="I5195">
        <f t="shared" si="831"/>
        <v>5.7008461966281178E-8</v>
      </c>
      <c r="J5195">
        <f t="shared" si="832"/>
        <v>7.0929696137540917E-6</v>
      </c>
      <c r="K5195">
        <f t="shared" si="833"/>
        <v>5.0052460369825011</v>
      </c>
      <c r="L5195">
        <f t="shared" si="834"/>
        <v>0.88174145726670061</v>
      </c>
    </row>
    <row r="5196" spans="1:12" x14ac:dyDescent="0.25">
      <c r="A5196" s="1">
        <v>45175</v>
      </c>
      <c r="B5196">
        <v>1.124366</v>
      </c>
      <c r="C5196">
        <f t="shared" si="825"/>
        <v>2.9418427585353343E-5</v>
      </c>
      <c r="D5196">
        <f t="shared" si="827"/>
        <v>1.0296741491218568</v>
      </c>
      <c r="E5196">
        <f t="shared" si="826"/>
        <v>3.8207894856142663E-2</v>
      </c>
      <c r="F5196">
        <f t="shared" si="829"/>
        <v>-2.2618160859512598E-3</v>
      </c>
      <c r="G5196">
        <f t="shared" si="828"/>
        <v>1.6453064520123066E-5</v>
      </c>
      <c r="H5196">
        <f t="shared" si="830"/>
        <v>-2.2782691504713831E-3</v>
      </c>
      <c r="I5196">
        <f t="shared" si="831"/>
        <v>5.1905103219895972E-6</v>
      </c>
      <c r="J5196">
        <f t="shared" si="832"/>
        <v>6.7188319279602256E-6</v>
      </c>
      <c r="K5196">
        <f t="shared" si="833"/>
        <v>4.6500937606943005</v>
      </c>
      <c r="L5196">
        <f t="shared" si="834"/>
        <v>0.88177486230520985</v>
      </c>
    </row>
    <row r="5197" spans="1:12" x14ac:dyDescent="0.25">
      <c r="A5197" s="1">
        <v>45176</v>
      </c>
      <c r="B5197">
        <v>1.1218809999999999</v>
      </c>
      <c r="C5197">
        <f t="shared" si="825"/>
        <v>2.9418427585353343E-5</v>
      </c>
      <c r="D5197">
        <f t="shared" si="827"/>
        <v>1.0297438999974118</v>
      </c>
      <c r="E5197">
        <f t="shared" si="826"/>
        <v>3.7217564981322712E-2</v>
      </c>
      <c r="F5197">
        <f t="shared" si="829"/>
        <v>-9.6091144723457755E-4</v>
      </c>
      <c r="G5197">
        <f t="shared" si="828"/>
        <v>1.6453064520123066E-5</v>
      </c>
      <c r="H5197">
        <f t="shared" si="830"/>
        <v>-9.7736451175470056E-4</v>
      </c>
      <c r="I5197">
        <f t="shared" si="831"/>
        <v>9.5524138883750423E-7</v>
      </c>
      <c r="J5197">
        <f t="shared" si="832"/>
        <v>7.4517262385774425E-6</v>
      </c>
      <c r="K5197">
        <f t="shared" si="833"/>
        <v>4.9204985792553435</v>
      </c>
      <c r="L5197">
        <f t="shared" si="834"/>
        <v>0.88180826860927897</v>
      </c>
    </row>
    <row r="5198" spans="1:12" x14ac:dyDescent="0.25">
      <c r="A5198" s="1">
        <v>45177</v>
      </c>
      <c r="B5198">
        <v>1.1202350000000001</v>
      </c>
      <c r="C5198">
        <f t="shared" si="825"/>
        <v>2.9418427585353343E-5</v>
      </c>
      <c r="D5198">
        <f t="shared" si="827"/>
        <v>1.0298136555979418</v>
      </c>
      <c r="E5198">
        <f t="shared" si="826"/>
        <v>3.6550491012602229E-2</v>
      </c>
      <c r="F5198">
        <f t="shared" si="829"/>
        <v>-6.3765554113508205E-4</v>
      </c>
      <c r="G5198">
        <f t="shared" si="828"/>
        <v>1.6453064520123066E-5</v>
      </c>
      <c r="H5198">
        <f t="shared" si="830"/>
        <v>-6.5410860565520517E-4</v>
      </c>
      <c r="I5198">
        <f t="shared" si="831"/>
        <v>4.2785806799219671E-7</v>
      </c>
      <c r="J5198">
        <f t="shared" si="832"/>
        <v>6.988763318904007E-6</v>
      </c>
      <c r="K5198">
        <f t="shared" si="833"/>
        <v>4.9860545085587518</v>
      </c>
      <c r="L5198">
        <f t="shared" si="834"/>
        <v>0.88184167617895604</v>
      </c>
    </row>
    <row r="5199" spans="1:12" x14ac:dyDescent="0.25">
      <c r="A5199" s="1">
        <v>45180</v>
      </c>
      <c r="B5199">
        <v>1.121076</v>
      </c>
      <c r="C5199">
        <f t="shared" si="825"/>
        <v>2.9418427585353343E-5</v>
      </c>
      <c r="D5199">
        <f t="shared" si="827"/>
        <v>1.0298834159237669</v>
      </c>
      <c r="E5199">
        <f t="shared" si="826"/>
        <v>3.6846990475414038E-2</v>
      </c>
      <c r="F5199">
        <f t="shared" si="829"/>
        <v>3.2591789039718155E-4</v>
      </c>
      <c r="G5199">
        <f t="shared" si="828"/>
        <v>1.6453064520123066E-5</v>
      </c>
      <c r="H5199">
        <f t="shared" si="830"/>
        <v>3.0946482587705849E-4</v>
      </c>
      <c r="I5199">
        <f t="shared" si="831"/>
        <v>9.5768478455118136E-8</v>
      </c>
      <c r="J5199">
        <f t="shared" si="832"/>
        <v>6.7459988292695794E-6</v>
      </c>
      <c r="K5199">
        <f t="shared" si="833"/>
        <v>5.0272437953094489</v>
      </c>
      <c r="L5199">
        <f t="shared" si="834"/>
        <v>0.8818750850142888</v>
      </c>
    </row>
    <row r="5200" spans="1:12" x14ac:dyDescent="0.25">
      <c r="A5200" s="1">
        <v>45181</v>
      </c>
      <c r="B5200">
        <v>1.1220699999999999</v>
      </c>
      <c r="C5200">
        <f t="shared" si="825"/>
        <v>2.9418427585353343E-5</v>
      </c>
      <c r="D5200">
        <f t="shared" si="827"/>
        <v>1.0299531809752072</v>
      </c>
      <c r="E5200">
        <f t="shared" si="826"/>
        <v>3.7202467853333573E-2</v>
      </c>
      <c r="F5200">
        <f t="shared" si="829"/>
        <v>3.8489580550492286E-4</v>
      </c>
      <c r="G5200">
        <f t="shared" si="828"/>
        <v>1.6453064520123066E-5</v>
      </c>
      <c r="H5200">
        <f t="shared" si="830"/>
        <v>3.684427409847998E-4</v>
      </c>
      <c r="I5200">
        <f t="shared" si="831"/>
        <v>1.3575005338439227E-7</v>
      </c>
      <c r="J5200">
        <f t="shared" si="832"/>
        <v>6.6094179816774609E-6</v>
      </c>
      <c r="K5200">
        <f t="shared" si="833"/>
        <v>5.0342995055747091</v>
      </c>
      <c r="L5200">
        <f t="shared" si="834"/>
        <v>0.88190849511532532</v>
      </c>
    </row>
    <row r="5201" spans="1:12" x14ac:dyDescent="0.25">
      <c r="A5201" s="1">
        <v>45182</v>
      </c>
      <c r="B5201">
        <v>1.1218429999999999</v>
      </c>
      <c r="C5201">
        <f t="shared" si="825"/>
        <v>2.9418427585353343E-5</v>
      </c>
      <c r="D5201">
        <f t="shared" si="827"/>
        <v>1.0300229507525827</v>
      </c>
      <c r="E5201">
        <f t="shared" si="826"/>
        <v>3.7085180735894105E-2</v>
      </c>
      <c r="F5201">
        <f t="shared" si="829"/>
        <v>-8.7868689854130044E-5</v>
      </c>
      <c r="G5201">
        <f t="shared" si="828"/>
        <v>1.6453064520123066E-5</v>
      </c>
      <c r="H5201">
        <f t="shared" si="830"/>
        <v>-1.0432175437425311E-4</v>
      </c>
      <c r="I5201">
        <f t="shared" si="831"/>
        <v>1.0883028435721998E-8</v>
      </c>
      <c r="J5201">
        <f t="shared" si="832"/>
        <v>6.5704801613160877E-6</v>
      </c>
      <c r="K5201">
        <f t="shared" si="833"/>
        <v>5.0466951128708759</v>
      </c>
      <c r="L5201">
        <f t="shared" si="834"/>
        <v>0.88194190648211346</v>
      </c>
    </row>
    <row r="5202" spans="1:12" x14ac:dyDescent="0.25">
      <c r="A5202" s="1">
        <v>45183</v>
      </c>
      <c r="B5202">
        <v>1.11957</v>
      </c>
      <c r="C5202">
        <f t="shared" si="825"/>
        <v>2.9418427585353343E-5</v>
      </c>
      <c r="D5202">
        <f t="shared" si="827"/>
        <v>1.0300927252562135</v>
      </c>
      <c r="E5202">
        <f t="shared" si="826"/>
        <v>3.6174932496260456E-2</v>
      </c>
      <c r="F5202">
        <f t="shared" si="829"/>
        <v>-8.80829812048331E-4</v>
      </c>
      <c r="G5202">
        <f t="shared" si="828"/>
        <v>1.6453064520123066E-5</v>
      </c>
      <c r="H5202">
        <f t="shared" si="830"/>
        <v>-8.9728287656845411E-4</v>
      </c>
      <c r="I5202">
        <f t="shared" si="831"/>
        <v>8.0511656058295969E-7</v>
      </c>
      <c r="J5202">
        <f t="shared" si="832"/>
        <v>6.5366080784453556E-6</v>
      </c>
      <c r="K5202">
        <f t="shared" si="833"/>
        <v>4.9885223569706936</v>
      </c>
      <c r="L5202">
        <f t="shared" si="834"/>
        <v>0.88197531911470106</v>
      </c>
    </row>
    <row r="5203" spans="1:12" x14ac:dyDescent="0.25">
      <c r="A5203" s="1">
        <v>45184</v>
      </c>
      <c r="B5203">
        <v>1.1155729999999999</v>
      </c>
      <c r="C5203">
        <f t="shared" si="825"/>
        <v>2.9418427585353343E-5</v>
      </c>
      <c r="D5203">
        <f t="shared" si="827"/>
        <v>1.0301625044864202</v>
      </c>
      <c r="E5203">
        <f t="shared" si="826"/>
        <v>3.4592256049367061E-2</v>
      </c>
      <c r="F5203">
        <f t="shared" si="829"/>
        <v>-1.5532580193080084E-3</v>
      </c>
      <c r="G5203">
        <f t="shared" si="828"/>
        <v>1.6453064520123066E-5</v>
      </c>
      <c r="H5203">
        <f t="shared" si="830"/>
        <v>-1.5697110838281314E-3</v>
      </c>
      <c r="I5203">
        <f t="shared" si="831"/>
        <v>2.4639928866928868E-6</v>
      </c>
      <c r="J5203">
        <f t="shared" si="832"/>
        <v>6.6580188735277708E-6</v>
      </c>
      <c r="K5203">
        <f t="shared" si="833"/>
        <v>4.8558662648539572</v>
      </c>
      <c r="L5203">
        <f t="shared" si="834"/>
        <v>0.88200873301313643</v>
      </c>
    </row>
    <row r="5204" spans="1:12" x14ac:dyDescent="0.25">
      <c r="A5204" s="1">
        <v>45187</v>
      </c>
      <c r="B5204">
        <v>1.114976</v>
      </c>
      <c r="C5204">
        <f t="shared" si="825"/>
        <v>2.9418427585353343E-5</v>
      </c>
      <c r="D5204">
        <f t="shared" si="827"/>
        <v>1.0302322884435227</v>
      </c>
      <c r="E5204">
        <f t="shared" si="826"/>
        <v>3.4330362287783411E-2</v>
      </c>
      <c r="F5204">
        <f t="shared" si="829"/>
        <v>-2.3247533399826242E-4</v>
      </c>
      <c r="G5204">
        <f t="shared" si="828"/>
        <v>1.6453064520123066E-5</v>
      </c>
      <c r="H5204">
        <f t="shared" si="830"/>
        <v>-2.4892839851838549E-4</v>
      </c>
      <c r="I5204">
        <f t="shared" si="831"/>
        <v>6.1965347588928139E-8</v>
      </c>
      <c r="J5204">
        <f t="shared" si="832"/>
        <v>6.9757858867434637E-6</v>
      </c>
      <c r="K5204">
        <f t="shared" si="833"/>
        <v>5.0131527891572265</v>
      </c>
      <c r="L5204">
        <f t="shared" si="834"/>
        <v>0.88204214817746718</v>
      </c>
    </row>
    <row r="5205" spans="1:12" x14ac:dyDescent="0.25">
      <c r="A5205" s="1">
        <v>45188</v>
      </c>
      <c r="B5205">
        <v>1.114517</v>
      </c>
      <c r="C5205">
        <f t="shared" si="825"/>
        <v>2.9418427585353343E-5</v>
      </c>
      <c r="D5205">
        <f t="shared" si="827"/>
        <v>1.0303020771278411</v>
      </c>
      <c r="E5205">
        <f t="shared" si="826"/>
        <v>3.4122121885865817E-2</v>
      </c>
      <c r="F5205">
        <f t="shared" si="829"/>
        <v>-1.7882197433223557E-4</v>
      </c>
      <c r="G5205">
        <f t="shared" si="828"/>
        <v>1.6453064520123066E-5</v>
      </c>
      <c r="H5205">
        <f t="shared" si="830"/>
        <v>-1.9527503885235863E-4</v>
      </c>
      <c r="I5205">
        <f t="shared" si="831"/>
        <v>3.8132340798790175E-8</v>
      </c>
      <c r="J5205">
        <f t="shared" si="832"/>
        <v>6.6805199321648797E-6</v>
      </c>
      <c r="K5205">
        <f t="shared" si="833"/>
        <v>5.0363648414520723</v>
      </c>
      <c r="L5205">
        <f t="shared" si="834"/>
        <v>0.88207556460774161</v>
      </c>
    </row>
    <row r="5206" spans="1:12" x14ac:dyDescent="0.25">
      <c r="A5206" s="1">
        <v>45189</v>
      </c>
      <c r="B5206">
        <v>1.1144419999999999</v>
      </c>
      <c r="C5206">
        <f t="shared" si="825"/>
        <v>2.9418427585353343E-5</v>
      </c>
      <c r="D5206">
        <f t="shared" si="827"/>
        <v>1.0303718705396956</v>
      </c>
      <c r="E5206">
        <f t="shared" si="826"/>
        <v>3.4063477181659821E-2</v>
      </c>
      <c r="F5206">
        <f t="shared" si="829"/>
        <v>-2.9226276620664127E-5</v>
      </c>
      <c r="G5206">
        <f t="shared" si="828"/>
        <v>1.6453064520123066E-5</v>
      </c>
      <c r="H5206">
        <f t="shared" si="830"/>
        <v>-4.567934114078719E-5</v>
      </c>
      <c r="I5206">
        <f t="shared" si="831"/>
        <v>2.0866022070564132E-9</v>
      </c>
      <c r="J5206">
        <f t="shared" si="832"/>
        <v>6.5779159106106723E-6</v>
      </c>
      <c r="K5206">
        <f t="shared" si="833"/>
        <v>5.0467991570145454</v>
      </c>
      <c r="L5206">
        <f t="shared" si="834"/>
        <v>0.88210898230400736</v>
      </c>
    </row>
    <row r="5207" spans="1:12" x14ac:dyDescent="0.25">
      <c r="A5207" s="1">
        <v>45190</v>
      </c>
      <c r="B5207">
        <v>1.1121000000000001</v>
      </c>
      <c r="C5207">
        <f t="shared" si="825"/>
        <v>2.9418427585353343E-5</v>
      </c>
      <c r="D5207">
        <f t="shared" si="827"/>
        <v>1.0304416686794067</v>
      </c>
      <c r="E5207">
        <f t="shared" si="826"/>
        <v>3.3120428513342015E-2</v>
      </c>
      <c r="F5207">
        <f t="shared" si="829"/>
        <v>-9.1363024073244647E-4</v>
      </c>
      <c r="G5207">
        <f t="shared" si="828"/>
        <v>1.6453064520123066E-5</v>
      </c>
      <c r="H5207">
        <f t="shared" si="830"/>
        <v>-9.3008330525256959E-4</v>
      </c>
      <c r="I5207">
        <f t="shared" si="831"/>
        <v>8.6505495470954452E-7</v>
      </c>
      <c r="J5207">
        <f t="shared" si="832"/>
        <v>6.5376217099970931E-6</v>
      </c>
      <c r="K5207">
        <f t="shared" si="833"/>
        <v>4.9838702634746372</v>
      </c>
      <c r="L5207">
        <f t="shared" si="834"/>
        <v>0.8821424012663126</v>
      </c>
    </row>
    <row r="5208" spans="1:12" x14ac:dyDescent="0.25">
      <c r="A5208" s="1">
        <v>45191</v>
      </c>
      <c r="B5208">
        <v>1.10562</v>
      </c>
      <c r="C5208">
        <f t="shared" si="825"/>
        <v>2.9418427585353343E-5</v>
      </c>
      <c r="D5208">
        <f t="shared" si="827"/>
        <v>1.0305114715472945</v>
      </c>
      <c r="E5208">
        <f t="shared" si="826"/>
        <v>3.0553055563358071E-2</v>
      </c>
      <c r="F5208">
        <f t="shared" si="829"/>
        <v>-2.5379545223985778E-3</v>
      </c>
      <c r="G5208">
        <f t="shared" si="828"/>
        <v>1.6453064520123066E-5</v>
      </c>
      <c r="H5208">
        <f t="shared" si="830"/>
        <v>-2.554407586918701E-3</v>
      </c>
      <c r="I5208">
        <f t="shared" si="831"/>
        <v>6.5249981201078207E-6</v>
      </c>
      <c r="J5208">
        <f t="shared" si="832"/>
        <v>6.6683737389953634E-6</v>
      </c>
      <c r="K5208">
        <f t="shared" si="833"/>
        <v>4.5508791579540979</v>
      </c>
      <c r="L5208">
        <f t="shared" si="834"/>
        <v>0.88217582149470508</v>
      </c>
    </row>
    <row r="5209" spans="1:12" x14ac:dyDescent="0.25">
      <c r="A5209" s="1">
        <v>45194</v>
      </c>
      <c r="B5209">
        <v>1.102414</v>
      </c>
      <c r="C5209">
        <f t="shared" si="825"/>
        <v>2.9418427585353343E-5</v>
      </c>
      <c r="D5209">
        <f t="shared" si="827"/>
        <v>1.0305812791436793</v>
      </c>
      <c r="E5209">
        <f t="shared" si="826"/>
        <v>2.9262470788297232E-2</v>
      </c>
      <c r="F5209">
        <f t="shared" si="829"/>
        <v>-1.2611663474755147E-3</v>
      </c>
      <c r="G5209">
        <f t="shared" si="828"/>
        <v>1.6453064520123066E-5</v>
      </c>
      <c r="H5209">
        <f t="shared" si="830"/>
        <v>-1.2776194119956377E-3</v>
      </c>
      <c r="I5209">
        <f t="shared" si="831"/>
        <v>1.6323113619080791E-6</v>
      </c>
      <c r="J5209">
        <f t="shared" si="832"/>
        <v>7.6578790178446795E-6</v>
      </c>
      <c r="K5209">
        <f t="shared" si="833"/>
        <v>4.8643719691136011</v>
      </c>
      <c r="L5209">
        <f t="shared" si="834"/>
        <v>0.88220924298923298</v>
      </c>
    </row>
    <row r="5210" spans="1:12" x14ac:dyDescent="0.25">
      <c r="A5210" s="1">
        <v>45195</v>
      </c>
      <c r="B5210">
        <v>1.096395</v>
      </c>
      <c r="C5210">
        <f t="shared" si="825"/>
        <v>2.9418427585353343E-5</v>
      </c>
      <c r="D5210">
        <f t="shared" si="827"/>
        <v>1.0306510914688813</v>
      </c>
      <c r="E5210">
        <f t="shared" si="826"/>
        <v>2.6855378796685557E-2</v>
      </c>
      <c r="F5210">
        <f t="shared" si="829"/>
        <v>-2.3776735640263502E-3</v>
      </c>
      <c r="G5210">
        <f t="shared" si="828"/>
        <v>1.6453064520123066E-5</v>
      </c>
      <c r="H5210">
        <f t="shared" si="830"/>
        <v>-2.3941266285464734E-3</v>
      </c>
      <c r="I5210">
        <f t="shared" si="831"/>
        <v>5.7318423135153039E-6</v>
      </c>
      <c r="J5210">
        <f t="shared" si="832"/>
        <v>7.1707652166760221E-6</v>
      </c>
      <c r="K5210">
        <f t="shared" si="833"/>
        <v>4.6041431496413274</v>
      </c>
      <c r="L5210">
        <f t="shared" si="834"/>
        <v>0.88224266574994403</v>
      </c>
    </row>
    <row r="5211" spans="1:12" x14ac:dyDescent="0.25">
      <c r="A5211" s="1">
        <v>45196</v>
      </c>
      <c r="B5211">
        <v>1.0919890000000001</v>
      </c>
      <c r="C5211">
        <f t="shared" si="825"/>
        <v>2.9418427585353343E-5</v>
      </c>
      <c r="D5211">
        <f t="shared" si="827"/>
        <v>1.0307209085232212</v>
      </c>
      <c r="E5211">
        <f t="shared" si="826"/>
        <v>2.5077177639194176E-2</v>
      </c>
      <c r="F5211">
        <f t="shared" si="829"/>
        <v>-1.7487827299060218E-3</v>
      </c>
      <c r="G5211">
        <f t="shared" si="828"/>
        <v>1.6453064520123066E-5</v>
      </c>
      <c r="H5211">
        <f t="shared" si="830"/>
        <v>-1.7652357944261449E-3</v>
      </c>
      <c r="I5211">
        <f t="shared" si="831"/>
        <v>3.1160574099233029E-6</v>
      </c>
      <c r="J5211">
        <f t="shared" si="832"/>
        <v>7.6931377017385318E-6</v>
      </c>
      <c r="K5211">
        <f t="shared" si="833"/>
        <v>4.7661305045256954</v>
      </c>
      <c r="L5211">
        <f t="shared" si="834"/>
        <v>0.88227608977688643</v>
      </c>
    </row>
    <row r="5212" spans="1:12" x14ac:dyDescent="0.25">
      <c r="A5212" s="1">
        <v>45197</v>
      </c>
      <c r="B5212">
        <v>1.0859890000000001</v>
      </c>
      <c r="C5212">
        <f t="shared" si="825"/>
        <v>2.9418427585353343E-5</v>
      </c>
      <c r="D5212">
        <f t="shared" si="827"/>
        <v>1.030790730307019</v>
      </c>
      <c r="E5212">
        <f t="shared" si="826"/>
        <v>2.2654921925522688E-2</v>
      </c>
      <c r="F5212">
        <f t="shared" si="829"/>
        <v>-2.3928372860861705E-3</v>
      </c>
      <c r="G5212">
        <f t="shared" si="828"/>
        <v>1.6453064520123066E-5</v>
      </c>
      <c r="H5212">
        <f t="shared" si="830"/>
        <v>-2.4092903506062937E-3</v>
      </c>
      <c r="I5212">
        <f t="shared" si="831"/>
        <v>5.8046799935245974E-6</v>
      </c>
      <c r="J5212">
        <f t="shared" si="832"/>
        <v>7.4304906891940568E-6</v>
      </c>
      <c r="K5212">
        <f t="shared" si="833"/>
        <v>4.5954220976108333</v>
      </c>
      <c r="L5212">
        <f t="shared" si="834"/>
        <v>0.88230951507010813</v>
      </c>
    </row>
    <row r="5213" spans="1:12" x14ac:dyDescent="0.25">
      <c r="A5213" s="1">
        <v>45198</v>
      </c>
      <c r="B5213">
        <v>1.093183</v>
      </c>
      <c r="C5213">
        <f t="shared" si="825"/>
        <v>2.9418427585353343E-5</v>
      </c>
      <c r="D5213">
        <f t="shared" si="827"/>
        <v>1.0308605568205953</v>
      </c>
      <c r="E5213">
        <f t="shared" si="826"/>
        <v>2.5492946593542353E-2</v>
      </c>
      <c r="F5213">
        <f t="shared" si="829"/>
        <v>2.8674430956050559E-3</v>
      </c>
      <c r="G5213">
        <f t="shared" si="828"/>
        <v>1.6453064520123066E-5</v>
      </c>
      <c r="H5213">
        <f t="shared" si="830"/>
        <v>2.8509900310849327E-3</v>
      </c>
      <c r="I5213">
        <f t="shared" si="831"/>
        <v>8.128144157345665E-6</v>
      </c>
      <c r="J5213">
        <f t="shared" si="832"/>
        <v>7.7920600764194633E-6</v>
      </c>
      <c r="K5213">
        <f t="shared" si="833"/>
        <v>4.4406983036031447</v>
      </c>
      <c r="L5213">
        <f t="shared" si="834"/>
        <v>0.88234294162965698</v>
      </c>
    </row>
    <row r="5214" spans="1:12" x14ac:dyDescent="0.25">
      <c r="A5214" s="1">
        <v>45201</v>
      </c>
      <c r="B5214">
        <v>1.0923229999999999</v>
      </c>
      <c r="C5214">
        <f t="shared" si="825"/>
        <v>2.9418427585353343E-5</v>
      </c>
      <c r="D5214">
        <f t="shared" si="827"/>
        <v>1.0309303880642704</v>
      </c>
      <c r="E5214">
        <f t="shared" si="826"/>
        <v>2.5121737044162304E-2</v>
      </c>
      <c r="F5214">
        <f t="shared" si="829"/>
        <v>-3.4179112179467952E-4</v>
      </c>
      <c r="G5214">
        <f t="shared" si="828"/>
        <v>1.6453064520123066E-5</v>
      </c>
      <c r="H5214">
        <f t="shared" si="830"/>
        <v>-3.5824418631480258E-4</v>
      </c>
      <c r="I5214">
        <f t="shared" si="831"/>
        <v>1.2833889702835498E-7</v>
      </c>
      <c r="J5214">
        <f t="shared" si="832"/>
        <v>8.3011013227093413E-6</v>
      </c>
      <c r="K5214">
        <f t="shared" si="833"/>
        <v>4.9228924148994055</v>
      </c>
      <c r="L5214">
        <f t="shared" si="834"/>
        <v>0.88237636945558107</v>
      </c>
    </row>
    <row r="5215" spans="1:12" x14ac:dyDescent="0.25">
      <c r="A5215" s="1">
        <v>45202</v>
      </c>
      <c r="B5215">
        <v>1.0894429999999999</v>
      </c>
      <c r="C5215">
        <f t="shared" si="825"/>
        <v>2.9418427585353343E-5</v>
      </c>
      <c r="D5215">
        <f t="shared" si="827"/>
        <v>1.0310002240383647</v>
      </c>
      <c r="E5215">
        <f t="shared" si="826"/>
        <v>2.3945753096385532E-2</v>
      </c>
      <c r="F5215">
        <f t="shared" si="829"/>
        <v>-1.1465655201914268E-3</v>
      </c>
      <c r="G5215">
        <f t="shared" si="828"/>
        <v>1.6453064520123066E-5</v>
      </c>
      <c r="H5215">
        <f t="shared" si="830"/>
        <v>-1.1630185847115498E-3</v>
      </c>
      <c r="I5215">
        <f t="shared" si="831"/>
        <v>1.3526122283844565E-6</v>
      </c>
      <c r="J5215">
        <f t="shared" si="832"/>
        <v>7.1342780094332487E-6</v>
      </c>
      <c r="K5215">
        <f t="shared" si="833"/>
        <v>4.9115645035679281</v>
      </c>
      <c r="L5215">
        <f t="shared" si="834"/>
        <v>0.88240979854792823</v>
      </c>
    </row>
    <row r="5216" spans="1:12" x14ac:dyDescent="0.25">
      <c r="A5216" s="1">
        <v>45203</v>
      </c>
      <c r="B5216">
        <v>1.085812</v>
      </c>
      <c r="C5216">
        <f t="shared" si="825"/>
        <v>2.9418427585353343E-5</v>
      </c>
      <c r="D5216">
        <f t="shared" si="827"/>
        <v>1.0310700647431985</v>
      </c>
      <c r="E5216">
        <f t="shared" si="826"/>
        <v>2.2466458926966457E-2</v>
      </c>
      <c r="F5216">
        <f t="shared" si="829"/>
        <v>-1.4498757418337643E-3</v>
      </c>
      <c r="G5216">
        <f t="shared" si="828"/>
        <v>1.6453064520123066E-5</v>
      </c>
      <c r="H5216">
        <f t="shared" si="830"/>
        <v>-1.4663288063538873E-3</v>
      </c>
      <c r="I5216">
        <f t="shared" si="831"/>
        <v>2.1501201683432159E-6</v>
      </c>
      <c r="J5216">
        <f t="shared" si="832"/>
        <v>6.9491376009270438E-6</v>
      </c>
      <c r="K5216">
        <f t="shared" si="833"/>
        <v>4.864803862096581</v>
      </c>
      <c r="L5216">
        <f t="shared" si="834"/>
        <v>0.88244322890674665</v>
      </c>
    </row>
    <row r="5217" spans="1:12" x14ac:dyDescent="0.25">
      <c r="A5217" s="1">
        <v>45204</v>
      </c>
      <c r="B5217">
        <v>1.0909759999999999</v>
      </c>
      <c r="C5217">
        <f t="shared" si="825"/>
        <v>2.9418427585353343E-5</v>
      </c>
      <c r="D5217">
        <f t="shared" si="827"/>
        <v>1.0311399101790926</v>
      </c>
      <c r="E5217">
        <f t="shared" si="826"/>
        <v>2.4497600289059319E-2</v>
      </c>
      <c r="F5217">
        <f t="shared" si="829"/>
        <v>2.0605597896782082E-3</v>
      </c>
      <c r="G5217">
        <f t="shared" si="828"/>
        <v>1.6453064520123066E-5</v>
      </c>
      <c r="H5217">
        <f t="shared" si="830"/>
        <v>2.044106725158085E-3</v>
      </c>
      <c r="I5217">
        <f t="shared" si="831"/>
        <v>4.1783723038365108E-6</v>
      </c>
      <c r="J5217">
        <f t="shared" si="832"/>
        <v>7.0205707015345029E-6</v>
      </c>
      <c r="K5217">
        <f t="shared" si="833"/>
        <v>4.7168138174793182</v>
      </c>
      <c r="L5217">
        <f t="shared" si="834"/>
        <v>0.88247666053208418</v>
      </c>
    </row>
    <row r="5218" spans="1:12" x14ac:dyDescent="0.25">
      <c r="A5218" s="1">
        <v>45205</v>
      </c>
      <c r="B5218">
        <v>1.095782</v>
      </c>
      <c r="C5218">
        <f t="shared" si="825"/>
        <v>2.9418427585353343E-5</v>
      </c>
      <c r="D5218">
        <f t="shared" si="827"/>
        <v>1.0312097603463672</v>
      </c>
      <c r="E5218">
        <f t="shared" si="826"/>
        <v>2.6377147225365639E-2</v>
      </c>
      <c r="F5218">
        <f t="shared" si="829"/>
        <v>1.9089653638916723E-3</v>
      </c>
      <c r="G5218">
        <f t="shared" si="828"/>
        <v>1.6453064520123066E-5</v>
      </c>
      <c r="H5218">
        <f t="shared" si="830"/>
        <v>1.8925122993715493E-3</v>
      </c>
      <c r="I5218">
        <f t="shared" si="831"/>
        <v>3.5816028032725886E-6</v>
      </c>
      <c r="J5218">
        <f t="shared" si="832"/>
        <v>7.3833711341343259E-6</v>
      </c>
      <c r="K5218">
        <f t="shared" si="833"/>
        <v>4.7466563585361925</v>
      </c>
      <c r="L5218">
        <f t="shared" si="834"/>
        <v>0.88251009342398878</v>
      </c>
    </row>
    <row r="5219" spans="1:12" x14ac:dyDescent="0.25">
      <c r="A5219" s="1">
        <v>45208</v>
      </c>
      <c r="B5219">
        <v>1.100473</v>
      </c>
      <c r="C5219">
        <f t="shared" si="825"/>
        <v>2.9418427585353343E-5</v>
      </c>
      <c r="D5219">
        <f t="shared" si="827"/>
        <v>1.031279615245343</v>
      </c>
      <c r="E5219">
        <f t="shared" si="826"/>
        <v>2.8202958279516466E-2</v>
      </c>
      <c r="F5219">
        <f t="shared" si="829"/>
        <v>1.855229481736137E-3</v>
      </c>
      <c r="G5219">
        <f t="shared" si="828"/>
        <v>1.6453064520123066E-5</v>
      </c>
      <c r="H5219">
        <f t="shared" si="830"/>
        <v>1.838776417216014E-3</v>
      </c>
      <c r="I5219">
        <f t="shared" si="831"/>
        <v>3.3810987125097606E-6</v>
      </c>
      <c r="J5219">
        <f t="shared" si="832"/>
        <v>7.4048233587524279E-6</v>
      </c>
      <c r="K5219">
        <f t="shared" si="833"/>
        <v>4.7594471431266587</v>
      </c>
      <c r="L5219">
        <f t="shared" si="834"/>
        <v>0.88254352758250854</v>
      </c>
    </row>
    <row r="5220" spans="1:12" x14ac:dyDescent="0.25">
      <c r="A5220" s="1">
        <v>45209</v>
      </c>
      <c r="B5220">
        <v>1.1051679999999999</v>
      </c>
      <c r="C5220">
        <f t="shared" si="825"/>
        <v>2.9418427585353343E-5</v>
      </c>
      <c r="D5220">
        <f t="shared" si="827"/>
        <v>1.0313494748763403</v>
      </c>
      <c r="E5220">
        <f t="shared" si="826"/>
        <v>3.0022449690101378E-2</v>
      </c>
      <c r="F5220">
        <f t="shared" si="829"/>
        <v>1.8489098381702304E-3</v>
      </c>
      <c r="G5220">
        <f t="shared" si="828"/>
        <v>1.6453064520123066E-5</v>
      </c>
      <c r="H5220">
        <f t="shared" si="830"/>
        <v>1.8324567736501074E-3</v>
      </c>
      <c r="I5220">
        <f t="shared" si="831"/>
        <v>3.3578978272961608E-6</v>
      </c>
      <c r="J5220">
        <f t="shared" si="832"/>
        <v>7.3784823450460239E-6</v>
      </c>
      <c r="K5220">
        <f t="shared" si="833"/>
        <v>4.7619861127271825</v>
      </c>
      <c r="L5220">
        <f t="shared" si="834"/>
        <v>0.88257696300769128</v>
      </c>
    </row>
    <row r="5221" spans="1:12" x14ac:dyDescent="0.25">
      <c r="A5221" s="1">
        <v>45210</v>
      </c>
      <c r="B5221">
        <v>1.1055219999999999</v>
      </c>
      <c r="C5221">
        <f t="shared" si="825"/>
        <v>2.9418427585353343E-5</v>
      </c>
      <c r="D5221">
        <f t="shared" si="827"/>
        <v>1.03141933923968</v>
      </c>
      <c r="E5221">
        <f t="shared" si="826"/>
        <v>3.0132119282914902E-2</v>
      </c>
      <c r="F5221">
        <f t="shared" si="829"/>
        <v>1.3908802039887952E-4</v>
      </c>
      <c r="G5221">
        <f t="shared" si="828"/>
        <v>1.6453064520123066E-5</v>
      </c>
      <c r="H5221">
        <f t="shared" si="830"/>
        <v>1.2263495587875646E-4</v>
      </c>
      <c r="I5221">
        <f t="shared" si="831"/>
        <v>1.5039332403384542E-8</v>
      </c>
      <c r="J5221">
        <f t="shared" si="832"/>
        <v>7.3658071275095021E-6</v>
      </c>
      <c r="K5221">
        <f t="shared" si="833"/>
        <v>4.9893715407308479</v>
      </c>
      <c r="L5221">
        <f t="shared" si="834"/>
        <v>0.88261039969958521</v>
      </c>
    </row>
    <row r="5222" spans="1:12" x14ac:dyDescent="0.25">
      <c r="A5222" s="1">
        <v>45211</v>
      </c>
      <c r="B5222">
        <v>1.10989</v>
      </c>
      <c r="C5222">
        <f t="shared" si="825"/>
        <v>2.9418427585353343E-5</v>
      </c>
      <c r="D5222">
        <f t="shared" si="827"/>
        <v>1.0314892083356824</v>
      </c>
      <c r="E5222">
        <f t="shared" si="826"/>
        <v>3.1815249812428968E-2</v>
      </c>
      <c r="F5222">
        <f t="shared" si="829"/>
        <v>1.712548957099394E-3</v>
      </c>
      <c r="G5222">
        <f t="shared" si="828"/>
        <v>1.6453064520123066E-5</v>
      </c>
      <c r="H5222">
        <f t="shared" si="830"/>
        <v>1.696095892579271E-3</v>
      </c>
      <c r="I5222">
        <f t="shared" si="831"/>
        <v>2.8767412768242742E-6</v>
      </c>
      <c r="J5222">
        <f t="shared" si="832"/>
        <v>6.802948469511198E-6</v>
      </c>
      <c r="K5222">
        <f t="shared" si="833"/>
        <v>4.8187052707651974</v>
      </c>
      <c r="L5222">
        <f t="shared" si="834"/>
        <v>0.88264383765823817</v>
      </c>
    </row>
    <row r="5223" spans="1:12" x14ac:dyDescent="0.25">
      <c r="A5223" s="1">
        <v>45212</v>
      </c>
      <c r="B5223">
        <v>1.10154</v>
      </c>
      <c r="C5223">
        <f t="shared" si="825"/>
        <v>2.9418427585353343E-5</v>
      </c>
      <c r="D5223">
        <f t="shared" si="827"/>
        <v>1.0315590821646681</v>
      </c>
      <c r="E5223">
        <f t="shared" si="826"/>
        <v>2.8506165143865805E-2</v>
      </c>
      <c r="F5223">
        <f t="shared" si="829"/>
        <v>-3.2796662409778424E-3</v>
      </c>
      <c r="G5223">
        <f t="shared" si="828"/>
        <v>1.6453064520123066E-5</v>
      </c>
      <c r="H5223">
        <f t="shared" si="830"/>
        <v>-3.2961193054979656E-3</v>
      </c>
      <c r="I5223">
        <f t="shared" si="831"/>
        <v>1.086440247607639E-5</v>
      </c>
      <c r="J5223">
        <f t="shared" si="832"/>
        <v>7.0931679558469322E-6</v>
      </c>
      <c r="K5223">
        <f t="shared" si="833"/>
        <v>4.2434150164771589</v>
      </c>
      <c r="L5223">
        <f t="shared" si="834"/>
        <v>0.88267727688369824</v>
      </c>
    </row>
    <row r="5224" spans="1:12" x14ac:dyDescent="0.25">
      <c r="A5224" s="1">
        <v>45215</v>
      </c>
      <c r="B5224">
        <v>1.1080449999999999</v>
      </c>
      <c r="C5224">
        <f t="shared" si="825"/>
        <v>2.9418427585353343E-5</v>
      </c>
      <c r="D5224">
        <f t="shared" si="827"/>
        <v>1.0316289607269578</v>
      </c>
      <c r="E5224">
        <f t="shared" si="826"/>
        <v>3.1033872843202699E-2</v>
      </c>
      <c r="F5224">
        <f t="shared" si="829"/>
        <v>2.5571261269222087E-3</v>
      </c>
      <c r="G5224">
        <f t="shared" si="828"/>
        <v>1.6453064520123066E-5</v>
      </c>
      <c r="H5224">
        <f t="shared" si="830"/>
        <v>2.5406730624020855E-3</v>
      </c>
      <c r="I5224">
        <f t="shared" si="831"/>
        <v>6.4550196100155911E-6</v>
      </c>
      <c r="J5224">
        <f t="shared" si="832"/>
        <v>8.5249216172018321E-6</v>
      </c>
      <c r="K5224">
        <f t="shared" si="833"/>
        <v>4.5387228249350455</v>
      </c>
      <c r="L5224">
        <f t="shared" si="834"/>
        <v>0.88271071737601325</v>
      </c>
    </row>
    <row r="5225" spans="1:12" x14ac:dyDescent="0.25">
      <c r="A5225" s="1">
        <v>45216</v>
      </c>
      <c r="B5225">
        <v>1.1105309999999999</v>
      </c>
      <c r="C5225">
        <f t="shared" si="825"/>
        <v>2.9418427585353343E-5</v>
      </c>
      <c r="D5225">
        <f t="shared" si="827"/>
        <v>1.0316988440228723</v>
      </c>
      <c r="E5225">
        <f t="shared" si="826"/>
        <v>3.1977742266821214E-2</v>
      </c>
      <c r="F5225">
        <f t="shared" si="829"/>
        <v>9.7328785120391614E-4</v>
      </c>
      <c r="G5225">
        <f t="shared" si="828"/>
        <v>1.6453064520123066E-5</v>
      </c>
      <c r="H5225">
        <f t="shared" si="830"/>
        <v>9.5683478668379303E-4</v>
      </c>
      <c r="I5225">
        <f t="shared" si="831"/>
        <v>9.1553280900821968E-7</v>
      </c>
      <c r="J5225">
        <f t="shared" si="832"/>
        <v>8.2662873650891339E-6</v>
      </c>
      <c r="K5225">
        <f t="shared" si="833"/>
        <v>4.8773464964928763</v>
      </c>
      <c r="L5225">
        <f t="shared" si="834"/>
        <v>0.8827441591352313</v>
      </c>
    </row>
    <row r="5226" spans="1:12" x14ac:dyDescent="0.25">
      <c r="A5226" s="1">
        <v>45217</v>
      </c>
      <c r="B5226">
        <v>1.110975</v>
      </c>
      <c r="C5226">
        <f t="shared" si="825"/>
        <v>2.9418427585353343E-5</v>
      </c>
      <c r="D5226">
        <f t="shared" si="827"/>
        <v>1.031768732052732</v>
      </c>
      <c r="E5226">
        <f t="shared" si="826"/>
        <v>3.2121923867804415E-2</v>
      </c>
      <c r="F5226">
        <f t="shared" si="829"/>
        <v>1.7360002856858098E-4</v>
      </c>
      <c r="G5226">
        <f t="shared" si="828"/>
        <v>1.6453064520123066E-5</v>
      </c>
      <c r="H5226">
        <f t="shared" si="830"/>
        <v>1.5714696404845791E-4</v>
      </c>
      <c r="I5226">
        <f t="shared" si="831"/>
        <v>2.4695168309647324E-8</v>
      </c>
      <c r="J5226">
        <f t="shared" si="832"/>
        <v>7.2541978196903452E-6</v>
      </c>
      <c r="K5226">
        <f t="shared" si="833"/>
        <v>4.9963244608121444</v>
      </c>
      <c r="L5226">
        <f t="shared" si="834"/>
        <v>0.88277760216140044</v>
      </c>
    </row>
    <row r="5227" spans="1:12" x14ac:dyDescent="0.25">
      <c r="A5227" s="1">
        <v>45218</v>
      </c>
      <c r="B5227">
        <v>1.112879</v>
      </c>
      <c r="C5227">
        <f t="shared" si="825"/>
        <v>2.9418427585353343E-5</v>
      </c>
      <c r="D5227">
        <f t="shared" si="827"/>
        <v>1.0318386248168576</v>
      </c>
      <c r="E5227">
        <f t="shared" si="826"/>
        <v>3.2836166575878463E-2</v>
      </c>
      <c r="F5227">
        <f t="shared" si="829"/>
        <v>7.4366113565939307E-4</v>
      </c>
      <c r="G5227">
        <f t="shared" si="828"/>
        <v>1.6453064520123066E-5</v>
      </c>
      <c r="H5227">
        <f t="shared" si="830"/>
        <v>7.2720807113926995E-4</v>
      </c>
      <c r="I5227">
        <f t="shared" si="831"/>
        <v>5.2883157873009752E-7</v>
      </c>
      <c r="J5227">
        <f t="shared" si="832"/>
        <v>6.7672836176634197E-6</v>
      </c>
      <c r="K5227">
        <f t="shared" si="833"/>
        <v>4.9936941990753043</v>
      </c>
      <c r="L5227">
        <f t="shared" si="834"/>
        <v>0.88281104645456865</v>
      </c>
    </row>
    <row r="5228" spans="1:12" x14ac:dyDescent="0.25">
      <c r="A5228" s="1">
        <v>45219</v>
      </c>
      <c r="B5228">
        <v>1.12134</v>
      </c>
      <c r="C5228">
        <f t="shared" si="825"/>
        <v>2.9418427585353343E-5</v>
      </c>
      <c r="D5228">
        <f t="shared" si="827"/>
        <v>1.03190852231557</v>
      </c>
      <c r="E5228">
        <f t="shared" si="826"/>
        <v>3.609611519573791E-2</v>
      </c>
      <c r="F5228">
        <f t="shared" si="829"/>
        <v>3.2893670474448133E-3</v>
      </c>
      <c r="G5228">
        <f t="shared" si="828"/>
        <v>1.6453064520123066E-5</v>
      </c>
      <c r="H5228">
        <f t="shared" si="830"/>
        <v>3.2729139829246901E-3</v>
      </c>
      <c r="I5228">
        <f t="shared" si="831"/>
        <v>1.071196593962396E-5</v>
      </c>
      <c r="J5228">
        <f t="shared" si="832"/>
        <v>6.688896446067088E-6</v>
      </c>
      <c r="K5228">
        <f t="shared" si="833"/>
        <v>4.2378648470850218</v>
      </c>
      <c r="L5228">
        <f t="shared" si="834"/>
        <v>0.88284449201478388</v>
      </c>
    </row>
    <row r="5229" spans="1:12" x14ac:dyDescent="0.25">
      <c r="A5229" s="1">
        <v>45222</v>
      </c>
      <c r="B5229">
        <v>1.11957</v>
      </c>
      <c r="C5229">
        <f t="shared" si="825"/>
        <v>2.9418427585353343E-5</v>
      </c>
      <c r="D5229">
        <f t="shared" si="827"/>
        <v>1.0319784245491896</v>
      </c>
      <c r="E5229">
        <f t="shared" si="826"/>
        <v>3.5380634951456026E-2</v>
      </c>
      <c r="F5229">
        <f t="shared" si="829"/>
        <v>-6.8606181669652461E-4</v>
      </c>
      <c r="G5229">
        <f t="shared" si="828"/>
        <v>1.6453064520123066E-5</v>
      </c>
      <c r="H5229">
        <f t="shared" si="830"/>
        <v>-7.0251488121664772E-4</v>
      </c>
      <c r="I5229">
        <f t="shared" si="831"/>
        <v>4.9352715833084065E-7</v>
      </c>
      <c r="J5229">
        <f t="shared" si="832"/>
        <v>8.3644178984864386E-6</v>
      </c>
      <c r="K5229">
        <f t="shared" si="833"/>
        <v>4.8973217894130361</v>
      </c>
      <c r="L5229">
        <f t="shared" si="834"/>
        <v>0.8828779388420942</v>
      </c>
    </row>
    <row r="5230" spans="1:12" x14ac:dyDescent="0.25">
      <c r="A5230" s="1">
        <v>45223</v>
      </c>
      <c r="B5230">
        <v>1.122838</v>
      </c>
      <c r="C5230">
        <f t="shared" si="825"/>
        <v>2.9418427585353343E-5</v>
      </c>
      <c r="D5230">
        <f t="shared" si="827"/>
        <v>1.0320483315180375</v>
      </c>
      <c r="E5230">
        <f t="shared" si="826"/>
        <v>3.6617065889072542E-2</v>
      </c>
      <c r="F5230">
        <f t="shared" si="829"/>
        <v>1.2658493652019029E-3</v>
      </c>
      <c r="G5230">
        <f t="shared" si="828"/>
        <v>1.6453064520123066E-5</v>
      </c>
      <c r="H5230">
        <f t="shared" si="830"/>
        <v>1.2493963006817799E-3</v>
      </c>
      <c r="I5230">
        <f t="shared" si="831"/>
        <v>1.5609911161573166E-6</v>
      </c>
      <c r="J5230">
        <f t="shared" si="832"/>
        <v>7.2164528776434828E-6</v>
      </c>
      <c r="K5230">
        <f t="shared" si="833"/>
        <v>4.8924799618242156</v>
      </c>
      <c r="L5230">
        <f t="shared" si="834"/>
        <v>0.88291138693654747</v>
      </c>
    </row>
    <row r="5231" spans="1:12" x14ac:dyDescent="0.25">
      <c r="A5231" s="1">
        <v>45224</v>
      </c>
      <c r="B5231">
        <v>1.1197459999999999</v>
      </c>
      <c r="C5231">
        <f t="shared" si="825"/>
        <v>2.9418427585353343E-5</v>
      </c>
      <c r="D5231">
        <f t="shared" si="827"/>
        <v>1.0321182432224343</v>
      </c>
      <c r="E5231">
        <f t="shared" si="826"/>
        <v>3.5390065218006674E-2</v>
      </c>
      <c r="F5231">
        <f t="shared" si="829"/>
        <v>-1.1975822434805022E-3</v>
      </c>
      <c r="G5231">
        <f t="shared" si="828"/>
        <v>1.6453064520123066E-5</v>
      </c>
      <c r="H5231">
        <f t="shared" si="830"/>
        <v>-1.2140353080006252E-3</v>
      </c>
      <c r="I5231">
        <f t="shared" si="831"/>
        <v>1.473881729072173E-6</v>
      </c>
      <c r="J5231">
        <f t="shared" si="832"/>
        <v>7.011406883975571E-6</v>
      </c>
      <c r="K5231">
        <f t="shared" si="833"/>
        <v>4.9099415665793993</v>
      </c>
      <c r="L5231">
        <f t="shared" si="834"/>
        <v>0.88294483629819187</v>
      </c>
    </row>
    <row r="5232" spans="1:12" x14ac:dyDescent="0.25">
      <c r="A5232" s="1">
        <v>45225</v>
      </c>
      <c r="B5232">
        <v>1.1152</v>
      </c>
      <c r="C5232">
        <f t="shared" si="825"/>
        <v>2.9418427585353343E-5</v>
      </c>
      <c r="D5232">
        <f t="shared" si="827"/>
        <v>1.0321881596627007</v>
      </c>
      <c r="E5232">
        <f t="shared" si="826"/>
        <v>3.3593887828416345E-2</v>
      </c>
      <c r="F5232">
        <f t="shared" si="829"/>
        <v>-1.766758962004962E-3</v>
      </c>
      <c r="G5232">
        <f t="shared" si="828"/>
        <v>1.6453064520123066E-5</v>
      </c>
      <c r="H5232">
        <f t="shared" si="830"/>
        <v>-1.783212026525085E-3</v>
      </c>
      <c r="I5232">
        <f t="shared" si="831"/>
        <v>3.1798451315437007E-6</v>
      </c>
      <c r="J5232">
        <f t="shared" si="832"/>
        <v>6.9283629659271409E-6</v>
      </c>
      <c r="K5232">
        <f t="shared" si="833"/>
        <v>4.791524700784727</v>
      </c>
      <c r="L5232">
        <f t="shared" si="834"/>
        <v>0.88297828692707536</v>
      </c>
    </row>
    <row r="5233" spans="1:12" x14ac:dyDescent="0.25">
      <c r="A5233" s="1">
        <v>45226</v>
      </c>
      <c r="B5233">
        <v>1.112557</v>
      </c>
      <c r="C5233">
        <f t="shared" si="825"/>
        <v>2.9418427585353343E-5</v>
      </c>
      <c r="D5233">
        <f t="shared" si="827"/>
        <v>1.0322580808391577</v>
      </c>
      <c r="E5233">
        <f t="shared" si="826"/>
        <v>3.2533979222403149E-2</v>
      </c>
      <c r="F5233">
        <f t="shared" si="829"/>
        <v>-1.0304901784278092E-3</v>
      </c>
      <c r="G5233">
        <f t="shared" si="828"/>
        <v>1.6453064520123066E-5</v>
      </c>
      <c r="H5233">
        <f t="shared" si="830"/>
        <v>-1.0469432429479322E-3</v>
      </c>
      <c r="I5233">
        <f t="shared" si="831"/>
        <v>1.0960901539543331E-6</v>
      </c>
      <c r="J5233">
        <f t="shared" si="832"/>
        <v>7.1857091225849842E-6</v>
      </c>
      <c r="K5233">
        <f t="shared" si="833"/>
        <v>4.9265008876294285</v>
      </c>
      <c r="L5233">
        <f t="shared" si="834"/>
        <v>0.88301173882324591</v>
      </c>
    </row>
    <row r="5234" spans="1:12" x14ac:dyDescent="0.25">
      <c r="A5234" s="1">
        <v>45229</v>
      </c>
      <c r="B5234">
        <v>1.1081559999999999</v>
      </c>
      <c r="C5234">
        <f t="shared" si="825"/>
        <v>2.9418427585353343E-5</v>
      </c>
      <c r="D5234">
        <f t="shared" si="827"/>
        <v>1.0323280067521259</v>
      </c>
      <c r="E5234">
        <f t="shared" si="826"/>
        <v>3.0783192462105459E-2</v>
      </c>
      <c r="F5234">
        <f t="shared" si="829"/>
        <v>-1.7213683327123655E-3</v>
      </c>
      <c r="G5234">
        <f t="shared" si="828"/>
        <v>1.6453064520123066E-5</v>
      </c>
      <c r="H5234">
        <f t="shared" si="830"/>
        <v>-1.7378213972324885E-3</v>
      </c>
      <c r="I5234">
        <f t="shared" si="831"/>
        <v>3.0200232086790788E-6</v>
      </c>
      <c r="J5234">
        <f t="shared" si="832"/>
        <v>6.9234486213349589E-6</v>
      </c>
      <c r="K5234">
        <f t="shared" si="833"/>
        <v>4.8032586676880138</v>
      </c>
      <c r="L5234">
        <f t="shared" si="834"/>
        <v>0.88304519198675147</v>
      </c>
    </row>
    <row r="5235" spans="1:12" x14ac:dyDescent="0.25">
      <c r="A5235" s="1">
        <v>45230</v>
      </c>
      <c r="B5235">
        <v>1.1085739999999999</v>
      </c>
      <c r="C5235">
        <f t="shared" si="825"/>
        <v>2.9418427585353343E-5</v>
      </c>
      <c r="D5235">
        <f t="shared" si="827"/>
        <v>1.0323979374019263</v>
      </c>
      <c r="E5235">
        <f t="shared" si="826"/>
        <v>3.0917560418596828E-2</v>
      </c>
      <c r="F5235">
        <f t="shared" si="829"/>
        <v>1.6378638407672091E-4</v>
      </c>
      <c r="G5235">
        <f t="shared" si="828"/>
        <v>1.6453064520123066E-5</v>
      </c>
      <c r="H5235">
        <f t="shared" si="830"/>
        <v>1.4733331955659785E-4</v>
      </c>
      <c r="I5235">
        <f t="shared" si="831"/>
        <v>2.170710705156658E-8</v>
      </c>
      <c r="J5235">
        <f t="shared" si="832"/>
        <v>7.1573598515775465E-6</v>
      </c>
      <c r="K5235">
        <f t="shared" si="833"/>
        <v>5.0032297386088498</v>
      </c>
      <c r="L5235">
        <f t="shared" si="834"/>
        <v>0.88307864641764011</v>
      </c>
    </row>
    <row r="5236" spans="1:12" x14ac:dyDescent="0.25">
      <c r="A5236" s="1">
        <v>45231</v>
      </c>
      <c r="B5236">
        <v>1.099143</v>
      </c>
      <c r="C5236">
        <f t="shared" si="825"/>
        <v>2.9418427585353343E-5</v>
      </c>
      <c r="D5236">
        <f t="shared" si="827"/>
        <v>1.0324678727888799</v>
      </c>
      <c r="E5236">
        <f t="shared" si="826"/>
        <v>2.7177651766541449E-2</v>
      </c>
      <c r="F5236">
        <f t="shared" si="829"/>
        <v>-3.7104902244700019E-3</v>
      </c>
      <c r="G5236">
        <f t="shared" si="828"/>
        <v>1.6453064520123066E-5</v>
      </c>
      <c r="H5236">
        <f t="shared" si="830"/>
        <v>-3.7269432889901252E-3</v>
      </c>
      <c r="I5236">
        <f t="shared" si="831"/>
        <v>1.3890106279348531E-5</v>
      </c>
      <c r="J5236">
        <f t="shared" si="832"/>
        <v>6.7344395948580915E-6</v>
      </c>
      <c r="K5236">
        <f t="shared" si="833"/>
        <v>4.0039253454113917</v>
      </c>
      <c r="L5236">
        <f t="shared" si="834"/>
        <v>0.88311210211595981</v>
      </c>
    </row>
    <row r="5237" spans="1:12" x14ac:dyDescent="0.25">
      <c r="A5237" s="1">
        <v>45232</v>
      </c>
      <c r="B5237">
        <v>1.104301</v>
      </c>
      <c r="C5237">
        <f t="shared" si="825"/>
        <v>2.9418427585353343E-5</v>
      </c>
      <c r="D5237">
        <f t="shared" si="827"/>
        <v>1.0325378129133074</v>
      </c>
      <c r="E5237">
        <f t="shared" si="826"/>
        <v>2.9181500378520832E-2</v>
      </c>
      <c r="F5237">
        <f t="shared" si="829"/>
        <v>2.0332670395647595E-3</v>
      </c>
      <c r="G5237">
        <f t="shared" si="828"/>
        <v>1.6453064520123066E-5</v>
      </c>
      <c r="H5237">
        <f t="shared" si="830"/>
        <v>2.0168139750446363E-3</v>
      </c>
      <c r="I5237">
        <f t="shared" si="831"/>
        <v>4.0675386099353465E-6</v>
      </c>
      <c r="J5237">
        <f t="shared" si="832"/>
        <v>8.9107286710054917E-6</v>
      </c>
      <c r="K5237">
        <f t="shared" si="833"/>
        <v>4.6669504651076066</v>
      </c>
      <c r="L5237">
        <f t="shared" si="834"/>
        <v>0.88314555908175874</v>
      </c>
    </row>
    <row r="5238" spans="1:12" x14ac:dyDescent="0.25">
      <c r="A5238" s="1">
        <v>45233</v>
      </c>
      <c r="B5238">
        <v>1.103631</v>
      </c>
      <c r="C5238">
        <f t="shared" si="825"/>
        <v>2.9418427585353343E-5</v>
      </c>
      <c r="D5238">
        <f t="shared" si="827"/>
        <v>1.0326077577755297</v>
      </c>
      <c r="E5238">
        <f t="shared" si="826"/>
        <v>2.8888507427982338E-2</v>
      </c>
      <c r="F5238">
        <f t="shared" si="829"/>
        <v>-2.6357452295314165E-4</v>
      </c>
      <c r="G5238">
        <f t="shared" si="828"/>
        <v>1.6453064520123066E-5</v>
      </c>
      <c r="H5238">
        <f t="shared" si="830"/>
        <v>-2.8002758747326472E-4</v>
      </c>
      <c r="I5238">
        <f t="shared" si="831"/>
        <v>7.841544974609692E-8</v>
      </c>
      <c r="J5238">
        <f t="shared" si="832"/>
        <v>7.9961782226928659E-6</v>
      </c>
      <c r="K5238">
        <f t="shared" si="833"/>
        <v>4.9444315850639864</v>
      </c>
      <c r="L5238">
        <f t="shared" si="834"/>
        <v>0.88317901731508475</v>
      </c>
    </row>
    <row r="5239" spans="1:12" x14ac:dyDescent="0.25">
      <c r="A5239" s="1">
        <v>45236</v>
      </c>
      <c r="B5239">
        <v>1.112087</v>
      </c>
      <c r="C5239">
        <f t="shared" si="825"/>
        <v>2.9418427585353343E-5</v>
      </c>
      <c r="D5239">
        <f t="shared" si="827"/>
        <v>1.0326777073758679</v>
      </c>
      <c r="E5239">
        <f t="shared" si="826"/>
        <v>3.2173962073786942E-2</v>
      </c>
      <c r="F5239">
        <f t="shared" si="829"/>
        <v>3.3148730733899845E-3</v>
      </c>
      <c r="G5239">
        <f t="shared" si="828"/>
        <v>1.6453064520123066E-5</v>
      </c>
      <c r="H5239">
        <f t="shared" si="830"/>
        <v>3.2984200088698613E-3</v>
      </c>
      <c r="I5239">
        <f t="shared" si="831"/>
        <v>1.0879574554913056E-5</v>
      </c>
      <c r="J5239">
        <f t="shared" si="832"/>
        <v>7.0240884477716025E-6</v>
      </c>
      <c r="K5239">
        <f t="shared" si="833"/>
        <v>4.2396965871278427</v>
      </c>
      <c r="L5239">
        <f t="shared" si="834"/>
        <v>0.88321247681598591</v>
      </c>
    </row>
    <row r="5240" spans="1:12" x14ac:dyDescent="0.25">
      <c r="A5240" s="1">
        <v>45237</v>
      </c>
      <c r="B5240">
        <v>1.1121000000000001</v>
      </c>
      <c r="C5240">
        <f t="shared" si="825"/>
        <v>2.9418427585353343E-5</v>
      </c>
      <c r="D5240">
        <f t="shared" si="827"/>
        <v>1.0327476617146429</v>
      </c>
      <c r="E5240">
        <f t="shared" si="826"/>
        <v>3.2149620403025367E-2</v>
      </c>
      <c r="F5240">
        <f t="shared" si="829"/>
        <v>5.0767568237977678E-6</v>
      </c>
      <c r="G5240">
        <f t="shared" si="828"/>
        <v>1.6453064520123066E-5</v>
      </c>
      <c r="H5240">
        <f t="shared" si="830"/>
        <v>-1.1376307696325299E-5</v>
      </c>
      <c r="I5240">
        <f t="shared" si="831"/>
        <v>1.2942037680147022E-10</v>
      </c>
      <c r="J5240">
        <f t="shared" si="832"/>
        <v>8.5043838919774315E-6</v>
      </c>
      <c r="K5240">
        <f t="shared" si="833"/>
        <v>4.9185182454688672</v>
      </c>
      <c r="L5240">
        <f t="shared" si="834"/>
        <v>0.88324593758451042</v>
      </c>
    </row>
    <row r="5241" spans="1:12" x14ac:dyDescent="0.25">
      <c r="A5241" s="1">
        <v>45238</v>
      </c>
      <c r="B5241">
        <v>1.111148</v>
      </c>
      <c r="C5241">
        <f t="shared" si="825"/>
        <v>2.9418427585353343E-5</v>
      </c>
      <c r="D5241">
        <f t="shared" si="827"/>
        <v>1.0328176207921758</v>
      </c>
      <c r="E5241">
        <f t="shared" si="826"/>
        <v>3.1748270124345085E-2</v>
      </c>
      <c r="F5241">
        <f t="shared" si="829"/>
        <v>-3.7193185109489491E-4</v>
      </c>
      <c r="G5241">
        <f t="shared" si="828"/>
        <v>1.6453064520123066E-5</v>
      </c>
      <c r="H5241">
        <f t="shared" si="830"/>
        <v>-3.8838491561501797E-4</v>
      </c>
      <c r="I5241">
        <f t="shared" si="831"/>
        <v>1.5084284267728464E-7</v>
      </c>
      <c r="J5241">
        <f t="shared" si="832"/>
        <v>7.180750997159243E-6</v>
      </c>
      <c r="K5241">
        <f t="shared" si="833"/>
        <v>4.9926114814966738</v>
      </c>
      <c r="L5241">
        <f t="shared" si="834"/>
        <v>0.8832793996207059</v>
      </c>
    </row>
    <row r="5242" spans="1:12" x14ac:dyDescent="0.25">
      <c r="A5242" s="1">
        <v>45239</v>
      </c>
      <c r="B5242">
        <v>1.1122479999999999</v>
      </c>
      <c r="C5242">
        <f t="shared" si="825"/>
        <v>2.9418427585353343E-5</v>
      </c>
      <c r="D5242">
        <f t="shared" si="827"/>
        <v>1.0328875846087873</v>
      </c>
      <c r="E5242">
        <f t="shared" si="826"/>
        <v>3.2148576288393835E-2</v>
      </c>
      <c r="F5242">
        <f t="shared" si="829"/>
        <v>4.297245916341022E-4</v>
      </c>
      <c r="G5242">
        <f t="shared" si="828"/>
        <v>1.6453064520123066E-5</v>
      </c>
      <c r="H5242">
        <f t="shared" si="830"/>
        <v>4.1327152711397914E-4</v>
      </c>
      <c r="I5242">
        <f t="shared" si="831"/>
        <v>1.707933551231204E-7</v>
      </c>
      <c r="J5242">
        <f t="shared" si="832"/>
        <v>6.7638323030336191E-6</v>
      </c>
      <c r="K5242">
        <f t="shared" si="833"/>
        <v>5.0203964395888612</v>
      </c>
      <c r="L5242">
        <f t="shared" si="834"/>
        <v>0.88331286292462075</v>
      </c>
    </row>
    <row r="5243" spans="1:12" x14ac:dyDescent="0.25">
      <c r="A5243" s="1">
        <v>45240</v>
      </c>
      <c r="B5243">
        <v>1.1072360000000001</v>
      </c>
      <c r="C5243">
        <f t="shared" si="825"/>
        <v>2.9418427585353343E-5</v>
      </c>
      <c r="D5243">
        <f t="shared" si="827"/>
        <v>1.0329575531647985</v>
      </c>
      <c r="E5243">
        <f t="shared" si="826"/>
        <v>3.0157722100758646E-2</v>
      </c>
      <c r="F5243">
        <f t="shared" si="829"/>
        <v>-1.9614357600498539E-3</v>
      </c>
      <c r="G5243">
        <f t="shared" si="828"/>
        <v>1.6453064520123066E-5</v>
      </c>
      <c r="H5243">
        <f t="shared" si="830"/>
        <v>-1.9778888245699771E-3</v>
      </c>
      <c r="I5243">
        <f t="shared" si="831"/>
        <v>3.9120442023588057E-6</v>
      </c>
      <c r="J5243">
        <f t="shared" si="832"/>
        <v>6.6279119163973119E-6</v>
      </c>
      <c r="K5243">
        <f t="shared" si="833"/>
        <v>4.7480529367584774</v>
      </c>
      <c r="L5243">
        <f t="shared" si="834"/>
        <v>0.88334632749630293</v>
      </c>
    </row>
    <row r="5244" spans="1:12" x14ac:dyDescent="0.25">
      <c r="A5244" s="1">
        <v>45243</v>
      </c>
      <c r="B5244">
        <v>1.1086720000000001</v>
      </c>
      <c r="C5244">
        <f t="shared" si="825"/>
        <v>2.9418427585353343E-5</v>
      </c>
      <c r="D5244">
        <f t="shared" si="827"/>
        <v>1.0330275264605306</v>
      </c>
      <c r="E5244">
        <f t="shared" si="826"/>
        <v>3.0691185312045368E-2</v>
      </c>
      <c r="F5244">
        <f t="shared" si="829"/>
        <v>5.6288163887204673E-4</v>
      </c>
      <c r="G5244">
        <f t="shared" si="828"/>
        <v>1.6453064520123066E-5</v>
      </c>
      <c r="H5244">
        <f t="shared" si="830"/>
        <v>5.4642857435192361E-4</v>
      </c>
      <c r="I5244">
        <f t="shared" si="831"/>
        <v>2.9858418686827569E-7</v>
      </c>
      <c r="J5244">
        <f t="shared" si="832"/>
        <v>7.2077137445598103E-6</v>
      </c>
      <c r="K5244">
        <f t="shared" si="833"/>
        <v>4.9805280205814437</v>
      </c>
      <c r="L5244">
        <f t="shared" si="834"/>
        <v>0.88337979333580041</v>
      </c>
    </row>
    <row r="5245" spans="1:12" x14ac:dyDescent="0.25">
      <c r="A5245" s="1">
        <v>45244</v>
      </c>
      <c r="B5245">
        <v>1.109632</v>
      </c>
      <c r="C5245">
        <f t="shared" si="825"/>
        <v>2.9418427585353343E-5</v>
      </c>
      <c r="D5245">
        <f t="shared" si="827"/>
        <v>1.0330975044963047</v>
      </c>
      <c r="E5245">
        <f t="shared" si="826"/>
        <v>3.1037660115193703E-2</v>
      </c>
      <c r="F5245">
        <f t="shared" si="829"/>
        <v>3.7589323073364961E-4</v>
      </c>
      <c r="G5245">
        <f t="shared" si="828"/>
        <v>1.6453064520123066E-5</v>
      </c>
      <c r="H5245">
        <f t="shared" si="830"/>
        <v>3.5944016621352655E-4</v>
      </c>
      <c r="I5245">
        <f t="shared" si="831"/>
        <v>1.291972330876076E-7</v>
      </c>
      <c r="J5245">
        <f t="shared" si="832"/>
        <v>6.7975271389159718E-6</v>
      </c>
      <c r="K5245">
        <f t="shared" si="833"/>
        <v>5.0210340483110301</v>
      </c>
      <c r="L5245">
        <f t="shared" si="834"/>
        <v>0.88341326044316115</v>
      </c>
    </row>
    <row r="5246" spans="1:12" x14ac:dyDescent="0.25">
      <c r="A5246" s="1">
        <v>45245</v>
      </c>
      <c r="B5246">
        <v>1.124733</v>
      </c>
      <c r="C5246">
        <f t="shared" si="825"/>
        <v>2.9418427585353343E-5</v>
      </c>
      <c r="D5246">
        <f t="shared" si="827"/>
        <v>1.0331674872724419</v>
      </c>
      <c r="E5246">
        <f t="shared" si="826"/>
        <v>3.6878706745417662E-2</v>
      </c>
      <c r="F5246">
        <f t="shared" si="829"/>
        <v>5.8704650578093528E-3</v>
      </c>
      <c r="G5246">
        <f t="shared" si="828"/>
        <v>1.6453064520123066E-5</v>
      </c>
      <c r="H5246">
        <f t="shared" si="830"/>
        <v>5.8540119932892296E-3</v>
      </c>
      <c r="I5246">
        <f t="shared" si="831"/>
        <v>3.4269456417574138E-5</v>
      </c>
      <c r="J5246">
        <f t="shared" si="832"/>
        <v>6.6322151449443838E-6</v>
      </c>
      <c r="K5246">
        <f t="shared" si="833"/>
        <v>2.4592869476627621</v>
      </c>
      <c r="L5246">
        <f t="shared" si="834"/>
        <v>0.88344672881843322</v>
      </c>
    </row>
    <row r="5247" spans="1:12" x14ac:dyDescent="0.25">
      <c r="A5247" s="1">
        <v>45246</v>
      </c>
      <c r="B5247">
        <v>1.127294</v>
      </c>
      <c r="C5247">
        <f t="shared" si="825"/>
        <v>2.9418427585353343E-5</v>
      </c>
      <c r="D5247">
        <f t="shared" si="827"/>
        <v>1.0332374747892632</v>
      </c>
      <c r="E5247">
        <f t="shared" si="826"/>
        <v>3.7837046144542218E-2</v>
      </c>
      <c r="F5247">
        <f t="shared" si="829"/>
        <v>9.8775782670992157E-4</v>
      </c>
      <c r="G5247">
        <f t="shared" si="828"/>
        <v>1.6453064520123066E-5</v>
      </c>
      <c r="H5247">
        <f t="shared" si="830"/>
        <v>9.7130476218979845E-4</v>
      </c>
      <c r="I5247">
        <f t="shared" si="831"/>
        <v>9.4343294105258095E-7</v>
      </c>
      <c r="J5247">
        <f t="shared" si="832"/>
        <v>1.2282177729850699E-5</v>
      </c>
      <c r="K5247">
        <f t="shared" si="833"/>
        <v>4.6963355401384241</v>
      </c>
      <c r="L5247">
        <f t="shared" si="834"/>
        <v>0.8834801984616647</v>
      </c>
    </row>
    <row r="5248" spans="1:12" x14ac:dyDescent="0.25">
      <c r="A5248" s="1">
        <v>45247</v>
      </c>
      <c r="B5248">
        <v>1.125518</v>
      </c>
      <c r="C5248">
        <f t="shared" si="825"/>
        <v>2.9418427585353343E-5</v>
      </c>
      <c r="D5248">
        <f t="shared" si="827"/>
        <v>1.0333074670470899</v>
      </c>
      <c r="E5248">
        <f t="shared" si="826"/>
        <v>3.7122877138881544E-2</v>
      </c>
      <c r="F5248">
        <f t="shared" si="829"/>
        <v>-6.8475057807527301E-4</v>
      </c>
      <c r="G5248">
        <f t="shared" si="828"/>
        <v>1.6453064520123066E-5</v>
      </c>
      <c r="H5248">
        <f t="shared" si="830"/>
        <v>-7.0120364259539613E-4</v>
      </c>
      <c r="I5248">
        <f t="shared" si="831"/>
        <v>4.9168654838905198E-7</v>
      </c>
      <c r="J5248">
        <f t="shared" si="832"/>
        <v>8.6002010414478214E-6</v>
      </c>
      <c r="K5248">
        <f t="shared" si="833"/>
        <v>4.8843381968429487</v>
      </c>
      <c r="L5248">
        <f t="shared" si="834"/>
        <v>0.88351366937290365</v>
      </c>
    </row>
    <row r="5249" spans="1:12" x14ac:dyDescent="0.25">
      <c r="A5249" s="1">
        <v>45250</v>
      </c>
      <c r="B5249">
        <v>1.128757</v>
      </c>
      <c r="C5249">
        <f t="shared" si="825"/>
        <v>2.9418427585353343E-5</v>
      </c>
      <c r="D5249">
        <f t="shared" si="827"/>
        <v>1.0333774640462428</v>
      </c>
      <c r="E5249">
        <f t="shared" si="826"/>
        <v>3.8341470417854552E-2</v>
      </c>
      <c r="F5249">
        <f t="shared" si="829"/>
        <v>1.2480117065583191E-3</v>
      </c>
      <c r="G5249">
        <f t="shared" si="828"/>
        <v>1.6453064520123066E-5</v>
      </c>
      <c r="H5249">
        <f t="shared" si="830"/>
        <v>1.231558642038196E-3</v>
      </c>
      <c r="I5249">
        <f t="shared" si="831"/>
        <v>1.5167366887789655E-6</v>
      </c>
      <c r="J5249">
        <f t="shared" si="832"/>
        <v>7.2948988269884553E-6</v>
      </c>
      <c r="K5249">
        <f t="shared" si="833"/>
        <v>4.8912703692726538</v>
      </c>
      <c r="L5249">
        <f t="shared" si="834"/>
        <v>0.88354714155219816</v>
      </c>
    </row>
    <row r="5250" spans="1:12" x14ac:dyDescent="0.25">
      <c r="A5250" s="1">
        <v>45251</v>
      </c>
      <c r="B5250">
        <v>1.1307609999999999</v>
      </c>
      <c r="C5250">
        <f t="shared" ref="C5250:C5313" si="835">P$5</f>
        <v>2.9418427585353343E-5</v>
      </c>
      <c r="D5250">
        <f t="shared" si="827"/>
        <v>1.0334474657870434</v>
      </c>
      <c r="E5250">
        <f t="shared" ref="E5250:E5313" si="836">LOG(B5250) - LOG(D5250)</f>
        <v>3.9082416616653126E-2</v>
      </c>
      <c r="F5250">
        <f t="shared" si="829"/>
        <v>7.7036462638393338E-4</v>
      </c>
      <c r="G5250">
        <f t="shared" si="828"/>
        <v>1.6453064520123066E-5</v>
      </c>
      <c r="H5250">
        <f t="shared" si="830"/>
        <v>7.5391156186381026E-4</v>
      </c>
      <c r="I5250">
        <f t="shared" si="831"/>
        <v>5.6838264311192986E-7</v>
      </c>
      <c r="J5250">
        <f t="shared" si="832"/>
        <v>7.0302131277983835E-6</v>
      </c>
      <c r="K5250">
        <f t="shared" si="833"/>
        <v>4.9732839521405001</v>
      </c>
      <c r="L5250">
        <f t="shared" si="834"/>
        <v>0.88358061499959595</v>
      </c>
    </row>
    <row r="5251" spans="1:12" x14ac:dyDescent="0.25">
      <c r="A5251" s="1">
        <v>45252</v>
      </c>
      <c r="B5251">
        <v>1.1322719999999999</v>
      </c>
      <c r="C5251">
        <f t="shared" si="835"/>
        <v>2.9418427585353343E-5</v>
      </c>
      <c r="D5251">
        <f t="shared" ref="D5251:D5314" si="837">POWER(10,LOG(D5250)+$C5251)</f>
        <v>1.0335174722698128</v>
      </c>
      <c r="E5251">
        <f t="shared" si="836"/>
        <v>3.9632944711872863E-2</v>
      </c>
      <c r="F5251">
        <f t="shared" si="829"/>
        <v>5.7994652280509568E-4</v>
      </c>
      <c r="G5251">
        <f t="shared" ref="G5251:G5314" si="838">S$4</f>
        <v>1.6453064520123066E-5</v>
      </c>
      <c r="H5251">
        <f t="shared" si="830"/>
        <v>5.6349345828497256E-4</v>
      </c>
      <c r="I5251">
        <f t="shared" si="831"/>
        <v>3.1752487752995808E-7</v>
      </c>
      <c r="J5251">
        <f t="shared" si="832"/>
        <v>6.7833264701926488E-6</v>
      </c>
      <c r="K5251">
        <f t="shared" si="833"/>
        <v>5.008178134242395</v>
      </c>
      <c r="L5251">
        <f t="shared" si="834"/>
        <v>0.88361408971514543</v>
      </c>
    </row>
    <row r="5252" spans="1:12" x14ac:dyDescent="0.25">
      <c r="A5252" s="1">
        <v>45253</v>
      </c>
      <c r="B5252">
        <v>1.131183</v>
      </c>
      <c r="C5252">
        <f t="shared" si="835"/>
        <v>2.9418427585353343E-5</v>
      </c>
      <c r="D5252">
        <f t="shared" si="837"/>
        <v>1.0335874834948724</v>
      </c>
      <c r="E5252">
        <f t="shared" si="836"/>
        <v>3.9185628223769323E-2</v>
      </c>
      <c r="F5252">
        <f t="shared" ref="F5252:F5315" si="839">LOG(B5252)-LOG(B5251)</f>
        <v>-4.1789806051814593E-4</v>
      </c>
      <c r="G5252">
        <f t="shared" si="838"/>
        <v>1.6453064520123066E-5</v>
      </c>
      <c r="H5252">
        <f t="shared" ref="H5252:H5315" si="840">F5252-G5252</f>
        <v>-4.3435112503826899E-4</v>
      </c>
      <c r="I5252">
        <f t="shared" ref="I5252:I5315" si="841">H5252*H5252</f>
        <v>1.8866089982200998E-7</v>
      </c>
      <c r="J5252">
        <f t="shared" ref="J5252:J5315" si="842">S$7+S$5*I5251+S$6*J5251</f>
        <v>6.6589434329691657E-6</v>
      </c>
      <c r="K5252">
        <f t="shared" ref="K5252:K5315" si="843">-0.5*LN(2*PI()*J5252)-I5252/2/J5252</f>
        <v>5.0266703530820003</v>
      </c>
      <c r="L5252">
        <f t="shared" ref="L5252:L5315" si="844">POWER(10,LOG(L5251)+$G5252)</f>
        <v>0.88364756569889458</v>
      </c>
    </row>
    <row r="5253" spans="1:12" x14ac:dyDescent="0.25">
      <c r="A5253" s="1">
        <v>45254</v>
      </c>
      <c r="B5253">
        <v>1.1306210000000001</v>
      </c>
      <c r="C5253">
        <f t="shared" si="835"/>
        <v>2.9418427585353343E-5</v>
      </c>
      <c r="D5253">
        <f t="shared" si="837"/>
        <v>1.0336574994625432</v>
      </c>
      <c r="E5253">
        <f t="shared" si="836"/>
        <v>3.8940387820581679E-2</v>
      </c>
      <c r="F5253">
        <f t="shared" si="839"/>
        <v>-2.1582197560229832E-4</v>
      </c>
      <c r="G5253">
        <f t="shared" si="838"/>
        <v>1.6453064520123066E-5</v>
      </c>
      <c r="H5253">
        <f t="shared" si="840"/>
        <v>-2.3227504012242138E-4</v>
      </c>
      <c r="I5253">
        <f t="shared" si="841"/>
        <v>5.3951694263872462E-8</v>
      </c>
      <c r="J5253">
        <f t="shared" si="842"/>
        <v>6.5958640052610966E-6</v>
      </c>
      <c r="K5253">
        <f t="shared" si="843"/>
        <v>5.0415055399032456</v>
      </c>
      <c r="L5253">
        <f t="shared" si="844"/>
        <v>0.88368104295089134</v>
      </c>
    </row>
    <row r="5254" spans="1:12" x14ac:dyDescent="0.25">
      <c r="A5254" s="1">
        <v>45257</v>
      </c>
      <c r="B5254">
        <v>1.1334660000000001</v>
      </c>
      <c r="C5254">
        <f t="shared" si="835"/>
        <v>2.9418427585353343E-5</v>
      </c>
      <c r="D5254">
        <f t="shared" si="837"/>
        <v>1.0337275201731464</v>
      </c>
      <c r="E5254">
        <f t="shared" si="836"/>
        <v>4.0002419016027781E-2</v>
      </c>
      <c r="F5254">
        <f t="shared" si="839"/>
        <v>1.0914496230314194E-3</v>
      </c>
      <c r="G5254">
        <f t="shared" si="838"/>
        <v>1.6453064520123066E-5</v>
      </c>
      <c r="H5254">
        <f t="shared" si="840"/>
        <v>1.0749965585112964E-3</v>
      </c>
      <c r="I5254">
        <f t="shared" si="841"/>
        <v>1.1556176008111311E-6</v>
      </c>
      <c r="J5254">
        <f t="shared" si="842"/>
        <v>6.5522836978107024E-6</v>
      </c>
      <c r="K5254">
        <f t="shared" si="843"/>
        <v>4.960725585240727</v>
      </c>
      <c r="L5254">
        <f t="shared" si="844"/>
        <v>0.88371452147118379</v>
      </c>
    </row>
    <row r="5255" spans="1:12" x14ac:dyDescent="0.25">
      <c r="A5255" s="1">
        <v>45258</v>
      </c>
      <c r="B5255">
        <v>1.1363639999999999</v>
      </c>
      <c r="C5255">
        <f t="shared" si="835"/>
        <v>2.9418427585353343E-5</v>
      </c>
      <c r="D5255">
        <f t="shared" si="837"/>
        <v>1.0337975456270037</v>
      </c>
      <c r="E5255">
        <f t="shared" si="836"/>
        <v>4.1081970064062202E-2</v>
      </c>
      <c r="F5255">
        <f t="shared" si="839"/>
        <v>1.1089694756198087E-3</v>
      </c>
      <c r="G5255">
        <f t="shared" si="838"/>
        <v>1.6453064520123066E-5</v>
      </c>
      <c r="H5255">
        <f t="shared" si="840"/>
        <v>1.0925164110996857E-3</v>
      </c>
      <c r="I5255">
        <f t="shared" si="841"/>
        <v>1.1935921085221374E-6</v>
      </c>
      <c r="J5255">
        <f t="shared" si="842"/>
        <v>6.7218268842041395E-6</v>
      </c>
      <c r="K5255">
        <f t="shared" si="843"/>
        <v>4.9473519582905698</v>
      </c>
      <c r="L5255">
        <f t="shared" si="844"/>
        <v>0.88374800125982</v>
      </c>
    </row>
    <row r="5256" spans="1:12" x14ac:dyDescent="0.25">
      <c r="A5256" s="1">
        <v>45259</v>
      </c>
      <c r="B5256">
        <v>1.1403810000000001</v>
      </c>
      <c r="C5256">
        <f t="shared" si="835"/>
        <v>2.9418427585353343E-5</v>
      </c>
      <c r="D5256">
        <f t="shared" si="837"/>
        <v>1.033867575824436</v>
      </c>
      <c r="E5256">
        <f t="shared" si="836"/>
        <v>4.2585057687056838E-2</v>
      </c>
      <c r="F5256">
        <f t="shared" si="839"/>
        <v>1.5325060505799876E-3</v>
      </c>
      <c r="G5256">
        <f t="shared" si="838"/>
        <v>1.6453064520123066E-5</v>
      </c>
      <c r="H5256">
        <f t="shared" si="840"/>
        <v>1.5160529860598646E-3</v>
      </c>
      <c r="I5256">
        <f t="shared" si="841"/>
        <v>2.2984166565410319E-6</v>
      </c>
      <c r="J5256">
        <f t="shared" si="842"/>
        <v>6.7848016400030085E-6</v>
      </c>
      <c r="K5256">
        <f t="shared" si="843"/>
        <v>4.8620944193258886</v>
      </c>
      <c r="L5256">
        <f t="shared" si="844"/>
        <v>0.88378148231684794</v>
      </c>
    </row>
    <row r="5257" spans="1:12" x14ac:dyDescent="0.25">
      <c r="A5257" s="1">
        <v>45260</v>
      </c>
      <c r="B5257">
        <v>1.1450560000000001</v>
      </c>
      <c r="C5257">
        <f t="shared" si="835"/>
        <v>2.9418427585353343E-5</v>
      </c>
      <c r="D5257">
        <f t="shared" si="837"/>
        <v>1.0339376107657647</v>
      </c>
      <c r="E5257">
        <f t="shared" si="836"/>
        <v>4.4332393144832838E-2</v>
      </c>
      <c r="F5257">
        <f t="shared" si="839"/>
        <v>1.776753885361311E-3</v>
      </c>
      <c r="G5257">
        <f t="shared" si="838"/>
        <v>1.6453064520123066E-5</v>
      </c>
      <c r="H5257">
        <f t="shared" si="840"/>
        <v>1.760300820841188E-3</v>
      </c>
      <c r="I5257">
        <f t="shared" si="841"/>
        <v>3.0986589798541603E-6</v>
      </c>
      <c r="J5257">
        <f t="shared" si="842"/>
        <v>6.9904629455701167E-6</v>
      </c>
      <c r="K5257">
        <f t="shared" si="843"/>
        <v>4.7949086063924096</v>
      </c>
      <c r="L5257">
        <f t="shared" si="844"/>
        <v>0.88381496464231568</v>
      </c>
    </row>
    <row r="5258" spans="1:12" x14ac:dyDescent="0.25">
      <c r="A5258" s="1">
        <v>45261</v>
      </c>
      <c r="B5258">
        <v>1.1433009999999999</v>
      </c>
      <c r="C5258">
        <f t="shared" si="835"/>
        <v>2.9418427585353343E-5</v>
      </c>
      <c r="D5258">
        <f t="shared" si="837"/>
        <v>1.0340076504513114</v>
      </c>
      <c r="E5258">
        <f t="shared" si="836"/>
        <v>4.3636831309402088E-2</v>
      </c>
      <c r="F5258">
        <f t="shared" si="839"/>
        <v>-6.6614340784541121E-4</v>
      </c>
      <c r="G5258">
        <f t="shared" si="838"/>
        <v>1.6453064520123066E-5</v>
      </c>
      <c r="H5258">
        <f t="shared" si="840"/>
        <v>-6.8259647236553432E-4</v>
      </c>
      <c r="I5258">
        <f t="shared" si="841"/>
        <v>4.6593794408587168E-7</v>
      </c>
      <c r="J5258">
        <f t="shared" si="842"/>
        <v>7.1928840165172422E-6</v>
      </c>
      <c r="K5258">
        <f t="shared" si="843"/>
        <v>4.9698818301052858</v>
      </c>
      <c r="L5258">
        <f t="shared" si="844"/>
        <v>0.8838484482362714</v>
      </c>
    </row>
    <row r="5259" spans="1:12" x14ac:dyDescent="0.25">
      <c r="A5259" s="1">
        <v>45264</v>
      </c>
      <c r="B5259">
        <v>1.1522730000000001</v>
      </c>
      <c r="C5259">
        <f t="shared" si="835"/>
        <v>2.9418427585353343E-5</v>
      </c>
      <c r="D5259">
        <f t="shared" si="837"/>
        <v>1.0340776948813972</v>
      </c>
      <c r="E5259">
        <f t="shared" si="836"/>
        <v>4.7002215168407316E-2</v>
      </c>
      <c r="F5259">
        <f t="shared" si="839"/>
        <v>3.3948022865905592E-3</v>
      </c>
      <c r="G5259">
        <f t="shared" si="838"/>
        <v>1.6453064520123066E-5</v>
      </c>
      <c r="H5259">
        <f t="shared" si="840"/>
        <v>3.3783492220704359E-3</v>
      </c>
      <c r="I5259">
        <f t="shared" si="841"/>
        <v>1.141324346626392E-5</v>
      </c>
      <c r="J5259">
        <f t="shared" si="842"/>
        <v>6.8205403699289253E-6</v>
      </c>
      <c r="K5259">
        <f t="shared" si="843"/>
        <v>4.1921656330566659</v>
      </c>
      <c r="L5259">
        <f t="shared" si="844"/>
        <v>0.88388193309876306</v>
      </c>
    </row>
    <row r="5260" spans="1:12" x14ac:dyDescent="0.25">
      <c r="A5260" s="1">
        <v>45265</v>
      </c>
      <c r="B5260">
        <v>1.1461190000000001</v>
      </c>
      <c r="C5260">
        <f t="shared" si="835"/>
        <v>2.9418427585353343E-5</v>
      </c>
      <c r="D5260">
        <f t="shared" si="837"/>
        <v>1.0341477440563438</v>
      </c>
      <c r="E5260">
        <f t="shared" si="836"/>
        <v>4.4647123288670099E-2</v>
      </c>
      <c r="F5260">
        <f t="shared" si="839"/>
        <v>-2.325673452151851E-3</v>
      </c>
      <c r="G5260">
        <f t="shared" si="838"/>
        <v>1.6453064520123066E-5</v>
      </c>
      <c r="H5260">
        <f t="shared" si="840"/>
        <v>-2.3421265166719742E-3</v>
      </c>
      <c r="I5260">
        <f t="shared" si="841"/>
        <v>5.4855566200979952E-6</v>
      </c>
      <c r="J5260">
        <f t="shared" si="842"/>
        <v>8.5255785418419619E-6</v>
      </c>
      <c r="K5260">
        <f t="shared" si="843"/>
        <v>4.5955696098549419</v>
      </c>
      <c r="L5260">
        <f t="shared" si="844"/>
        <v>0.88391541922983874</v>
      </c>
    </row>
    <row r="5261" spans="1:12" x14ac:dyDescent="0.25">
      <c r="A5261" s="1">
        <v>45266</v>
      </c>
      <c r="B5261">
        <v>1.142941</v>
      </c>
      <c r="C5261">
        <f t="shared" si="835"/>
        <v>2.9418427585353343E-5</v>
      </c>
      <c r="D5261">
        <f t="shared" si="837"/>
        <v>1.0342177979764724</v>
      </c>
      <c r="E5261">
        <f t="shared" si="836"/>
        <v>4.3411804840763416E-2</v>
      </c>
      <c r="F5261">
        <f t="shared" si="839"/>
        <v>-1.2059000203213238E-3</v>
      </c>
      <c r="G5261">
        <f t="shared" si="838"/>
        <v>1.6453064520123066E-5</v>
      </c>
      <c r="H5261">
        <f t="shared" si="840"/>
        <v>-1.2223530848414468E-3</v>
      </c>
      <c r="I5261">
        <f t="shared" si="841"/>
        <v>1.4941470640214012E-6</v>
      </c>
      <c r="J5261">
        <f t="shared" si="842"/>
        <v>8.1044998386074773E-6</v>
      </c>
      <c r="K5261">
        <f t="shared" si="843"/>
        <v>4.850426933326089</v>
      </c>
      <c r="L5261">
        <f t="shared" si="844"/>
        <v>0.8839489066295465</v>
      </c>
    </row>
    <row r="5262" spans="1:12" x14ac:dyDescent="0.25">
      <c r="A5262" s="1">
        <v>45267</v>
      </c>
      <c r="B5262">
        <v>1.1433279999999999</v>
      </c>
      <c r="C5262">
        <f t="shared" si="835"/>
        <v>2.9418427585353343E-5</v>
      </c>
      <c r="D5262">
        <f t="shared" si="837"/>
        <v>1.0342878566421045</v>
      </c>
      <c r="E5262">
        <f t="shared" si="836"/>
        <v>4.3529413701831957E-2</v>
      </c>
      <c r="F5262">
        <f t="shared" si="839"/>
        <v>1.4702728865392811E-4</v>
      </c>
      <c r="G5262">
        <f t="shared" si="838"/>
        <v>1.6453064520123066E-5</v>
      </c>
      <c r="H5262">
        <f t="shared" si="840"/>
        <v>1.3057422413380505E-4</v>
      </c>
      <c r="I5262">
        <f t="shared" si="841"/>
        <v>1.7049628008145156E-8</v>
      </c>
      <c r="J5262">
        <f t="shared" si="842"/>
        <v>7.2968516572055984E-6</v>
      </c>
      <c r="K5262">
        <f t="shared" si="843"/>
        <v>4.9939269715329289</v>
      </c>
      <c r="L5262">
        <f t="shared" si="844"/>
        <v>0.88398239529793443</v>
      </c>
    </row>
    <row r="5263" spans="1:12" x14ac:dyDescent="0.25">
      <c r="A5263" s="1">
        <v>45268</v>
      </c>
      <c r="B5263">
        <v>1.1422829999999999</v>
      </c>
      <c r="C5263">
        <f t="shared" si="835"/>
        <v>2.9418427585353343E-5</v>
      </c>
      <c r="D5263">
        <f t="shared" si="837"/>
        <v>1.0343579200535615</v>
      </c>
      <c r="E5263">
        <f t="shared" si="836"/>
        <v>4.3102869284555284E-2</v>
      </c>
      <c r="F5263">
        <f t="shared" si="839"/>
        <v>-3.9712598969132706E-4</v>
      </c>
      <c r="G5263">
        <f t="shared" si="838"/>
        <v>1.6453064520123066E-5</v>
      </c>
      <c r="H5263">
        <f t="shared" si="840"/>
        <v>-4.1357905421145013E-4</v>
      </c>
      <c r="I5263">
        <f t="shared" si="841"/>
        <v>1.7104763408243759E-7</v>
      </c>
      <c r="J5263">
        <f t="shared" si="842"/>
        <v>6.7802527085496288E-6</v>
      </c>
      <c r="K5263">
        <f t="shared" si="843"/>
        <v>5.0191958966625156</v>
      </c>
      <c r="L5263">
        <f t="shared" si="844"/>
        <v>0.88401588523505048</v>
      </c>
    </row>
    <row r="5264" spans="1:12" x14ac:dyDescent="0.25">
      <c r="A5264" s="1">
        <v>45271</v>
      </c>
      <c r="B5264">
        <v>1.1368549999999999</v>
      </c>
      <c r="C5264">
        <f t="shared" si="835"/>
        <v>2.9418427585353343E-5</v>
      </c>
      <c r="D5264">
        <f t="shared" si="837"/>
        <v>1.0344279882111649</v>
      </c>
      <c r="E5264">
        <f t="shared" si="836"/>
        <v>4.1004813587289399E-2</v>
      </c>
      <c r="F5264">
        <f t="shared" si="839"/>
        <v>-2.0686372696805747E-3</v>
      </c>
      <c r="G5264">
        <f t="shared" si="838"/>
        <v>1.6453064520123066E-5</v>
      </c>
      <c r="H5264">
        <f t="shared" si="840"/>
        <v>-2.0850903342006979E-3</v>
      </c>
      <c r="I5264">
        <f t="shared" si="841"/>
        <v>4.347601701777178E-6</v>
      </c>
      <c r="J5264">
        <f t="shared" si="842"/>
        <v>6.6334389611619587E-6</v>
      </c>
      <c r="K5264">
        <f t="shared" si="843"/>
        <v>4.7150516097068582</v>
      </c>
      <c r="L5264">
        <f t="shared" si="844"/>
        <v>0.88404937644094284</v>
      </c>
    </row>
    <row r="5265" spans="1:12" x14ac:dyDescent="0.25">
      <c r="A5265" s="1">
        <v>45272</v>
      </c>
      <c r="B5265">
        <v>1.138822</v>
      </c>
      <c r="C5265">
        <f t="shared" si="835"/>
        <v>2.9418427585353343E-5</v>
      </c>
      <c r="D5265">
        <f t="shared" si="837"/>
        <v>1.0344980611152363</v>
      </c>
      <c r="E5265">
        <f t="shared" si="836"/>
        <v>4.1726167311153126E-2</v>
      </c>
      <c r="F5265">
        <f t="shared" si="839"/>
        <v>7.5077215144910697E-4</v>
      </c>
      <c r="G5265">
        <f t="shared" si="838"/>
        <v>1.6453064520123066E-5</v>
      </c>
      <c r="H5265">
        <f t="shared" si="840"/>
        <v>7.3431908692898386E-4</v>
      </c>
      <c r="I5265">
        <f t="shared" si="841"/>
        <v>5.3922452142821652E-7</v>
      </c>
      <c r="J5265">
        <f t="shared" si="842"/>
        <v>7.2823458303283593E-6</v>
      </c>
      <c r="K5265">
        <f t="shared" si="843"/>
        <v>4.9590675045190045</v>
      </c>
      <c r="L5265">
        <f t="shared" si="844"/>
        <v>0.88408286891565946</v>
      </c>
    </row>
    <row r="5266" spans="1:12" x14ac:dyDescent="0.25">
      <c r="A5266" s="1">
        <v>45273</v>
      </c>
      <c r="B5266">
        <v>1.142687</v>
      </c>
      <c r="C5266">
        <f t="shared" si="835"/>
        <v>2.9418427585353343E-5</v>
      </c>
      <c r="D5266">
        <f t="shared" si="837"/>
        <v>1.0345681387660972</v>
      </c>
      <c r="E5266">
        <f t="shared" si="836"/>
        <v>4.3168187109995183E-2</v>
      </c>
      <c r="F5266">
        <f t="shared" si="839"/>
        <v>1.4714382264274101E-3</v>
      </c>
      <c r="G5266">
        <f t="shared" si="838"/>
        <v>1.6453064520123066E-5</v>
      </c>
      <c r="H5266">
        <f t="shared" si="840"/>
        <v>1.4549851619072871E-3</v>
      </c>
      <c r="I5266">
        <f t="shared" si="841"/>
        <v>2.1169818213703743E-6</v>
      </c>
      <c r="J5266">
        <f t="shared" si="842"/>
        <v>6.8626682796613974E-6</v>
      </c>
      <c r="K5266">
        <f t="shared" si="843"/>
        <v>4.8715296082318371</v>
      </c>
      <c r="L5266">
        <f t="shared" si="844"/>
        <v>0.88411636265924864</v>
      </c>
    </row>
    <row r="5267" spans="1:12" x14ac:dyDescent="0.25">
      <c r="A5267" s="1">
        <v>45274</v>
      </c>
      <c r="B5267">
        <v>1.148145</v>
      </c>
      <c r="C5267">
        <f t="shared" si="835"/>
        <v>2.9418427585353343E-5</v>
      </c>
      <c r="D5267">
        <f t="shared" si="837"/>
        <v>1.034638221164069</v>
      </c>
      <c r="E5267">
        <f t="shared" si="836"/>
        <v>4.5208220975197153E-2</v>
      </c>
      <c r="F5267">
        <f t="shared" si="839"/>
        <v>2.0694522927872799E-3</v>
      </c>
      <c r="G5267">
        <f t="shared" si="838"/>
        <v>1.6453064520123066E-5</v>
      </c>
      <c r="H5267">
        <f t="shared" si="840"/>
        <v>2.0529992282671567E-3</v>
      </c>
      <c r="I5267">
        <f t="shared" si="841"/>
        <v>4.214805831265541E-6</v>
      </c>
      <c r="J5267">
        <f t="shared" si="842"/>
        <v>6.9861514793741243E-6</v>
      </c>
      <c r="K5267">
        <f t="shared" si="843"/>
        <v>4.7151974907803869</v>
      </c>
      <c r="L5267">
        <f t="shared" si="844"/>
        <v>0.88414985767175824</v>
      </c>
    </row>
    <row r="5268" spans="1:12" x14ac:dyDescent="0.25">
      <c r="A5268" s="1">
        <v>45275</v>
      </c>
      <c r="B5268">
        <v>1.15323</v>
      </c>
      <c r="C5268">
        <f t="shared" si="835"/>
        <v>2.9418427585353343E-5</v>
      </c>
      <c r="D5268">
        <f t="shared" si="837"/>
        <v>1.0347083083094735</v>
      </c>
      <c r="E5268">
        <f t="shared" si="836"/>
        <v>4.7097995234026233E-2</v>
      </c>
      <c r="F5268">
        <f t="shared" si="839"/>
        <v>1.9191926864144185E-3</v>
      </c>
      <c r="G5268">
        <f t="shared" si="838"/>
        <v>1.6453064520123066E-5</v>
      </c>
      <c r="H5268">
        <f t="shared" si="840"/>
        <v>1.9027396218942955E-3</v>
      </c>
      <c r="I5268">
        <f t="shared" si="841"/>
        <v>3.6204180687264464E-6</v>
      </c>
      <c r="J5268">
        <f t="shared" si="842"/>
        <v>7.377963233434457E-6</v>
      </c>
      <c r="K5268">
        <f t="shared" si="843"/>
        <v>4.7442144470251577</v>
      </c>
      <c r="L5268">
        <f t="shared" si="844"/>
        <v>0.88418335395323644</v>
      </c>
    </row>
    <row r="5269" spans="1:12" x14ac:dyDescent="0.25">
      <c r="A5269" s="1">
        <v>45278</v>
      </c>
      <c r="B5269">
        <v>1.148617</v>
      </c>
      <c r="C5269">
        <f t="shared" si="835"/>
        <v>2.9418427585353343E-5</v>
      </c>
      <c r="D5269">
        <f t="shared" si="837"/>
        <v>1.0347784002026321</v>
      </c>
      <c r="E5269">
        <f t="shared" si="836"/>
        <v>4.5327884981973925E-2</v>
      </c>
      <c r="F5269">
        <f t="shared" si="839"/>
        <v>-1.7406918244669625E-3</v>
      </c>
      <c r="G5269">
        <f t="shared" si="838"/>
        <v>1.6453064520123066E-5</v>
      </c>
      <c r="H5269">
        <f t="shared" si="840"/>
        <v>-1.7571448889870855E-3</v>
      </c>
      <c r="I5269">
        <f t="shared" si="841"/>
        <v>3.0875581608934369E-6</v>
      </c>
      <c r="J5269">
        <f t="shared" si="842"/>
        <v>7.4095034932659089E-6</v>
      </c>
      <c r="K5269">
        <f t="shared" si="843"/>
        <v>4.7790838113400413</v>
      </c>
      <c r="L5269">
        <f t="shared" si="844"/>
        <v>0.8842168515037313</v>
      </c>
    </row>
    <row r="5270" spans="1:12" x14ac:dyDescent="0.25">
      <c r="A5270" s="1">
        <v>45279</v>
      </c>
      <c r="B5270">
        <v>1.1532560000000001</v>
      </c>
      <c r="C5270">
        <f t="shared" si="835"/>
        <v>2.9418427585353343E-5</v>
      </c>
      <c r="D5270">
        <f t="shared" si="837"/>
        <v>1.0348484968438667</v>
      </c>
      <c r="E5270">
        <f t="shared" si="836"/>
        <v>4.7048949599378838E-2</v>
      </c>
      <c r="F5270">
        <f t="shared" si="839"/>
        <v>1.7504830449903072E-3</v>
      </c>
      <c r="G5270">
        <f t="shared" si="838"/>
        <v>1.6453064520123066E-5</v>
      </c>
      <c r="H5270">
        <f t="shared" si="840"/>
        <v>1.7340299804701842E-3</v>
      </c>
      <c r="I5270">
        <f t="shared" si="841"/>
        <v>3.0068599731694273E-6</v>
      </c>
      <c r="J5270">
        <f t="shared" si="842"/>
        <v>7.3309919920565618E-6</v>
      </c>
      <c r="K5270">
        <f t="shared" si="843"/>
        <v>4.7876826695941164</v>
      </c>
      <c r="L5270">
        <f t="shared" si="844"/>
        <v>0.8842503503232908</v>
      </c>
    </row>
    <row r="5271" spans="1:12" x14ac:dyDescent="0.25">
      <c r="A5271" s="1">
        <v>45280</v>
      </c>
      <c r="B5271">
        <v>1.162385</v>
      </c>
      <c r="C5271">
        <f t="shared" si="835"/>
        <v>2.9418427585353343E-5</v>
      </c>
      <c r="D5271">
        <f t="shared" si="837"/>
        <v>1.0349185982334987</v>
      </c>
      <c r="E5271">
        <f t="shared" si="836"/>
        <v>5.0443805370603043E-2</v>
      </c>
      <c r="F5271">
        <f t="shared" si="839"/>
        <v>3.4242741988095987E-3</v>
      </c>
      <c r="G5271">
        <f t="shared" si="838"/>
        <v>1.6453064520123066E-5</v>
      </c>
      <c r="H5271">
        <f t="shared" si="840"/>
        <v>3.4078211342894755E-3</v>
      </c>
      <c r="I5271">
        <f t="shared" si="841"/>
        <v>1.1613244883310008E-5</v>
      </c>
      <c r="J5271">
        <f t="shared" si="842"/>
        <v>7.2912830238481679E-6</v>
      </c>
      <c r="K5271">
        <f t="shared" si="843"/>
        <v>4.1990982890526904</v>
      </c>
      <c r="L5271">
        <f t="shared" si="844"/>
        <v>0.884283850411963</v>
      </c>
    </row>
    <row r="5272" spans="1:12" x14ac:dyDescent="0.25">
      <c r="A5272" s="1">
        <v>45281</v>
      </c>
      <c r="B5272">
        <v>1.1594739999999999</v>
      </c>
      <c r="C5272">
        <f t="shared" si="835"/>
        <v>2.9418427585353343E-5</v>
      </c>
      <c r="D5272">
        <f t="shared" si="837"/>
        <v>1.0349887043718498</v>
      </c>
      <c r="E5272">
        <f t="shared" si="836"/>
        <v>4.9325404451645502E-2</v>
      </c>
      <c r="F5272">
        <f t="shared" si="839"/>
        <v>-1.0889824913721952E-3</v>
      </c>
      <c r="G5272">
        <f t="shared" si="838"/>
        <v>1.6453064520123066E-5</v>
      </c>
      <c r="H5272">
        <f t="shared" si="840"/>
        <v>-1.1054355558923182E-3</v>
      </c>
      <c r="I5272">
        <f t="shared" si="841"/>
        <v>1.2219877682309586E-6</v>
      </c>
      <c r="J5272">
        <f t="shared" si="842"/>
        <v>8.7162327427912796E-6</v>
      </c>
      <c r="K5272">
        <f t="shared" si="843"/>
        <v>4.8361247957192504</v>
      </c>
      <c r="L5272">
        <f t="shared" si="844"/>
        <v>0.8843173517697962</v>
      </c>
    </row>
    <row r="5273" spans="1:12" x14ac:dyDescent="0.25">
      <c r="A5273" s="1">
        <v>45282</v>
      </c>
      <c r="B5273">
        <v>1.167856</v>
      </c>
      <c r="C5273">
        <f t="shared" si="835"/>
        <v>2.9418427585353343E-5</v>
      </c>
      <c r="D5273">
        <f t="shared" si="837"/>
        <v>1.0350588152592415</v>
      </c>
      <c r="E5273">
        <f t="shared" si="836"/>
        <v>5.2424267863683378E-2</v>
      </c>
      <c r="F5273">
        <f t="shared" si="839"/>
        <v>3.1282818396231871E-3</v>
      </c>
      <c r="G5273">
        <f t="shared" si="838"/>
        <v>1.6453064520123066E-5</v>
      </c>
      <c r="H5273">
        <f t="shared" si="840"/>
        <v>3.1118287751030638E-3</v>
      </c>
      <c r="I5273">
        <f t="shared" si="841"/>
        <v>9.6834783255594354E-6</v>
      </c>
      <c r="J5273">
        <f t="shared" si="842"/>
        <v>7.4556950068930018E-6</v>
      </c>
      <c r="K5273">
        <f t="shared" si="843"/>
        <v>4.3349262084171407</v>
      </c>
      <c r="L5273">
        <f t="shared" si="844"/>
        <v>0.88435085439683825</v>
      </c>
    </row>
    <row r="5274" spans="1:12" x14ac:dyDescent="0.25">
      <c r="A5274" s="1">
        <v>45285</v>
      </c>
      <c r="B5274">
        <v>1.169495</v>
      </c>
      <c r="C5274">
        <f t="shared" si="835"/>
        <v>2.9418427585353343E-5</v>
      </c>
      <c r="D5274">
        <f t="shared" si="837"/>
        <v>1.0351289308959959</v>
      </c>
      <c r="E5274">
        <f t="shared" si="836"/>
        <v>5.3003922504291444E-2</v>
      </c>
      <c r="F5274">
        <f t="shared" si="839"/>
        <v>6.0907306819345253E-4</v>
      </c>
      <c r="G5274">
        <f t="shared" si="838"/>
        <v>1.6453064520123066E-5</v>
      </c>
      <c r="H5274">
        <f t="shared" si="840"/>
        <v>5.9262000367332941E-4</v>
      </c>
      <c r="I5274">
        <f t="shared" si="841"/>
        <v>3.5119846875377697E-7</v>
      </c>
      <c r="J5274">
        <f t="shared" si="842"/>
        <v>8.4486644558669649E-6</v>
      </c>
      <c r="K5274">
        <f t="shared" si="843"/>
        <v>4.9010282981309015</v>
      </c>
      <c r="L5274">
        <f t="shared" si="844"/>
        <v>0.88438435829313744</v>
      </c>
    </row>
    <row r="5275" spans="1:12" x14ac:dyDescent="0.25">
      <c r="A5275" s="1">
        <v>45286</v>
      </c>
      <c r="B5275">
        <v>1.168579</v>
      </c>
      <c r="C5275">
        <f t="shared" si="835"/>
        <v>2.9418427585353343E-5</v>
      </c>
      <c r="D5275">
        <f t="shared" si="837"/>
        <v>1.0351990512824345</v>
      </c>
      <c r="E5275">
        <f t="shared" si="836"/>
        <v>5.2634212224714587E-2</v>
      </c>
      <c r="F5275">
        <f t="shared" si="839"/>
        <v>-3.4029185199146994E-4</v>
      </c>
      <c r="G5275">
        <f t="shared" si="838"/>
        <v>1.6453064520123066E-5</v>
      </c>
      <c r="H5275">
        <f t="shared" si="840"/>
        <v>-3.56744916511593E-4</v>
      </c>
      <c r="I5275">
        <f t="shared" si="841"/>
        <v>1.2726693545686347E-7</v>
      </c>
      <c r="J5275">
        <f t="shared" si="842"/>
        <v>7.2208073844729765E-6</v>
      </c>
      <c r="K5275">
        <f t="shared" si="843"/>
        <v>4.9915208451827437</v>
      </c>
      <c r="L5275">
        <f t="shared" si="844"/>
        <v>0.88441786345874163</v>
      </c>
    </row>
    <row r="5276" spans="1:12" x14ac:dyDescent="0.25">
      <c r="A5276" s="1">
        <v>45287</v>
      </c>
      <c r="B5276">
        <v>1.1715359999999999</v>
      </c>
      <c r="C5276">
        <f t="shared" si="835"/>
        <v>2.9418427585353343E-5</v>
      </c>
      <c r="D5276">
        <f t="shared" si="837"/>
        <v>1.0352691764188791</v>
      </c>
      <c r="E5276">
        <f t="shared" si="836"/>
        <v>5.3702354785794285E-2</v>
      </c>
      <c r="F5276">
        <f t="shared" si="839"/>
        <v>1.0975609886650778E-3</v>
      </c>
      <c r="G5276">
        <f t="shared" si="838"/>
        <v>1.6453064520123066E-5</v>
      </c>
      <c r="H5276">
        <f t="shared" si="840"/>
        <v>1.0811079241449548E-3</v>
      </c>
      <c r="I5276">
        <f t="shared" si="841"/>
        <v>1.1687943436490132E-6</v>
      </c>
      <c r="J5276">
        <f t="shared" si="842"/>
        <v>6.7732717005559927E-6</v>
      </c>
      <c r="K5276">
        <f t="shared" si="843"/>
        <v>4.9460447333382884</v>
      </c>
      <c r="L5276">
        <f t="shared" si="844"/>
        <v>0.88445136989369899</v>
      </c>
    </row>
    <row r="5277" spans="1:12" x14ac:dyDescent="0.25">
      <c r="A5277" s="1">
        <v>45288</v>
      </c>
      <c r="B5277">
        <v>1.1871830000000001</v>
      </c>
      <c r="C5277">
        <f t="shared" si="835"/>
        <v>2.9418427585353343E-5</v>
      </c>
      <c r="D5277">
        <f t="shared" si="837"/>
        <v>1.0353393063056513</v>
      </c>
      <c r="E5277">
        <f t="shared" si="836"/>
        <v>5.9434966884119769E-2</v>
      </c>
      <c r="F5277">
        <f t="shared" si="839"/>
        <v>5.762030525910844E-3</v>
      </c>
      <c r="G5277">
        <f t="shared" si="838"/>
        <v>1.6453064520123066E-5</v>
      </c>
      <c r="H5277">
        <f t="shared" si="840"/>
        <v>5.7455774613907207E-3</v>
      </c>
      <c r="I5277">
        <f t="shared" si="841"/>
        <v>3.3011660364841036E-5</v>
      </c>
      <c r="J5277">
        <f t="shared" si="842"/>
        <v>6.7978406830681928E-6</v>
      </c>
      <c r="K5277">
        <f t="shared" si="843"/>
        <v>2.6024152356002865</v>
      </c>
      <c r="L5277">
        <f t="shared" si="844"/>
        <v>0.88448487759805783</v>
      </c>
    </row>
    <row r="5278" spans="1:12" x14ac:dyDescent="0.25">
      <c r="A5278" s="1">
        <v>45289</v>
      </c>
      <c r="B5278">
        <v>1.1857329999999999</v>
      </c>
      <c r="C5278">
        <f t="shared" si="835"/>
        <v>2.9418427585353343E-5</v>
      </c>
      <c r="D5278">
        <f t="shared" si="837"/>
        <v>1.035409440943073</v>
      </c>
      <c r="E5278">
        <f t="shared" si="836"/>
        <v>5.8874786240645419E-2</v>
      </c>
      <c r="F5278">
        <f t="shared" si="839"/>
        <v>-5.3076221588903294E-4</v>
      </c>
      <c r="G5278">
        <f t="shared" si="838"/>
        <v>1.6453064520123066E-5</v>
      </c>
      <c r="H5278">
        <f t="shared" si="840"/>
        <v>-5.4721528040915606E-4</v>
      </c>
      <c r="I5278">
        <f t="shared" si="841"/>
        <v>2.994445631132713E-7</v>
      </c>
      <c r="J5278">
        <f t="shared" si="842"/>
        <v>1.2127307760806949E-5</v>
      </c>
      <c r="K5278">
        <f t="shared" si="843"/>
        <v>4.7287409914211569</v>
      </c>
      <c r="L5278">
        <f t="shared" si="844"/>
        <v>0.88451838657186588</v>
      </c>
    </row>
    <row r="5279" spans="1:12" x14ac:dyDescent="0.25">
      <c r="A5279" s="1">
        <v>45292</v>
      </c>
      <c r="B5279">
        <v>1.1894020000000001</v>
      </c>
      <c r="C5279">
        <f t="shared" si="835"/>
        <v>2.9418427585353343E-5</v>
      </c>
      <c r="D5279">
        <f t="shared" si="837"/>
        <v>1.035479580331466</v>
      </c>
      <c r="E5279">
        <f t="shared" si="836"/>
        <v>6.0187125415513215E-2</v>
      </c>
      <c r="F5279">
        <f t="shared" si="839"/>
        <v>1.3417576024531419E-3</v>
      </c>
      <c r="G5279">
        <f t="shared" si="838"/>
        <v>1.6453064520123066E-5</v>
      </c>
      <c r="H5279">
        <f t="shared" si="840"/>
        <v>1.3253045379330189E-3</v>
      </c>
      <c r="I5279">
        <f t="shared" si="841"/>
        <v>1.7564321182658528E-6</v>
      </c>
      <c r="J5279">
        <f t="shared" si="842"/>
        <v>8.4408562942719433E-6</v>
      </c>
      <c r="K5279">
        <f t="shared" si="843"/>
        <v>4.8182313861754729</v>
      </c>
      <c r="L5279">
        <f t="shared" si="844"/>
        <v>0.88455189681517155</v>
      </c>
    </row>
    <row r="5280" spans="1:12" x14ac:dyDescent="0.25">
      <c r="A5280" s="1">
        <v>45293</v>
      </c>
      <c r="B5280">
        <v>1.1878040000000001</v>
      </c>
      <c r="C5280">
        <f t="shared" si="835"/>
        <v>2.9418427585353343E-5</v>
      </c>
      <c r="D5280">
        <f t="shared" si="837"/>
        <v>1.0355497244711522</v>
      </c>
      <c r="E5280">
        <f t="shared" si="836"/>
        <v>5.9573826006123258E-2</v>
      </c>
      <c r="F5280">
        <f t="shared" si="839"/>
        <v>-5.8388098180463255E-4</v>
      </c>
      <c r="G5280">
        <f t="shared" si="838"/>
        <v>1.6453064520123066E-5</v>
      </c>
      <c r="H5280">
        <f t="shared" si="840"/>
        <v>-6.0033404632475567E-4</v>
      </c>
      <c r="I5280">
        <f t="shared" si="841"/>
        <v>3.6040096717665389E-7</v>
      </c>
      <c r="J5280">
        <f t="shared" si="842"/>
        <v>7.453027966222062E-6</v>
      </c>
      <c r="K5280">
        <f t="shared" si="843"/>
        <v>4.9603283942168712</v>
      </c>
      <c r="L5280">
        <f t="shared" si="844"/>
        <v>0.88458540832802279</v>
      </c>
    </row>
    <row r="5281" spans="1:12" x14ac:dyDescent="0.25">
      <c r="A5281" s="1">
        <v>45294</v>
      </c>
      <c r="B5281">
        <v>1.176304</v>
      </c>
      <c r="C5281">
        <f t="shared" si="835"/>
        <v>2.9418427585353343E-5</v>
      </c>
      <c r="D5281">
        <f t="shared" si="837"/>
        <v>1.0356198733624535</v>
      </c>
      <c r="E5281">
        <f t="shared" si="836"/>
        <v>5.531919795553468E-2</v>
      </c>
      <c r="F5281">
        <f t="shared" si="839"/>
        <v>-4.2252096230032121E-3</v>
      </c>
      <c r="G5281">
        <f t="shared" si="838"/>
        <v>1.6453064520123066E-5</v>
      </c>
      <c r="H5281">
        <f t="shared" si="840"/>
        <v>-4.2416626875233353E-3</v>
      </c>
      <c r="I5281">
        <f t="shared" si="841"/>
        <v>1.7991702354727683E-5</v>
      </c>
      <c r="J5281">
        <f t="shared" si="842"/>
        <v>6.8897943334030879E-6</v>
      </c>
      <c r="K5281">
        <f t="shared" si="843"/>
        <v>3.718118376438774</v>
      </c>
      <c r="L5281">
        <f t="shared" si="844"/>
        <v>0.88461892111046758</v>
      </c>
    </row>
    <row r="5282" spans="1:12" x14ac:dyDescent="0.25">
      <c r="A5282" s="1">
        <v>45295</v>
      </c>
      <c r="B5282">
        <v>1.1779949999999999</v>
      </c>
      <c r="C5282">
        <f t="shared" si="835"/>
        <v>2.9418427585353343E-5</v>
      </c>
      <c r="D5282">
        <f t="shared" si="837"/>
        <v>1.0356900270056917</v>
      </c>
      <c r="E5282">
        <f t="shared" si="836"/>
        <v>5.5913652787198807E-2</v>
      </c>
      <c r="F5282">
        <f t="shared" si="839"/>
        <v>6.2387325924946613E-4</v>
      </c>
      <c r="G5282">
        <f t="shared" si="838"/>
        <v>1.6453064520123066E-5</v>
      </c>
      <c r="H5282">
        <f t="shared" si="840"/>
        <v>6.0742019472934301E-4</v>
      </c>
      <c r="I5282">
        <f t="shared" si="841"/>
        <v>3.6895929296503296E-7</v>
      </c>
      <c r="J5282">
        <f t="shared" si="842"/>
        <v>9.6480361024062528E-6</v>
      </c>
      <c r="K5282">
        <f t="shared" si="843"/>
        <v>4.8363186016412429</v>
      </c>
      <c r="L5282">
        <f t="shared" si="844"/>
        <v>0.88465243516255421</v>
      </c>
    </row>
    <row r="5283" spans="1:12" x14ac:dyDescent="0.25">
      <c r="A5283" s="1">
        <v>45296</v>
      </c>
      <c r="B5283">
        <v>1.176471</v>
      </c>
      <c r="C5283">
        <f t="shared" si="835"/>
        <v>2.9418427585353343E-5</v>
      </c>
      <c r="D5283">
        <f t="shared" si="837"/>
        <v>1.0357601854011886</v>
      </c>
      <c r="E5283">
        <f t="shared" si="836"/>
        <v>5.5322013556378419E-2</v>
      </c>
      <c r="F5283">
        <f t="shared" si="839"/>
        <v>-5.6222080323505008E-4</v>
      </c>
      <c r="G5283">
        <f t="shared" si="838"/>
        <v>1.6453064520123066E-5</v>
      </c>
      <c r="H5283">
        <f t="shared" si="840"/>
        <v>-5.786738677551732E-4</v>
      </c>
      <c r="I5283">
        <f t="shared" si="841"/>
        <v>3.3486344522273168E-7</v>
      </c>
      <c r="J5283">
        <f t="shared" si="842"/>
        <v>7.6243755153195284E-6</v>
      </c>
      <c r="K5283">
        <f t="shared" si="843"/>
        <v>4.9511814787991222</v>
      </c>
      <c r="L5283">
        <f t="shared" si="844"/>
        <v>0.88468595048433074</v>
      </c>
    </row>
    <row r="5284" spans="1:12" x14ac:dyDescent="0.25">
      <c r="A5284" s="1">
        <v>45299</v>
      </c>
      <c r="B5284">
        <v>1.1754610000000001</v>
      </c>
      <c r="C5284">
        <f t="shared" si="835"/>
        <v>2.9418427585353343E-5</v>
      </c>
      <c r="D5284">
        <f t="shared" si="837"/>
        <v>1.0358303485492664</v>
      </c>
      <c r="E5284">
        <f t="shared" si="836"/>
        <v>5.4919593312681148E-2</v>
      </c>
      <c r="F5284">
        <f t="shared" si="839"/>
        <v>-3.7300181611191197E-4</v>
      </c>
      <c r="G5284">
        <f t="shared" si="838"/>
        <v>1.6453064520123066E-5</v>
      </c>
      <c r="H5284">
        <f t="shared" si="840"/>
        <v>-3.8945488063203503E-4</v>
      </c>
      <c r="I5284">
        <f t="shared" si="841"/>
        <v>1.5167510404811266E-7</v>
      </c>
      <c r="J5284">
        <f t="shared" si="842"/>
        <v>6.942758267109718E-6</v>
      </c>
      <c r="K5284">
        <f t="shared" si="843"/>
        <v>5.0090439158208993</v>
      </c>
      <c r="L5284">
        <f t="shared" si="844"/>
        <v>0.88471946707584515</v>
      </c>
    </row>
    <row r="5285" spans="1:12" x14ac:dyDescent="0.25">
      <c r="A5285" s="1">
        <v>45300</v>
      </c>
      <c r="B5285">
        <v>1.179384</v>
      </c>
      <c r="C5285">
        <f t="shared" si="835"/>
        <v>2.9418427585353343E-5</v>
      </c>
      <c r="D5285">
        <f t="shared" si="837"/>
        <v>1.0359005164502468</v>
      </c>
      <c r="E5285">
        <f t="shared" si="836"/>
        <v>5.6337182079746556E-2</v>
      </c>
      <c r="F5285">
        <f t="shared" si="839"/>
        <v>1.4470071946507956E-3</v>
      </c>
      <c r="G5285">
        <f t="shared" si="838"/>
        <v>1.6453064520123066E-5</v>
      </c>
      <c r="H5285">
        <f t="shared" si="840"/>
        <v>1.4305541301306726E-3</v>
      </c>
      <c r="I5285">
        <f t="shared" si="841"/>
        <v>2.0464851192339252E-6</v>
      </c>
      <c r="J5285">
        <f t="shared" si="842"/>
        <v>6.6844798280834203E-6</v>
      </c>
      <c r="K5285">
        <f t="shared" si="843"/>
        <v>4.8858451827464799</v>
      </c>
      <c r="L5285">
        <f t="shared" si="844"/>
        <v>0.88475298493714571</v>
      </c>
    </row>
    <row r="5286" spans="1:12" x14ac:dyDescent="0.25">
      <c r="A5286" s="1">
        <v>45301</v>
      </c>
      <c r="B5286">
        <v>1.1731990000000001</v>
      </c>
      <c r="C5286">
        <f t="shared" si="835"/>
        <v>2.9418427585353343E-5</v>
      </c>
      <c r="D5286">
        <f t="shared" si="837"/>
        <v>1.0359706891044518</v>
      </c>
      <c r="E5286">
        <f t="shared" si="836"/>
        <v>5.4024216113821411E-2</v>
      </c>
      <c r="F5286">
        <f t="shared" si="839"/>
        <v>-2.2835475383398141E-3</v>
      </c>
      <c r="G5286">
        <f t="shared" si="838"/>
        <v>1.6453064520123066E-5</v>
      </c>
      <c r="H5286">
        <f t="shared" si="840"/>
        <v>-2.3000006028599373E-3</v>
      </c>
      <c r="I5286">
        <f t="shared" si="841"/>
        <v>5.2900027731560751E-6</v>
      </c>
      <c r="J5286">
        <f t="shared" si="842"/>
        <v>6.9148543496034093E-6</v>
      </c>
      <c r="K5286">
        <f t="shared" si="843"/>
        <v>4.6394707298343691</v>
      </c>
      <c r="L5286">
        <f t="shared" si="844"/>
        <v>0.88478650406828052</v>
      </c>
    </row>
    <row r="5287" spans="1:12" x14ac:dyDescent="0.25">
      <c r="A5287" s="1">
        <v>45302</v>
      </c>
      <c r="B5287">
        <v>1.1757789999999999</v>
      </c>
      <c r="C5287">
        <f t="shared" si="835"/>
        <v>2.9418427585353343E-5</v>
      </c>
      <c r="D5287">
        <f t="shared" si="837"/>
        <v>1.0360408665122034</v>
      </c>
      <c r="E5287">
        <f t="shared" si="836"/>
        <v>5.4948812763331481E-2</v>
      </c>
      <c r="F5287">
        <f t="shared" si="839"/>
        <v>9.5401507709541589E-4</v>
      </c>
      <c r="G5287">
        <f t="shared" si="838"/>
        <v>1.6453064520123066E-5</v>
      </c>
      <c r="H5287">
        <f t="shared" si="840"/>
        <v>9.3756201257529277E-4</v>
      </c>
      <c r="I5287">
        <f t="shared" si="841"/>
        <v>8.7902252742423343E-7</v>
      </c>
      <c r="J5287">
        <f t="shared" si="842"/>
        <v>7.5338255420512687E-6</v>
      </c>
      <c r="K5287">
        <f t="shared" si="843"/>
        <v>4.9207768778529326</v>
      </c>
      <c r="L5287">
        <f t="shared" si="844"/>
        <v>0.88482002446929753</v>
      </c>
    </row>
    <row r="5288" spans="1:12" x14ac:dyDescent="0.25">
      <c r="A5288" s="1">
        <v>45303</v>
      </c>
      <c r="B5288">
        <v>1.175074</v>
      </c>
      <c r="C5288">
        <f t="shared" si="835"/>
        <v>2.9418427585353343E-5</v>
      </c>
      <c r="D5288">
        <f t="shared" si="837"/>
        <v>1.0361110486738236</v>
      </c>
      <c r="E5288">
        <f t="shared" si="836"/>
        <v>5.4658912188269931E-2</v>
      </c>
      <c r="F5288">
        <f t="shared" si="839"/>
        <v>-2.6048214747620424E-4</v>
      </c>
      <c r="G5288">
        <f t="shared" si="838"/>
        <v>1.6453064520123066E-5</v>
      </c>
      <c r="H5288">
        <f t="shared" si="840"/>
        <v>-2.769352119963273E-4</v>
      </c>
      <c r="I5288">
        <f t="shared" si="841"/>
        <v>7.6693111643450752E-8</v>
      </c>
      <c r="J5288">
        <f t="shared" si="842"/>
        <v>7.0034482373737373E-6</v>
      </c>
      <c r="K5288">
        <f t="shared" si="843"/>
        <v>5.0101400470247466</v>
      </c>
      <c r="L5288">
        <f t="shared" si="844"/>
        <v>0.88485354614024492</v>
      </c>
    </row>
    <row r="5289" spans="1:12" x14ac:dyDescent="0.25">
      <c r="A5289" s="1">
        <v>45306</v>
      </c>
      <c r="B5289">
        <v>1.1718930000000001</v>
      </c>
      <c r="C5289">
        <f t="shared" si="835"/>
        <v>2.9418427585353343E-5</v>
      </c>
      <c r="D5289">
        <f t="shared" si="837"/>
        <v>1.0361812355896345</v>
      </c>
      <c r="E5289">
        <f t="shared" si="836"/>
        <v>5.3452236821940967E-2</v>
      </c>
      <c r="F5289">
        <f t="shared" si="839"/>
        <v>-1.1772569387436399E-3</v>
      </c>
      <c r="G5289">
        <f t="shared" si="838"/>
        <v>1.6453064520123066E-5</v>
      </c>
      <c r="H5289">
        <f t="shared" si="840"/>
        <v>-1.1937100032637629E-3</v>
      </c>
      <c r="I5289">
        <f t="shared" si="841"/>
        <v>1.4249435718919728E-6</v>
      </c>
      <c r="J5289">
        <f t="shared" si="842"/>
        <v>6.6922205440979484E-6</v>
      </c>
      <c r="K5289">
        <f t="shared" si="843"/>
        <v>4.9318811885755336</v>
      </c>
      <c r="L5289">
        <f t="shared" si="844"/>
        <v>0.88488706908117087</v>
      </c>
    </row>
    <row r="5290" spans="1:12" x14ac:dyDescent="0.25">
      <c r="A5290" s="1">
        <v>45307</v>
      </c>
      <c r="B5290">
        <v>1.1682520000000001</v>
      </c>
      <c r="C5290">
        <f t="shared" si="835"/>
        <v>2.9418427585353343E-5</v>
      </c>
      <c r="D5290">
        <f t="shared" si="837"/>
        <v>1.0362514272599581</v>
      </c>
      <c r="E5290">
        <f t="shared" si="836"/>
        <v>5.2071391466042255E-2</v>
      </c>
      <c r="F5290">
        <f t="shared" si="839"/>
        <v>-1.3514269283133595E-3</v>
      </c>
      <c r="G5290">
        <f t="shared" si="838"/>
        <v>1.6453064520123066E-5</v>
      </c>
      <c r="H5290">
        <f t="shared" si="840"/>
        <v>-1.3678799928334825E-3</v>
      </c>
      <c r="I5290">
        <f t="shared" si="841"/>
        <v>1.8710956747941283E-6</v>
      </c>
      <c r="J5290">
        <f t="shared" si="842"/>
        <v>6.8135740151631942E-6</v>
      </c>
      <c r="K5290">
        <f t="shared" si="843"/>
        <v>4.8920518691346766</v>
      </c>
      <c r="L5290">
        <f t="shared" si="844"/>
        <v>0.88492059329212347</v>
      </c>
    </row>
    <row r="5291" spans="1:12" x14ac:dyDescent="0.25">
      <c r="A5291" s="1">
        <v>45308</v>
      </c>
      <c r="B5291">
        <v>1.161036</v>
      </c>
      <c r="C5291">
        <f t="shared" si="835"/>
        <v>2.9418427585353343E-5</v>
      </c>
      <c r="D5291">
        <f t="shared" si="837"/>
        <v>1.0363216236851165</v>
      </c>
      <c r="E5291">
        <f t="shared" si="836"/>
        <v>4.9351125872304433E-2</v>
      </c>
      <c r="F5291">
        <f t="shared" si="839"/>
        <v>-2.6908471661524908E-3</v>
      </c>
      <c r="G5291">
        <f t="shared" si="838"/>
        <v>1.6453064520123066E-5</v>
      </c>
      <c r="H5291">
        <f t="shared" si="840"/>
        <v>-2.707300230672614E-3</v>
      </c>
      <c r="I5291">
        <f t="shared" si="841"/>
        <v>7.3294745389999889E-6</v>
      </c>
      <c r="J5291">
        <f t="shared" si="842"/>
        <v>6.928663556081204E-6</v>
      </c>
      <c r="K5291">
        <f t="shared" si="843"/>
        <v>4.4920591536755339</v>
      </c>
      <c r="L5291">
        <f t="shared" si="844"/>
        <v>0.88495411877315078</v>
      </c>
    </row>
    <row r="5292" spans="1:12" x14ac:dyDescent="0.25">
      <c r="A5292" s="1">
        <v>45309</v>
      </c>
      <c r="B5292">
        <v>1.156976</v>
      </c>
      <c r="C5292">
        <f t="shared" si="835"/>
        <v>2.9418427585353343E-5</v>
      </c>
      <c r="D5292">
        <f t="shared" si="837"/>
        <v>1.0363918248654318</v>
      </c>
      <c r="E5292">
        <f t="shared" si="836"/>
        <v>4.7800371576234429E-2</v>
      </c>
      <c r="F5292">
        <f t="shared" si="839"/>
        <v>-1.521335868484644E-3</v>
      </c>
      <c r="G5292">
        <f t="shared" si="838"/>
        <v>1.6453064520123066E-5</v>
      </c>
      <c r="H5292">
        <f t="shared" si="840"/>
        <v>-1.537788933004767E-3</v>
      </c>
      <c r="I5292">
        <f t="shared" si="841"/>
        <v>2.3647948024719399E-6</v>
      </c>
      <c r="J5292">
        <f t="shared" si="842"/>
        <v>7.8792540262976118E-6</v>
      </c>
      <c r="K5292">
        <f t="shared" si="843"/>
        <v>4.8066354916849097</v>
      </c>
      <c r="L5292">
        <f t="shared" si="844"/>
        <v>0.88498764552430087</v>
      </c>
    </row>
    <row r="5293" spans="1:12" x14ac:dyDescent="0.25">
      <c r="A5293" s="1">
        <v>45310</v>
      </c>
      <c r="B5293">
        <v>1.1519680000000001</v>
      </c>
      <c r="C5293">
        <f t="shared" si="835"/>
        <v>2.9418427585353343E-5</v>
      </c>
      <c r="D5293">
        <f t="shared" si="837"/>
        <v>1.036462030801226</v>
      </c>
      <c r="E5293">
        <f t="shared" si="836"/>
        <v>4.5887018175805483E-2</v>
      </c>
      <c r="F5293">
        <f t="shared" si="839"/>
        <v>-1.8839349728436289E-3</v>
      </c>
      <c r="G5293">
        <f t="shared" si="838"/>
        <v>1.6453064520123066E-5</v>
      </c>
      <c r="H5293">
        <f t="shared" si="840"/>
        <v>-1.9003880373637519E-3</v>
      </c>
      <c r="I5293">
        <f t="shared" si="841"/>
        <v>3.6114746925552527E-6</v>
      </c>
      <c r="J5293">
        <f t="shared" si="842"/>
        <v>7.3671116094546384E-6</v>
      </c>
      <c r="K5293">
        <f t="shared" si="843"/>
        <v>4.7451959747244912</v>
      </c>
      <c r="L5293">
        <f t="shared" si="844"/>
        <v>0.88502117354562215</v>
      </c>
    </row>
    <row r="5294" spans="1:12" x14ac:dyDescent="0.25">
      <c r="A5294" s="1">
        <v>45313</v>
      </c>
      <c r="B5294">
        <v>1.151437</v>
      </c>
      <c r="C5294">
        <f t="shared" si="835"/>
        <v>2.9418427585353343E-5</v>
      </c>
      <c r="D5294">
        <f t="shared" si="837"/>
        <v>1.0365322414928215</v>
      </c>
      <c r="E5294">
        <f t="shared" si="836"/>
        <v>4.5657365422102199E-2</v>
      </c>
      <c r="F5294">
        <f t="shared" si="839"/>
        <v>-2.0023432611789016E-4</v>
      </c>
      <c r="G5294">
        <f t="shared" si="838"/>
        <v>1.6453064520123066E-5</v>
      </c>
      <c r="H5294">
        <f t="shared" si="840"/>
        <v>-2.1668739063801322E-4</v>
      </c>
      <c r="I5294">
        <f t="shared" si="841"/>
        <v>4.6953425261510944E-8</v>
      </c>
      <c r="J5294">
        <f t="shared" si="842"/>
        <v>7.4043844330215616E-6</v>
      </c>
      <c r="K5294">
        <f t="shared" si="843"/>
        <v>4.9846099377723352</v>
      </c>
      <c r="L5294">
        <f t="shared" si="844"/>
        <v>0.88505470283716237</v>
      </c>
    </row>
    <row r="5295" spans="1:12" x14ac:dyDescent="0.25">
      <c r="A5295" s="1">
        <v>45314</v>
      </c>
      <c r="B5295">
        <v>1.1505890000000001</v>
      </c>
      <c r="C5295">
        <f t="shared" si="835"/>
        <v>2.9418427585353343E-5</v>
      </c>
      <c r="D5295">
        <f t="shared" si="837"/>
        <v>1.0366024569405403</v>
      </c>
      <c r="E5295">
        <f t="shared" si="836"/>
        <v>4.5307983851344491E-2</v>
      </c>
      <c r="F5295">
        <f t="shared" si="839"/>
        <v>-3.199631431723346E-4</v>
      </c>
      <c r="G5295">
        <f t="shared" si="838"/>
        <v>1.6453064520123066E-5</v>
      </c>
      <c r="H5295">
        <f t="shared" si="840"/>
        <v>-3.3641620769245766E-4</v>
      </c>
      <c r="I5295">
        <f t="shared" si="841"/>
        <v>1.1317586479817481E-7</v>
      </c>
      <c r="J5295">
        <f t="shared" si="842"/>
        <v>6.8211667744203045E-6</v>
      </c>
      <c r="K5295">
        <f t="shared" si="843"/>
        <v>5.0205055450065341</v>
      </c>
      <c r="L5295">
        <f t="shared" si="844"/>
        <v>0.8850882333989698</v>
      </c>
    </row>
    <row r="5296" spans="1:12" x14ac:dyDescent="0.25">
      <c r="A5296" s="1">
        <v>45315</v>
      </c>
      <c r="B5296">
        <v>1.1499539999999999</v>
      </c>
      <c r="C5296">
        <f t="shared" si="835"/>
        <v>2.9418427585353343E-5</v>
      </c>
      <c r="D5296">
        <f t="shared" si="837"/>
        <v>1.0366726771447046</v>
      </c>
      <c r="E5296">
        <f t="shared" si="836"/>
        <v>4.5038815935910151E-2</v>
      </c>
      <c r="F5296">
        <f t="shared" si="839"/>
        <v>-2.3974948784897393E-4</v>
      </c>
      <c r="G5296">
        <f t="shared" si="838"/>
        <v>1.6453064520123066E-5</v>
      </c>
      <c r="H5296">
        <f t="shared" si="840"/>
        <v>-2.5620255236909699E-4</v>
      </c>
      <c r="I5296">
        <f t="shared" si="841"/>
        <v>6.5639747840439887E-8</v>
      </c>
      <c r="J5296">
        <f t="shared" si="842"/>
        <v>6.6374336495036574E-6</v>
      </c>
      <c r="K5296">
        <f t="shared" si="843"/>
        <v>5.0375093874708989</v>
      </c>
      <c r="L5296">
        <f t="shared" si="844"/>
        <v>0.88512176523109265</v>
      </c>
    </row>
    <row r="5297" spans="1:12" x14ac:dyDescent="0.25">
      <c r="A5297" s="1">
        <v>45316</v>
      </c>
      <c r="B5297">
        <v>1.158722</v>
      </c>
      <c r="C5297">
        <f t="shared" si="835"/>
        <v>2.9418427585353343E-5</v>
      </c>
      <c r="D5297">
        <f t="shared" si="837"/>
        <v>1.0367429021056365</v>
      </c>
      <c r="E5297">
        <f t="shared" si="836"/>
        <v>4.8308182028451004E-2</v>
      </c>
      <c r="F5297">
        <f t="shared" si="839"/>
        <v>3.298784520126205E-3</v>
      </c>
      <c r="G5297">
        <f t="shared" si="838"/>
        <v>1.6453064520123066E-5</v>
      </c>
      <c r="H5297">
        <f t="shared" si="840"/>
        <v>3.2823314556060818E-3</v>
      </c>
      <c r="I5297">
        <f t="shared" si="841"/>
        <v>1.077369978446114E-5</v>
      </c>
      <c r="J5297">
        <f t="shared" si="842"/>
        <v>6.5681214956779393E-6</v>
      </c>
      <c r="K5297">
        <f t="shared" si="843"/>
        <v>4.2275520422337562</v>
      </c>
      <c r="L5297">
        <f t="shared" si="844"/>
        <v>0.88515529833357909</v>
      </c>
    </row>
    <row r="5298" spans="1:12" x14ac:dyDescent="0.25">
      <c r="A5298" s="1">
        <v>45317</v>
      </c>
      <c r="B5298">
        <v>1.1535359999999999</v>
      </c>
      <c r="C5298">
        <f t="shared" si="835"/>
        <v>2.9418427585353343E-5</v>
      </c>
      <c r="D5298">
        <f t="shared" si="837"/>
        <v>1.0368131318236582</v>
      </c>
      <c r="E5298">
        <f t="shared" si="836"/>
        <v>4.633066355351035E-2</v>
      </c>
      <c r="F5298">
        <f t="shared" si="839"/>
        <v>-1.9481000473553362E-3</v>
      </c>
      <c r="G5298">
        <f t="shared" si="838"/>
        <v>1.6453064520123066E-5</v>
      </c>
      <c r="H5298">
        <f t="shared" si="840"/>
        <v>-1.9645531118754594E-3</v>
      </c>
      <c r="I5298">
        <f t="shared" si="841"/>
        <v>3.8594689293795516E-6</v>
      </c>
      <c r="J5298">
        <f t="shared" si="842"/>
        <v>8.3343944009193181E-6</v>
      </c>
      <c r="K5298">
        <f t="shared" si="843"/>
        <v>4.6970826632915825</v>
      </c>
      <c r="L5298">
        <f t="shared" si="844"/>
        <v>0.88518883270647708</v>
      </c>
    </row>
    <row r="5299" spans="1:12" x14ac:dyDescent="0.25">
      <c r="A5299" s="1">
        <v>45320</v>
      </c>
      <c r="B5299">
        <v>1.1572199999999999</v>
      </c>
      <c r="C5299">
        <f t="shared" si="835"/>
        <v>2.9418427585353343E-5</v>
      </c>
      <c r="D5299">
        <f t="shared" si="837"/>
        <v>1.0368833662990922</v>
      </c>
      <c r="E5299">
        <f t="shared" si="836"/>
        <v>4.7686023291060607E-2</v>
      </c>
      <c r="F5299">
        <f t="shared" si="839"/>
        <v>1.3847781651356028E-3</v>
      </c>
      <c r="G5299">
        <f t="shared" si="838"/>
        <v>1.6453064520123066E-5</v>
      </c>
      <c r="H5299">
        <f t="shared" si="840"/>
        <v>1.3683251006154798E-3</v>
      </c>
      <c r="I5299">
        <f t="shared" si="841"/>
        <v>1.8723135809743629E-6</v>
      </c>
      <c r="J5299">
        <f t="shared" si="842"/>
        <v>7.7689072550596777E-6</v>
      </c>
      <c r="K5299">
        <f t="shared" si="843"/>
        <v>4.8432515405701384</v>
      </c>
      <c r="L5299">
        <f t="shared" si="844"/>
        <v>0.8852223683498347</v>
      </c>
    </row>
    <row r="5300" spans="1:12" x14ac:dyDescent="0.25">
      <c r="A5300" s="1">
        <v>45321</v>
      </c>
      <c r="B5300">
        <v>1.161009</v>
      </c>
      <c r="C5300">
        <f t="shared" si="835"/>
        <v>2.9418427585353343E-5</v>
      </c>
      <c r="D5300">
        <f t="shared" si="837"/>
        <v>1.0369536055322606</v>
      </c>
      <c r="E5300">
        <f t="shared" si="836"/>
        <v>4.9076260348093786E-2</v>
      </c>
      <c r="F5300">
        <f t="shared" si="839"/>
        <v>1.4196554846185316E-3</v>
      </c>
      <c r="G5300">
        <f t="shared" si="838"/>
        <v>1.6453064520123066E-5</v>
      </c>
      <c r="H5300">
        <f t="shared" si="840"/>
        <v>1.4032024200984086E-3</v>
      </c>
      <c r="I5300">
        <f t="shared" si="841"/>
        <v>1.9689770317700308E-6</v>
      </c>
      <c r="J5300">
        <f t="shared" si="842"/>
        <v>7.2479563396867963E-6</v>
      </c>
      <c r="K5300">
        <f t="shared" si="843"/>
        <v>4.86262716559661</v>
      </c>
      <c r="L5300">
        <f t="shared" si="844"/>
        <v>0.88525590526370024</v>
      </c>
    </row>
    <row r="5301" spans="1:12" x14ac:dyDescent="0.25">
      <c r="A5301" s="1">
        <v>45322</v>
      </c>
      <c r="B5301">
        <v>1.1602809999999999</v>
      </c>
      <c r="C5301">
        <f t="shared" si="835"/>
        <v>2.9418427585353343E-5</v>
      </c>
      <c r="D5301">
        <f t="shared" si="837"/>
        <v>1.0370238495234858</v>
      </c>
      <c r="E5301">
        <f t="shared" si="836"/>
        <v>4.8774436151999265E-2</v>
      </c>
      <c r="F5301">
        <f t="shared" si="839"/>
        <v>-2.7240576850913467E-4</v>
      </c>
      <c r="G5301">
        <f t="shared" si="838"/>
        <v>1.6453064520123066E-5</v>
      </c>
      <c r="H5301">
        <f t="shared" si="840"/>
        <v>-2.8885883302925773E-4</v>
      </c>
      <c r="I5301">
        <f t="shared" si="841"/>
        <v>8.3439425419024595E-8</v>
      </c>
      <c r="J5301">
        <f t="shared" si="842"/>
        <v>7.0901078225489306E-6</v>
      </c>
      <c r="K5301">
        <f t="shared" si="843"/>
        <v>5.003582257575534</v>
      </c>
      <c r="L5301">
        <f t="shared" si="844"/>
        <v>0.88528944344812166</v>
      </c>
    </row>
    <row r="5302" spans="1:12" x14ac:dyDescent="0.25">
      <c r="A5302" s="1">
        <v>45323</v>
      </c>
      <c r="B5302">
        <v>1.159635</v>
      </c>
      <c r="C5302">
        <f t="shared" si="835"/>
        <v>2.9418427585353343E-5</v>
      </c>
      <c r="D5302">
        <f t="shared" si="837"/>
        <v>1.0370940982730901</v>
      </c>
      <c r="E5302">
        <f t="shared" si="836"/>
        <v>4.850315186154576E-2</v>
      </c>
      <c r="F5302">
        <f t="shared" si="839"/>
        <v>-2.4186586286811806E-4</v>
      </c>
      <c r="G5302">
        <f t="shared" si="838"/>
        <v>1.6453064520123066E-5</v>
      </c>
      <c r="H5302">
        <f t="shared" si="840"/>
        <v>-2.5831892738824113E-4</v>
      </c>
      <c r="I5302">
        <f t="shared" si="841"/>
        <v>6.6728668247011392E-8</v>
      </c>
      <c r="J5302">
        <f t="shared" si="842"/>
        <v>6.7222929437422019E-6</v>
      </c>
      <c r="K5302">
        <f t="shared" si="843"/>
        <v>5.0311388545187743</v>
      </c>
      <c r="L5302">
        <f t="shared" si="844"/>
        <v>0.88532298290314726</v>
      </c>
    </row>
    <row r="5303" spans="1:12" x14ac:dyDescent="0.25">
      <c r="A5303" s="1">
        <v>45324</v>
      </c>
      <c r="B5303">
        <v>1.166018</v>
      </c>
      <c r="C5303">
        <f t="shared" si="835"/>
        <v>2.9418427585353343E-5</v>
      </c>
      <c r="D5303">
        <f t="shared" si="837"/>
        <v>1.0371643517813955</v>
      </c>
      <c r="E5303">
        <f t="shared" si="836"/>
        <v>5.0857673461675024E-2</v>
      </c>
      <c r="F5303">
        <f t="shared" si="839"/>
        <v>2.3839400277145817E-3</v>
      </c>
      <c r="G5303">
        <f t="shared" si="838"/>
        <v>1.6453064520123066E-5</v>
      </c>
      <c r="H5303">
        <f t="shared" si="840"/>
        <v>2.3674869631944585E-3</v>
      </c>
      <c r="I5303">
        <f t="shared" si="841"/>
        <v>5.6049945208957189E-6</v>
      </c>
      <c r="J5303">
        <f t="shared" si="842"/>
        <v>6.5966471762386368E-6</v>
      </c>
      <c r="K5303">
        <f t="shared" si="843"/>
        <v>4.6206993720323881</v>
      </c>
      <c r="L5303">
        <f t="shared" si="844"/>
        <v>0.88535652362882533</v>
      </c>
    </row>
    <row r="5304" spans="1:12" x14ac:dyDescent="0.25">
      <c r="A5304" s="1">
        <v>45327</v>
      </c>
      <c r="B5304">
        <v>1.153429</v>
      </c>
      <c r="C5304">
        <f t="shared" si="835"/>
        <v>2.9418427585353343E-5</v>
      </c>
      <c r="D5304">
        <f t="shared" si="837"/>
        <v>1.0372346100487249</v>
      </c>
      <c r="E5304">
        <f t="shared" si="836"/>
        <v>4.6113866716124205E-2</v>
      </c>
      <c r="F5304">
        <f t="shared" si="839"/>
        <v>-4.7143883179654664E-3</v>
      </c>
      <c r="G5304">
        <f t="shared" si="838"/>
        <v>1.6453064520123066E-5</v>
      </c>
      <c r="H5304">
        <f t="shared" si="840"/>
        <v>-4.7308413824855896E-3</v>
      </c>
      <c r="I5304">
        <f t="shared" si="841"/>
        <v>2.2380860186238166E-5</v>
      </c>
      <c r="J5304">
        <f t="shared" si="842"/>
        <v>7.4801799616651534E-6</v>
      </c>
      <c r="K5304">
        <f t="shared" si="843"/>
        <v>3.4866775091061215</v>
      </c>
      <c r="L5304">
        <f t="shared" si="844"/>
        <v>0.88539006562520373</v>
      </c>
    </row>
    <row r="5305" spans="1:12" x14ac:dyDescent="0.25">
      <c r="A5305" s="1">
        <v>45328</v>
      </c>
      <c r="B5305">
        <v>1.148501</v>
      </c>
      <c r="C5305">
        <f t="shared" si="835"/>
        <v>2.9418427585353343E-5</v>
      </c>
      <c r="D5305">
        <f t="shared" si="837"/>
        <v>1.0373048730754002</v>
      </c>
      <c r="E5305">
        <f t="shared" si="836"/>
        <v>4.4224959532234036E-2</v>
      </c>
      <c r="F5305">
        <f t="shared" si="839"/>
        <v>-1.8594887563048446E-3</v>
      </c>
      <c r="G5305">
        <f t="shared" si="838"/>
        <v>1.6453064520123066E-5</v>
      </c>
      <c r="H5305">
        <f t="shared" si="840"/>
        <v>-1.8759418208249676E-3</v>
      </c>
      <c r="I5305">
        <f t="shared" si="841"/>
        <v>3.5191577151200946E-6</v>
      </c>
      <c r="J5305">
        <f t="shared" si="842"/>
        <v>1.0578701914929059E-5</v>
      </c>
      <c r="K5305">
        <f t="shared" si="843"/>
        <v>4.6430631735300318</v>
      </c>
      <c r="L5305">
        <f t="shared" si="844"/>
        <v>0.88542360889233063</v>
      </c>
    </row>
    <row r="5306" spans="1:12" x14ac:dyDescent="0.25">
      <c r="A5306" s="1">
        <v>45329</v>
      </c>
      <c r="B5306">
        <v>1.1500859999999999</v>
      </c>
      <c r="C5306">
        <f t="shared" si="835"/>
        <v>2.9418427585353343E-5</v>
      </c>
      <c r="D5306">
        <f t="shared" si="837"/>
        <v>1.0373751408617442</v>
      </c>
      <c r="E5306">
        <f t="shared" si="836"/>
        <v>4.4794480246754406E-2</v>
      </c>
      <c r="F5306">
        <f t="shared" si="839"/>
        <v>5.989391421057505E-4</v>
      </c>
      <c r="G5306">
        <f t="shared" si="838"/>
        <v>1.6453064520123066E-5</v>
      </c>
      <c r="H5306">
        <f t="shared" si="840"/>
        <v>5.8248607758562738E-4</v>
      </c>
      <c r="I5306">
        <f t="shared" si="841"/>
        <v>3.392900305810895E-7</v>
      </c>
      <c r="J5306">
        <f t="shared" si="842"/>
        <v>8.4616552565228312E-6</v>
      </c>
      <c r="K5306">
        <f t="shared" si="843"/>
        <v>4.9009956605181317</v>
      </c>
      <c r="L5306">
        <f t="shared" si="844"/>
        <v>0.88545715343025433</v>
      </c>
    </row>
    <row r="5307" spans="1:12" x14ac:dyDescent="0.25">
      <c r="A5307" s="1">
        <v>45330</v>
      </c>
      <c r="B5307">
        <v>1.1442829999999999</v>
      </c>
      <c r="C5307">
        <f t="shared" si="835"/>
        <v>2.9418427585353343E-5</v>
      </c>
      <c r="D5307">
        <f t="shared" si="837"/>
        <v>1.0374454134080791</v>
      </c>
      <c r="E5307">
        <f t="shared" si="836"/>
        <v>4.2568190912647214E-2</v>
      </c>
      <c r="F5307">
        <f t="shared" si="839"/>
        <v>-2.1968709065218403E-3</v>
      </c>
      <c r="G5307">
        <f t="shared" si="838"/>
        <v>1.6453064520123066E-5</v>
      </c>
      <c r="H5307">
        <f t="shared" si="840"/>
        <v>-2.2133239710419635E-3</v>
      </c>
      <c r="I5307">
        <f t="shared" si="841"/>
        <v>4.8988030007889666E-6</v>
      </c>
      <c r="J5307">
        <f t="shared" si="842"/>
        <v>7.2231564011823953E-6</v>
      </c>
      <c r="K5307">
        <f t="shared" si="843"/>
        <v>4.6610666920777213</v>
      </c>
      <c r="L5307">
        <f t="shared" si="844"/>
        <v>0.8854906992390229</v>
      </c>
    </row>
    <row r="5308" spans="1:12" x14ac:dyDescent="0.25">
      <c r="A5308" s="1">
        <v>45331</v>
      </c>
      <c r="B5308">
        <v>1.1448849999999999</v>
      </c>
      <c r="C5308">
        <f t="shared" si="835"/>
        <v>2.9418427585353343E-5</v>
      </c>
      <c r="D5308">
        <f t="shared" si="837"/>
        <v>1.0375156907147274</v>
      </c>
      <c r="E5308">
        <f t="shared" si="836"/>
        <v>4.2767191966840978E-2</v>
      </c>
      <c r="F5308">
        <f t="shared" si="839"/>
        <v>2.284194817791449E-4</v>
      </c>
      <c r="G5308">
        <f t="shared" si="838"/>
        <v>1.6453064520123066E-5</v>
      </c>
      <c r="H5308">
        <f t="shared" si="840"/>
        <v>2.1196641725902183E-4</v>
      </c>
      <c r="I5308">
        <f t="shared" si="841"/>
        <v>4.492976204562575E-8</v>
      </c>
      <c r="J5308">
        <f t="shared" si="842"/>
        <v>7.571427607478765E-6</v>
      </c>
      <c r="K5308">
        <f t="shared" si="843"/>
        <v>4.9736588670506476</v>
      </c>
      <c r="L5308">
        <f t="shared" si="844"/>
        <v>0.88552424631868432</v>
      </c>
    </row>
    <row r="5309" spans="1:12" x14ac:dyDescent="0.25">
      <c r="A5309" s="1">
        <v>45334</v>
      </c>
      <c r="B5309">
        <v>1.1439550000000001</v>
      </c>
      <c r="C5309">
        <f t="shared" si="835"/>
        <v>2.9418427585353343E-5</v>
      </c>
      <c r="D5309">
        <f t="shared" si="837"/>
        <v>1.0375859727820116</v>
      </c>
      <c r="E5309">
        <f t="shared" si="836"/>
        <v>4.2384849009452732E-2</v>
      </c>
      <c r="F5309">
        <f t="shared" si="839"/>
        <v>-3.5292452980285188E-4</v>
      </c>
      <c r="G5309">
        <f t="shared" si="838"/>
        <v>1.6453064520123066E-5</v>
      </c>
      <c r="H5309">
        <f t="shared" si="840"/>
        <v>-3.6937759432297495E-4</v>
      </c>
      <c r="I5309">
        <f t="shared" si="841"/>
        <v>1.3643980718782824E-7</v>
      </c>
      <c r="J5309">
        <f t="shared" si="842"/>
        <v>6.8766224117036155E-6</v>
      </c>
      <c r="K5309">
        <f t="shared" si="843"/>
        <v>5.0148323903981114</v>
      </c>
      <c r="L5309">
        <f t="shared" si="844"/>
        <v>0.88555779466928697</v>
      </c>
    </row>
    <row r="5310" spans="1:12" x14ac:dyDescent="0.25">
      <c r="A5310" s="1">
        <v>45335</v>
      </c>
      <c r="B5310">
        <v>1.141813</v>
      </c>
      <c r="C5310">
        <f t="shared" si="835"/>
        <v>2.9418427585353343E-5</v>
      </c>
      <c r="D5310">
        <f t="shared" si="837"/>
        <v>1.0376562596102541</v>
      </c>
      <c r="E5310">
        <f t="shared" si="836"/>
        <v>4.1541473038894564E-2</v>
      </c>
      <c r="F5310">
        <f t="shared" si="839"/>
        <v>-8.1395754297278883E-4</v>
      </c>
      <c r="G5310">
        <f t="shared" si="838"/>
        <v>1.6453064520123066E-5</v>
      </c>
      <c r="H5310">
        <f t="shared" si="840"/>
        <v>-8.3041060749291195E-4</v>
      </c>
      <c r="I5310">
        <f t="shared" si="841"/>
        <v>6.8958177703674704E-7</v>
      </c>
      <c r="J5310">
        <f t="shared" si="842"/>
        <v>6.6598439313011757E-6</v>
      </c>
      <c r="K5310">
        <f t="shared" si="843"/>
        <v>4.9889971036239107</v>
      </c>
      <c r="L5310">
        <f t="shared" si="844"/>
        <v>0.88559134429087882</v>
      </c>
    </row>
    <row r="5311" spans="1:12" x14ac:dyDescent="0.25">
      <c r="A5311" s="1">
        <v>45336</v>
      </c>
      <c r="B5311">
        <v>1.1268750000000001</v>
      </c>
      <c r="C5311">
        <f t="shared" si="835"/>
        <v>2.9418427585353343E-5</v>
      </c>
      <c r="D5311">
        <f t="shared" si="837"/>
        <v>1.0377265511997773</v>
      </c>
      <c r="E5311">
        <f t="shared" si="836"/>
        <v>3.579281536171635E-2</v>
      </c>
      <c r="F5311">
        <f t="shared" si="839"/>
        <v>-5.7192392495929029E-3</v>
      </c>
      <c r="G5311">
        <f t="shared" si="838"/>
        <v>1.6453064520123066E-5</v>
      </c>
      <c r="H5311">
        <f t="shared" si="840"/>
        <v>-5.7356923141130261E-3</v>
      </c>
      <c r="I5311">
        <f t="shared" si="841"/>
        <v>3.2898166322175239E-5</v>
      </c>
      <c r="J5311">
        <f t="shared" si="842"/>
        <v>6.6798736590066082E-6</v>
      </c>
      <c r="K5311">
        <f t="shared" si="843"/>
        <v>2.5767830360316113</v>
      </c>
      <c r="L5311">
        <f t="shared" si="844"/>
        <v>0.88562489518350807</v>
      </c>
    </row>
    <row r="5312" spans="1:12" x14ac:dyDescent="0.25">
      <c r="A5312" s="1">
        <v>45337</v>
      </c>
      <c r="B5312">
        <v>1.1298159999999999</v>
      </c>
      <c r="C5312">
        <f t="shared" si="835"/>
        <v>2.9418427585353343E-5</v>
      </c>
      <c r="D5312">
        <f t="shared" si="837"/>
        <v>1.0377968475509041</v>
      </c>
      <c r="E5312">
        <f t="shared" si="836"/>
        <v>3.689537361537569E-2</v>
      </c>
      <c r="F5312">
        <f t="shared" si="839"/>
        <v>1.1319766812447271E-3</v>
      </c>
      <c r="G5312">
        <f t="shared" si="838"/>
        <v>1.6453064520123066E-5</v>
      </c>
      <c r="H5312">
        <f t="shared" si="840"/>
        <v>1.1155236167246041E-3</v>
      </c>
      <c r="I5312">
        <f t="shared" si="841"/>
        <v>1.2443929394703415E-6</v>
      </c>
      <c r="J5312">
        <f t="shared" si="842"/>
        <v>1.2068939804535211E-5</v>
      </c>
      <c r="K5312">
        <f t="shared" si="843"/>
        <v>4.6919456171588951</v>
      </c>
      <c r="L5312">
        <f t="shared" si="844"/>
        <v>0.88565844734722299</v>
      </c>
    </row>
    <row r="5313" spans="1:12" x14ac:dyDescent="0.25">
      <c r="A5313" s="1">
        <v>45338</v>
      </c>
      <c r="B5313">
        <v>1.136622</v>
      </c>
      <c r="C5313">
        <f t="shared" si="835"/>
        <v>2.9418427585353343E-5</v>
      </c>
      <c r="D5313">
        <f t="shared" si="837"/>
        <v>1.0378671486639568</v>
      </c>
      <c r="E5313">
        <f t="shared" si="836"/>
        <v>3.9474292260107499E-2</v>
      </c>
      <c r="F5313">
        <f t="shared" si="839"/>
        <v>2.60833707231721E-3</v>
      </c>
      <c r="G5313">
        <f t="shared" si="838"/>
        <v>1.6453064520123066E-5</v>
      </c>
      <c r="H5313">
        <f t="shared" si="840"/>
        <v>2.5918840077970868E-3</v>
      </c>
      <c r="I5313">
        <f t="shared" si="841"/>
        <v>6.7178627098742894E-6</v>
      </c>
      <c r="J5313">
        <f t="shared" si="842"/>
        <v>8.5792712188186173E-6</v>
      </c>
      <c r="K5313">
        <f t="shared" si="843"/>
        <v>4.5226251644165876</v>
      </c>
      <c r="L5313">
        <f t="shared" si="844"/>
        <v>0.88569200078207166</v>
      </c>
    </row>
    <row r="5314" spans="1:12" x14ac:dyDescent="0.25">
      <c r="A5314" s="1">
        <v>45341</v>
      </c>
      <c r="B5314">
        <v>1.1355249999999999</v>
      </c>
      <c r="C5314">
        <f t="shared" ref="C5314:C5377" si="845">P$5</f>
        <v>2.9418427585353343E-5</v>
      </c>
      <c r="D5314">
        <f t="shared" si="837"/>
        <v>1.0379374545392579</v>
      </c>
      <c r="E5314">
        <f t="shared" ref="E5314:E5377" si="846">LOG(B5314) - LOG(D5314)</f>
        <v>3.9025516208507804E-2</v>
      </c>
      <c r="F5314">
        <f t="shared" si="839"/>
        <v>-4.1935762401436316E-4</v>
      </c>
      <c r="G5314">
        <f t="shared" si="838"/>
        <v>1.6453064520123066E-5</v>
      </c>
      <c r="H5314">
        <f t="shared" si="840"/>
        <v>-4.3581068853448622E-4</v>
      </c>
      <c r="I5314">
        <f t="shared" si="841"/>
        <v>1.8993095624090295E-7</v>
      </c>
      <c r="J5314">
        <f t="shared" si="842"/>
        <v>8.3283642909451969E-6</v>
      </c>
      <c r="K5314">
        <f t="shared" si="843"/>
        <v>4.9175805525364975</v>
      </c>
      <c r="L5314">
        <f t="shared" si="844"/>
        <v>0.88572555548810228</v>
      </c>
    </row>
    <row r="5315" spans="1:12" x14ac:dyDescent="0.25">
      <c r="A5315" s="1">
        <v>45342</v>
      </c>
      <c r="B5315">
        <v>1.132827</v>
      </c>
      <c r="C5315">
        <f t="shared" si="845"/>
        <v>2.9418427585353343E-5</v>
      </c>
      <c r="D5315">
        <f t="shared" ref="D5315:D5378" si="847">POWER(10,LOG(D5314)+$C5315)</f>
        <v>1.0380077651771302</v>
      </c>
      <c r="E5315">
        <f t="shared" si="846"/>
        <v>3.7962989105795437E-2</v>
      </c>
      <c r="F5315">
        <f t="shared" si="839"/>
        <v>-1.03310867512698E-3</v>
      </c>
      <c r="G5315">
        <f t="shared" ref="G5315:G5378" si="848">S$4</f>
        <v>1.6453064520123066E-5</v>
      </c>
      <c r="H5315">
        <f t="shared" si="840"/>
        <v>-1.049561739647103E-3</v>
      </c>
      <c r="I5315">
        <f t="shared" si="841"/>
        <v>1.1015798453310531E-6</v>
      </c>
      <c r="J5315">
        <f t="shared" si="842"/>
        <v>7.1536767159364484E-6</v>
      </c>
      <c r="K5315">
        <f t="shared" si="843"/>
        <v>4.9280095571870177</v>
      </c>
      <c r="L5315">
        <f t="shared" si="844"/>
        <v>0.88575911146536279</v>
      </c>
    </row>
    <row r="5316" spans="1:12" x14ac:dyDescent="0.25">
      <c r="A5316" s="1">
        <v>45343</v>
      </c>
      <c r="B5316">
        <v>1.134031</v>
      </c>
      <c r="C5316">
        <f t="shared" si="845"/>
        <v>2.9418427585353343E-5</v>
      </c>
      <c r="D5316">
        <f t="shared" si="847"/>
        <v>1.0380780805778962</v>
      </c>
      <c r="E5316">
        <f t="shared" si="846"/>
        <v>3.8394905799669657E-2</v>
      </c>
      <c r="F5316">
        <f t="shared" ref="F5316:F5379" si="849">LOG(B5316)-LOG(B5315)</f>
        <v>4.6133512145956485E-4</v>
      </c>
      <c r="G5316">
        <f t="shared" si="848"/>
        <v>1.6453064520123066E-5</v>
      </c>
      <c r="H5316">
        <f t="shared" ref="H5316:H5379" si="850">F5316-G5316</f>
        <v>4.4488205693944178E-4</v>
      </c>
      <c r="I5316">
        <f t="shared" ref="I5316:I5379" si="851">H5316*H5316</f>
        <v>1.9792004458666872E-7</v>
      </c>
      <c r="J5316">
        <f t="shared" ref="J5316:J5379" si="852">S$7+S$5*I5315+S$6*J5315</f>
        <v>6.9136669129472215E-6</v>
      </c>
      <c r="K5316">
        <f t="shared" ref="K5316:K5379" si="853">-0.5*LN(2*PI()*J5316)-I5316/2/J5316</f>
        <v>5.0077529825404854</v>
      </c>
      <c r="L5316">
        <f t="shared" ref="L5316:L5379" si="854">POWER(10,LOG(L5315)+$G5316)</f>
        <v>0.88579266871390161</v>
      </c>
    </row>
    <row r="5317" spans="1:12" x14ac:dyDescent="0.25">
      <c r="A5317" s="1">
        <v>45344</v>
      </c>
      <c r="B5317">
        <v>1.1373329999999999</v>
      </c>
      <c r="C5317">
        <f t="shared" si="845"/>
        <v>2.9418427585353343E-5</v>
      </c>
      <c r="D5317">
        <f t="shared" si="847"/>
        <v>1.0381484007418786</v>
      </c>
      <c r="E5317">
        <f t="shared" si="846"/>
        <v>3.9628201221099231E-2</v>
      </c>
      <c r="F5317">
        <f t="shared" si="849"/>
        <v>1.2627138490149611E-3</v>
      </c>
      <c r="G5317">
        <f t="shared" si="848"/>
        <v>1.6453064520123066E-5</v>
      </c>
      <c r="H5317">
        <f t="shared" si="850"/>
        <v>1.2462607844948381E-3</v>
      </c>
      <c r="I5317">
        <f t="shared" si="851"/>
        <v>1.5531659429696894E-6</v>
      </c>
      <c r="J5317">
        <f t="shared" si="852"/>
        <v>6.6824910647601737E-6</v>
      </c>
      <c r="K5317">
        <f t="shared" si="853"/>
        <v>4.9228597308855724</v>
      </c>
      <c r="L5317">
        <f t="shared" si="854"/>
        <v>0.88582622723376692</v>
      </c>
    </row>
    <row r="5318" spans="1:12" x14ac:dyDescent="0.25">
      <c r="A5318" s="1">
        <v>45345</v>
      </c>
      <c r="B5318">
        <v>1.136428</v>
      </c>
      <c r="C5318">
        <f t="shared" si="845"/>
        <v>2.9418427585353343E-5</v>
      </c>
      <c r="D5318">
        <f t="shared" si="847"/>
        <v>1.0382187256694</v>
      </c>
      <c r="E5318">
        <f t="shared" si="846"/>
        <v>3.9253067894826445E-2</v>
      </c>
      <c r="F5318">
        <f t="shared" si="849"/>
        <v>-3.4571489868745475E-4</v>
      </c>
      <c r="G5318">
        <f t="shared" si="848"/>
        <v>1.6453064520123066E-5</v>
      </c>
      <c r="H5318">
        <f t="shared" si="850"/>
        <v>-3.6216796320757782E-4</v>
      </c>
      <c r="I5318">
        <f t="shared" si="851"/>
        <v>1.3116563357392543E-7</v>
      </c>
      <c r="J5318">
        <f t="shared" si="852"/>
        <v>6.831751526411005E-6</v>
      </c>
      <c r="K5318">
        <f t="shared" si="853"/>
        <v>5.0184264948459498</v>
      </c>
      <c r="L5318">
        <f t="shared" si="854"/>
        <v>0.88585978702500667</v>
      </c>
    </row>
    <row r="5319" spans="1:12" x14ac:dyDescent="0.25">
      <c r="A5319" s="1">
        <v>45348</v>
      </c>
      <c r="B5319">
        <v>1.134752</v>
      </c>
      <c r="C5319">
        <f t="shared" si="845"/>
        <v>2.9418427585353343E-5</v>
      </c>
      <c r="D5319">
        <f t="shared" si="847"/>
        <v>1.0382890553607831</v>
      </c>
      <c r="E5319">
        <f t="shared" si="846"/>
        <v>3.8582680733988794E-2</v>
      </c>
      <c r="F5319">
        <f t="shared" si="849"/>
        <v>-6.409687332523048E-4</v>
      </c>
      <c r="G5319">
        <f t="shared" si="848"/>
        <v>1.6453064520123066E-5</v>
      </c>
      <c r="H5319">
        <f t="shared" si="850"/>
        <v>-6.5742179777242792E-4</v>
      </c>
      <c r="I5319">
        <f t="shared" si="851"/>
        <v>4.3220342018633109E-7</v>
      </c>
      <c r="J5319">
        <f t="shared" si="852"/>
        <v>6.6439753148046646E-6</v>
      </c>
      <c r="K5319">
        <f t="shared" si="853"/>
        <v>5.0094355423790065</v>
      </c>
      <c r="L5319">
        <f t="shared" si="854"/>
        <v>0.88589334808766906</v>
      </c>
    </row>
    <row r="5320" spans="1:12" x14ac:dyDescent="0.25">
      <c r="A5320" s="1">
        <v>45349</v>
      </c>
      <c r="B5320">
        <v>1.136493</v>
      </c>
      <c r="C5320">
        <f t="shared" si="845"/>
        <v>2.9418427585353343E-5</v>
      </c>
      <c r="D5320">
        <f t="shared" si="847"/>
        <v>1.0383593898163506</v>
      </c>
      <c r="E5320">
        <f t="shared" si="846"/>
        <v>3.9219070566706121E-2</v>
      </c>
      <c r="F5320">
        <f t="shared" si="849"/>
        <v>6.6580826030264439E-4</v>
      </c>
      <c r="G5320">
        <f t="shared" si="848"/>
        <v>1.6453064520123066E-5</v>
      </c>
      <c r="H5320">
        <f t="shared" si="850"/>
        <v>6.4935519578252128E-4</v>
      </c>
      <c r="I5320">
        <f t="shared" si="851"/>
        <v>4.2166217028975654E-7</v>
      </c>
      <c r="J5320">
        <f t="shared" si="852"/>
        <v>6.631562915814952E-6</v>
      </c>
      <c r="K5320">
        <f t="shared" si="853"/>
        <v>5.0111044247289263</v>
      </c>
      <c r="L5320">
        <f t="shared" si="854"/>
        <v>0.88592691042180249</v>
      </c>
    </row>
    <row r="5321" spans="1:12" x14ac:dyDescent="0.25">
      <c r="A5321" s="1">
        <v>45350</v>
      </c>
      <c r="B5321">
        <v>1.137915</v>
      </c>
      <c r="C5321">
        <f t="shared" si="845"/>
        <v>2.9418427585353343E-5</v>
      </c>
      <c r="D5321">
        <f t="shared" si="847"/>
        <v>1.0384297290364253</v>
      </c>
      <c r="E5321">
        <f t="shared" si="846"/>
        <v>3.9732709351137971E-2</v>
      </c>
      <c r="F5321">
        <f t="shared" si="849"/>
        <v>5.4305721201720197E-4</v>
      </c>
      <c r="G5321">
        <f t="shared" si="848"/>
        <v>1.6453064520123066E-5</v>
      </c>
      <c r="H5321">
        <f t="shared" si="850"/>
        <v>5.2660414749707886E-4</v>
      </c>
      <c r="I5321">
        <f t="shared" si="851"/>
        <v>2.7731192816112519E-7</v>
      </c>
      <c r="J5321">
        <f t="shared" si="852"/>
        <v>6.6256555230644699E-6</v>
      </c>
      <c r="K5321">
        <f t="shared" si="853"/>
        <v>5.022414957398901</v>
      </c>
      <c r="L5321">
        <f t="shared" si="854"/>
        <v>0.88596047402745493</v>
      </c>
    </row>
    <row r="5322" spans="1:12" x14ac:dyDescent="0.25">
      <c r="A5322" s="1">
        <v>45351</v>
      </c>
      <c r="B5322">
        <v>1.1380319999999999</v>
      </c>
      <c r="C5322">
        <f t="shared" si="845"/>
        <v>2.9418427585353343E-5</v>
      </c>
      <c r="D5322">
        <f t="shared" si="847"/>
        <v>1.0385000730213299</v>
      </c>
      <c r="E5322">
        <f t="shared" si="846"/>
        <v>3.9747942626274554E-2</v>
      </c>
      <c r="F5322">
        <f t="shared" si="849"/>
        <v>4.465170272190816E-5</v>
      </c>
      <c r="G5322">
        <f t="shared" si="848"/>
        <v>1.6453064520123066E-5</v>
      </c>
      <c r="H5322">
        <f t="shared" si="850"/>
        <v>2.8198638201785093E-5</v>
      </c>
      <c r="I5322">
        <f t="shared" si="851"/>
        <v>7.951631964351736E-10</v>
      </c>
      <c r="J5322">
        <f t="shared" si="852"/>
        <v>6.5995600380218598E-6</v>
      </c>
      <c r="K5322">
        <f t="shared" si="853"/>
        <v>5.0452550091731423</v>
      </c>
      <c r="L5322">
        <f t="shared" si="854"/>
        <v>0.88599403890467465</v>
      </c>
    </row>
    <row r="5323" spans="1:12" x14ac:dyDescent="0.25">
      <c r="A5323" s="1">
        <v>45352</v>
      </c>
      <c r="B5323">
        <v>1.1307100000000001</v>
      </c>
      <c r="C5323">
        <f t="shared" si="845"/>
        <v>2.9418427585353343E-5</v>
      </c>
      <c r="D5323">
        <f t="shared" si="847"/>
        <v>1.0385704217713871</v>
      </c>
      <c r="E5323">
        <f t="shared" si="846"/>
        <v>3.6915283251156755E-2</v>
      </c>
      <c r="F5323">
        <f t="shared" si="849"/>
        <v>-2.8032409475324607E-3</v>
      </c>
      <c r="G5323">
        <f t="shared" si="848"/>
        <v>1.6453064520123066E-5</v>
      </c>
      <c r="H5323">
        <f t="shared" si="850"/>
        <v>-2.819694012052584E-3</v>
      </c>
      <c r="I5323">
        <f t="shared" si="851"/>
        <v>7.9506743216051969E-6</v>
      </c>
      <c r="J5323">
        <f t="shared" si="852"/>
        <v>6.5446352164790478E-6</v>
      </c>
      <c r="K5323">
        <f t="shared" si="853"/>
        <v>4.4420747030136125</v>
      </c>
      <c r="L5323">
        <f t="shared" si="854"/>
        <v>0.88602760505350975</v>
      </c>
    </row>
    <row r="5324" spans="1:12" x14ac:dyDescent="0.25">
      <c r="A5324" s="1">
        <v>45355</v>
      </c>
      <c r="B5324">
        <v>1.1320669999999999</v>
      </c>
      <c r="C5324">
        <f t="shared" si="845"/>
        <v>2.9418427585353343E-5</v>
      </c>
      <c r="D5324">
        <f t="shared" si="847"/>
        <v>1.03864077528692</v>
      </c>
      <c r="E5324">
        <f t="shared" si="846"/>
        <v>3.7406762536950799E-2</v>
      </c>
      <c r="F5324">
        <f t="shared" si="849"/>
        <v>5.2089771337942431E-4</v>
      </c>
      <c r="G5324">
        <f t="shared" si="848"/>
        <v>1.6453064520123066E-5</v>
      </c>
      <c r="H5324">
        <f t="shared" si="850"/>
        <v>5.0444464885930119E-4</v>
      </c>
      <c r="I5324">
        <f t="shared" si="851"/>
        <v>2.5446440376278366E-7</v>
      </c>
      <c r="J5324">
        <f t="shared" si="852"/>
        <v>7.8547940479707233E-6</v>
      </c>
      <c r="K5324">
        <f t="shared" si="853"/>
        <v>4.9420566881497416</v>
      </c>
      <c r="L5324">
        <f t="shared" si="854"/>
        <v>0.8860611724740084</v>
      </c>
    </row>
    <row r="5325" spans="1:12" x14ac:dyDescent="0.25">
      <c r="A5325" s="1">
        <v>45356</v>
      </c>
      <c r="B5325">
        <v>1.129688</v>
      </c>
      <c r="C5325">
        <f t="shared" si="845"/>
        <v>2.9418427585353343E-5</v>
      </c>
      <c r="D5325">
        <f t="shared" si="847"/>
        <v>1.0387111335682511</v>
      </c>
      <c r="E5325">
        <f t="shared" si="846"/>
        <v>3.6463728838503115E-2</v>
      </c>
      <c r="F5325">
        <f t="shared" si="849"/>
        <v>-9.1361527086233907E-4</v>
      </c>
      <c r="G5325">
        <f t="shared" si="848"/>
        <v>1.6453064520123066E-5</v>
      </c>
      <c r="H5325">
        <f t="shared" si="850"/>
        <v>-9.3006833538246219E-4</v>
      </c>
      <c r="I5325">
        <f t="shared" si="851"/>
        <v>8.6502710848110418E-7</v>
      </c>
      <c r="J5325">
        <f t="shared" si="852"/>
        <v>7.0062844936899021E-6</v>
      </c>
      <c r="K5325">
        <f t="shared" si="853"/>
        <v>4.9536807518785357</v>
      </c>
      <c r="L5325">
        <f t="shared" si="854"/>
        <v>0.88609474116621878</v>
      </c>
    </row>
    <row r="5326" spans="1:12" x14ac:dyDescent="0.25">
      <c r="A5326" s="1">
        <v>45357</v>
      </c>
      <c r="B5326">
        <v>1.131759</v>
      </c>
      <c r="C5326">
        <f t="shared" si="845"/>
        <v>2.9418427585353343E-5</v>
      </c>
      <c r="D5326">
        <f t="shared" si="847"/>
        <v>1.0387814966157034</v>
      </c>
      <c r="E5326">
        <f t="shared" si="846"/>
        <v>3.7229751669067487E-2</v>
      </c>
      <c r="F5326">
        <f t="shared" si="849"/>
        <v>7.9544125814976635E-4</v>
      </c>
      <c r="G5326">
        <f t="shared" si="848"/>
        <v>1.6453064520123066E-5</v>
      </c>
      <c r="H5326">
        <f t="shared" si="850"/>
        <v>7.7898819362964323E-4</v>
      </c>
      <c r="I5326">
        <f t="shared" si="851"/>
        <v>6.0682260581437454E-7</v>
      </c>
      <c r="J5326">
        <f t="shared" si="852"/>
        <v>6.8249063589697842E-6</v>
      </c>
      <c r="K5326">
        <f t="shared" si="853"/>
        <v>4.9840709569238095</v>
      </c>
      <c r="L5326">
        <f t="shared" si="854"/>
        <v>0.88612831113018919</v>
      </c>
    </row>
    <row r="5327" spans="1:12" x14ac:dyDescent="0.25">
      <c r="A5327" s="1">
        <v>45358</v>
      </c>
      <c r="B5327">
        <v>1.1336580000000001</v>
      </c>
      <c r="C5327">
        <f t="shared" si="845"/>
        <v>2.9418427585353343E-5</v>
      </c>
      <c r="D5327">
        <f t="shared" si="847"/>
        <v>1.0388518644295996</v>
      </c>
      <c r="E5327">
        <f t="shared" si="846"/>
        <v>3.7928433555292143E-2</v>
      </c>
      <c r="F5327">
        <f t="shared" si="849"/>
        <v>7.2810031381001505E-4</v>
      </c>
      <c r="G5327">
        <f t="shared" si="848"/>
        <v>1.6453064520123066E-5</v>
      </c>
      <c r="H5327">
        <f t="shared" si="850"/>
        <v>7.1164724928989194E-4</v>
      </c>
      <c r="I5327">
        <f t="shared" si="851"/>
        <v>5.0644180742186959E-7</v>
      </c>
      <c r="J5327">
        <f t="shared" si="852"/>
        <v>6.7211760009091055E-6</v>
      </c>
      <c r="K5327">
        <f t="shared" si="853"/>
        <v>4.9985100871434849</v>
      </c>
      <c r="L5327">
        <f t="shared" si="854"/>
        <v>0.8861618823659676</v>
      </c>
    </row>
    <row r="5328" spans="1:12" x14ac:dyDescent="0.25">
      <c r="A5328" s="1">
        <v>45359</v>
      </c>
      <c r="B5328">
        <v>1.1401209999999999</v>
      </c>
      <c r="C5328">
        <f t="shared" si="845"/>
        <v>2.9418427585353343E-5</v>
      </c>
      <c r="D5328">
        <f t="shared" si="847"/>
        <v>1.0389222370102627</v>
      </c>
      <c r="E5328">
        <f t="shared" si="846"/>
        <v>4.0367903085295247E-2</v>
      </c>
      <c r="F5328">
        <f t="shared" si="849"/>
        <v>2.4688879575884143E-3</v>
      </c>
      <c r="G5328">
        <f t="shared" si="848"/>
        <v>1.6453064520123066E-5</v>
      </c>
      <c r="H5328">
        <f t="shared" si="850"/>
        <v>2.4524348930682911E-3</v>
      </c>
      <c r="I5328">
        <f t="shared" si="851"/>
        <v>6.01443690473888E-6</v>
      </c>
      <c r="J5328">
        <f t="shared" si="852"/>
        <v>6.6697545637036156E-6</v>
      </c>
      <c r="K5328">
        <f t="shared" si="853"/>
        <v>4.5891512846606428</v>
      </c>
      <c r="L5328">
        <f t="shared" si="854"/>
        <v>0.8861954548736023</v>
      </c>
    </row>
    <row r="5329" spans="1:12" x14ac:dyDescent="0.25">
      <c r="A5329" s="1">
        <v>45362</v>
      </c>
      <c r="B5329">
        <v>1.139588</v>
      </c>
      <c r="C5329">
        <f t="shared" si="845"/>
        <v>2.9418427585353343E-5</v>
      </c>
      <c r="D5329">
        <f t="shared" si="847"/>
        <v>1.0389926143580155</v>
      </c>
      <c r="E5329">
        <f t="shared" si="846"/>
        <v>4.0135407016596791E-2</v>
      </c>
      <c r="F5329">
        <f t="shared" si="849"/>
        <v>-2.0307764111313076E-4</v>
      </c>
      <c r="G5329">
        <f t="shared" si="848"/>
        <v>1.6453064520123066E-5</v>
      </c>
      <c r="H5329">
        <f t="shared" si="850"/>
        <v>-2.1953070563325382E-4</v>
      </c>
      <c r="I5329">
        <f t="shared" si="851"/>
        <v>4.8193730715834341E-8</v>
      </c>
      <c r="J5329">
        <f t="shared" si="852"/>
        <v>7.5730203482411019E-6</v>
      </c>
      <c r="K5329">
        <f t="shared" si="853"/>
        <v>4.9733388213351528</v>
      </c>
      <c r="L5329">
        <f t="shared" si="854"/>
        <v>0.88622902865314157</v>
      </c>
    </row>
    <row r="5330" spans="1:12" x14ac:dyDescent="0.25">
      <c r="A5330" s="1">
        <v>45363</v>
      </c>
      <c r="B5330">
        <v>1.139926</v>
      </c>
      <c r="C5330">
        <f t="shared" si="845"/>
        <v>2.9418427585353343E-5</v>
      </c>
      <c r="D5330">
        <f t="shared" si="847"/>
        <v>1.039062996473181</v>
      </c>
      <c r="E5330">
        <f t="shared" si="846"/>
        <v>4.0234780547261401E-2</v>
      </c>
      <c r="F5330">
        <f t="shared" si="849"/>
        <v>1.2879195824993389E-4</v>
      </c>
      <c r="G5330">
        <f t="shared" si="848"/>
        <v>1.6453064520123066E-5</v>
      </c>
      <c r="H5330">
        <f t="shared" si="850"/>
        <v>1.1233889372981083E-4</v>
      </c>
      <c r="I5330">
        <f t="shared" si="851"/>
        <v>1.2620027044437731E-8</v>
      </c>
      <c r="J5330">
        <f t="shared" si="852"/>
        <v>6.877699842136974E-6</v>
      </c>
      <c r="K5330">
        <f t="shared" si="853"/>
        <v>5.0237571505315639</v>
      </c>
      <c r="L5330">
        <f t="shared" si="854"/>
        <v>0.88626260370463339</v>
      </c>
    </row>
    <row r="5331" spans="1:12" x14ac:dyDescent="0.25">
      <c r="A5331" s="1">
        <v>45364</v>
      </c>
      <c r="B5331">
        <v>1.1397440000000001</v>
      </c>
      <c r="C5331">
        <f t="shared" si="845"/>
        <v>2.9418427585353343E-5</v>
      </c>
      <c r="D5331">
        <f t="shared" si="847"/>
        <v>1.0391333833560823</v>
      </c>
      <c r="E5331">
        <f t="shared" si="846"/>
        <v>4.0136017349709958E-2</v>
      </c>
      <c r="F5331">
        <f t="shared" si="849"/>
        <v>-6.934476996607597E-5</v>
      </c>
      <c r="G5331">
        <f t="shared" si="848"/>
        <v>1.6453064520123066E-5</v>
      </c>
      <c r="H5331">
        <f t="shared" si="850"/>
        <v>-8.5797834486199033E-5</v>
      </c>
      <c r="I5331">
        <f t="shared" si="851"/>
        <v>7.3612684025212044E-9</v>
      </c>
      <c r="J5331">
        <f t="shared" si="852"/>
        <v>6.6395122805551346E-6</v>
      </c>
      <c r="K5331">
        <f t="shared" si="853"/>
        <v>5.041743138146062</v>
      </c>
      <c r="L5331">
        <f t="shared" si="854"/>
        <v>0.88629618002812605</v>
      </c>
    </row>
    <row r="5332" spans="1:12" x14ac:dyDescent="0.25">
      <c r="A5332" s="1">
        <v>45365</v>
      </c>
      <c r="B5332">
        <v>1.1384590000000001</v>
      </c>
      <c r="C5332">
        <f t="shared" si="845"/>
        <v>2.9418427585353343E-5</v>
      </c>
      <c r="D5332">
        <f t="shared" si="847"/>
        <v>1.0392037750070422</v>
      </c>
      <c r="E5332">
        <f t="shared" si="846"/>
        <v>3.9616679043670042E-2</v>
      </c>
      <c r="F5332">
        <f t="shared" si="849"/>
        <v>-4.8991987845455748E-4</v>
      </c>
      <c r="G5332">
        <f t="shared" si="848"/>
        <v>1.6453064520123066E-5</v>
      </c>
      <c r="H5332">
        <f t="shared" si="850"/>
        <v>-5.063729429746806E-4</v>
      </c>
      <c r="I5332">
        <f t="shared" si="851"/>
        <v>2.5641355737683913E-7</v>
      </c>
      <c r="J5332">
        <f t="shared" si="852"/>
        <v>6.5590768599931601E-6</v>
      </c>
      <c r="K5332">
        <f t="shared" si="853"/>
        <v>5.0288453436392713</v>
      </c>
      <c r="L5332">
        <f t="shared" si="854"/>
        <v>0.88632975762366784</v>
      </c>
    </row>
    <row r="5333" spans="1:12" x14ac:dyDescent="0.25">
      <c r="A5333" s="1">
        <v>45366</v>
      </c>
      <c r="B5333">
        <v>1.130876</v>
      </c>
      <c r="C5333">
        <f t="shared" si="845"/>
        <v>2.9418427585353343E-5</v>
      </c>
      <c r="D5333">
        <f t="shared" si="847"/>
        <v>1.0392741714263838</v>
      </c>
      <c r="E5333">
        <f t="shared" si="846"/>
        <v>3.6684853246973931E-2</v>
      </c>
      <c r="F5333">
        <f t="shared" si="849"/>
        <v>-2.9024073691107238E-3</v>
      </c>
      <c r="G5333">
        <f t="shared" si="848"/>
        <v>1.6453064520123066E-5</v>
      </c>
      <c r="H5333">
        <f t="shared" si="850"/>
        <v>-2.9188604336308471E-3</v>
      </c>
      <c r="I5333">
        <f t="shared" si="851"/>
        <v>8.5197462310156562E-6</v>
      </c>
      <c r="J5333">
        <f t="shared" si="852"/>
        <v>6.573829883598066E-6</v>
      </c>
      <c r="K5333">
        <f t="shared" si="853"/>
        <v>4.3992636778482579</v>
      </c>
      <c r="L5333">
        <f t="shared" si="854"/>
        <v>0.88636333649130683</v>
      </c>
    </row>
    <row r="5334" spans="1:12" x14ac:dyDescent="0.25">
      <c r="A5334" s="1">
        <v>45369</v>
      </c>
      <c r="B5334">
        <v>1.1317470000000001</v>
      </c>
      <c r="C5334">
        <f t="shared" si="845"/>
        <v>2.9418427585353343E-5</v>
      </c>
      <c r="D5334">
        <f t="shared" si="847"/>
        <v>1.0393445726144299</v>
      </c>
      <c r="E5334">
        <f t="shared" si="846"/>
        <v>3.6989799415189789E-2</v>
      </c>
      <c r="F5334">
        <f t="shared" si="849"/>
        <v>3.3436459580121064E-4</v>
      </c>
      <c r="G5334">
        <f t="shared" si="848"/>
        <v>1.6453064520123066E-5</v>
      </c>
      <c r="H5334">
        <f t="shared" si="850"/>
        <v>3.1791153128108758E-4</v>
      </c>
      <c r="I5334">
        <f t="shared" si="851"/>
        <v>1.0106774172148592E-7</v>
      </c>
      <c r="J5334">
        <f t="shared" si="852"/>
        <v>7.9596429076632428E-6</v>
      </c>
      <c r="K5334">
        <f t="shared" si="853"/>
        <v>4.9452759157260395</v>
      </c>
      <c r="L5334">
        <f t="shared" si="854"/>
        <v>0.88639691663109121</v>
      </c>
    </row>
    <row r="5335" spans="1:12" x14ac:dyDescent="0.25">
      <c r="A5335" s="1">
        <v>45370</v>
      </c>
      <c r="B5335">
        <v>1.1267480000000001</v>
      </c>
      <c r="C5335">
        <f t="shared" si="845"/>
        <v>2.9418427585353343E-5</v>
      </c>
      <c r="D5335">
        <f t="shared" si="847"/>
        <v>1.0394149785715037</v>
      </c>
      <c r="E5335">
        <f t="shared" si="846"/>
        <v>3.5037824895589278E-2</v>
      </c>
      <c r="F5335">
        <f t="shared" si="849"/>
        <v>-1.9225560920151791E-3</v>
      </c>
      <c r="G5335">
        <f t="shared" si="848"/>
        <v>1.6453064520123066E-5</v>
      </c>
      <c r="H5335">
        <f t="shared" si="850"/>
        <v>-1.9390091565353021E-3</v>
      </c>
      <c r="I5335">
        <f t="shared" si="851"/>
        <v>3.7597565091277437E-6</v>
      </c>
      <c r="J5335">
        <f t="shared" si="852"/>
        <v>7.0156707723911029E-6</v>
      </c>
      <c r="K5335">
        <f t="shared" si="853"/>
        <v>4.7467894091763245</v>
      </c>
      <c r="L5335">
        <f t="shared" si="854"/>
        <v>0.88643049804306928</v>
      </c>
    </row>
    <row r="5336" spans="1:12" x14ac:dyDescent="0.25">
      <c r="A5336" s="1">
        <v>45371</v>
      </c>
      <c r="B5336">
        <v>1.1254420000000001</v>
      </c>
      <c r="C5336">
        <f t="shared" si="845"/>
        <v>2.9418427585353343E-5</v>
      </c>
      <c r="D5336">
        <f t="shared" si="847"/>
        <v>1.0394853892979281</v>
      </c>
      <c r="E5336">
        <f t="shared" si="846"/>
        <v>3.4504729018996455E-2</v>
      </c>
      <c r="F5336">
        <f t="shared" si="849"/>
        <v>-5.0367744900750577E-4</v>
      </c>
      <c r="G5336">
        <f t="shared" si="848"/>
        <v>1.6453064520123066E-5</v>
      </c>
      <c r="H5336">
        <f t="shared" si="850"/>
        <v>-5.2013051352762889E-4</v>
      </c>
      <c r="I5336">
        <f t="shared" si="851"/>
        <v>2.7053575110251495E-7</v>
      </c>
      <c r="J5336">
        <f t="shared" si="852"/>
        <v>7.3117796382104861E-6</v>
      </c>
      <c r="K5336">
        <f t="shared" si="853"/>
        <v>4.975573403963045</v>
      </c>
      <c r="L5336">
        <f t="shared" si="854"/>
        <v>0.88646408072728911</v>
      </c>
    </row>
    <row r="5337" spans="1:12" x14ac:dyDescent="0.25">
      <c r="A5337" s="1">
        <v>45372</v>
      </c>
      <c r="B5337">
        <v>1.1292420000000001</v>
      </c>
      <c r="C5337">
        <f t="shared" si="845"/>
        <v>2.9418427585353343E-5</v>
      </c>
      <c r="D5337">
        <f t="shared" si="847"/>
        <v>1.0395558047940265</v>
      </c>
      <c r="E5337">
        <f t="shared" si="846"/>
        <v>3.5939214707301201E-2</v>
      </c>
      <c r="F5337">
        <f t="shared" si="849"/>
        <v>1.4639041158901328E-3</v>
      </c>
      <c r="G5337">
        <f t="shared" si="848"/>
        <v>1.6453064520123066E-5</v>
      </c>
      <c r="H5337">
        <f t="shared" si="850"/>
        <v>1.4474510513700098E-3</v>
      </c>
      <c r="I5337">
        <f t="shared" si="851"/>
        <v>2.0951145461121468E-6</v>
      </c>
      <c r="J5337">
        <f t="shared" si="852"/>
        <v>6.8275988405314104E-6</v>
      </c>
      <c r="K5337">
        <f t="shared" si="853"/>
        <v>4.8749003984878376</v>
      </c>
      <c r="L5337">
        <f t="shared" si="854"/>
        <v>0.88649766468379898</v>
      </c>
    </row>
    <row r="5338" spans="1:12" x14ac:dyDescent="0.25">
      <c r="A5338" s="1">
        <v>45373</v>
      </c>
      <c r="B5338">
        <v>1.1139829999999999</v>
      </c>
      <c r="C5338">
        <f t="shared" si="845"/>
        <v>2.9418427585353343E-5</v>
      </c>
      <c r="D5338">
        <f t="shared" si="847"/>
        <v>1.0396262250601218</v>
      </c>
      <c r="E5338">
        <f t="shared" si="846"/>
        <v>3.000133706343509E-2</v>
      </c>
      <c r="F5338">
        <f t="shared" si="849"/>
        <v>-5.9084592162807412E-3</v>
      </c>
      <c r="G5338">
        <f t="shared" si="848"/>
        <v>1.6453064520123066E-5</v>
      </c>
      <c r="H5338">
        <f t="shared" si="850"/>
        <v>-5.9249122808008644E-3</v>
      </c>
      <c r="I5338">
        <f t="shared" si="851"/>
        <v>3.5104585535184901E-5</v>
      </c>
      <c r="J5338">
        <f t="shared" si="852"/>
        <v>6.9707837545833664E-6</v>
      </c>
      <c r="K5338">
        <f t="shared" si="853"/>
        <v>2.4999731011624604</v>
      </c>
      <c r="L5338">
        <f t="shared" si="854"/>
        <v>0.8865312499126472</v>
      </c>
    </row>
    <row r="5339" spans="1:12" x14ac:dyDescent="0.25">
      <c r="A5339" s="1">
        <v>45376</v>
      </c>
      <c r="B5339">
        <v>1.1140570000000001</v>
      </c>
      <c r="C5339">
        <f t="shared" si="845"/>
        <v>2.9418427585353343E-5</v>
      </c>
      <c r="D5339">
        <f t="shared" si="847"/>
        <v>1.039696650096537</v>
      </c>
      <c r="E5339">
        <f t="shared" si="846"/>
        <v>3.000076712301581E-2</v>
      </c>
      <c r="F5339">
        <f t="shared" si="849"/>
        <v>2.8848487166041603E-5</v>
      </c>
      <c r="G5339">
        <f t="shared" si="848"/>
        <v>1.6453064520123066E-5</v>
      </c>
      <c r="H5339">
        <f t="shared" si="850"/>
        <v>1.2395422645918537E-5</v>
      </c>
      <c r="I5339">
        <f t="shared" si="851"/>
        <v>1.5364650257095009E-10</v>
      </c>
      <c r="J5339">
        <f t="shared" si="852"/>
        <v>1.2534820879013051E-5</v>
      </c>
      <c r="K5339">
        <f t="shared" si="853"/>
        <v>4.7245553960700057</v>
      </c>
      <c r="L5339">
        <f t="shared" si="854"/>
        <v>0.88656483641388173</v>
      </c>
    </row>
    <row r="5340" spans="1:12" x14ac:dyDescent="0.25">
      <c r="A5340" s="1">
        <v>45377</v>
      </c>
      <c r="B5340">
        <v>1.111766</v>
      </c>
      <c r="C5340">
        <f t="shared" si="845"/>
        <v>2.9418427585353343E-5</v>
      </c>
      <c r="D5340">
        <f t="shared" si="847"/>
        <v>1.0397670799035954</v>
      </c>
      <c r="E5340">
        <f t="shared" si="846"/>
        <v>2.9077325217908286E-2</v>
      </c>
      <c r="F5340">
        <f t="shared" si="849"/>
        <v>-8.9402347752218919E-4</v>
      </c>
      <c r="G5340">
        <f t="shared" si="848"/>
        <v>1.6453064520123066E-5</v>
      </c>
      <c r="H5340">
        <f t="shared" si="850"/>
        <v>-9.1047654204231231E-4</v>
      </c>
      <c r="I5340">
        <f t="shared" si="851"/>
        <v>8.2896753360932648E-7</v>
      </c>
      <c r="J5340">
        <f t="shared" si="852"/>
        <v>8.5269545697250658E-6</v>
      </c>
      <c r="K5340">
        <f t="shared" si="853"/>
        <v>4.8685919578699366</v>
      </c>
      <c r="L5340">
        <f t="shared" si="854"/>
        <v>0.88659842418755097</v>
      </c>
    </row>
    <row r="5341" spans="1:12" x14ac:dyDescent="0.25">
      <c r="A5341" s="1">
        <v>45378</v>
      </c>
      <c r="B5341">
        <v>1.1066229999999999</v>
      </c>
      <c r="C5341">
        <f t="shared" si="845"/>
        <v>2.9418427585353343E-5</v>
      </c>
      <c r="D5341">
        <f t="shared" si="847"/>
        <v>1.0398375144816201</v>
      </c>
      <c r="E5341">
        <f t="shared" si="846"/>
        <v>2.7034210795550115E-2</v>
      </c>
      <c r="F5341">
        <f t="shared" si="849"/>
        <v>-2.0136959947728572E-3</v>
      </c>
      <c r="G5341">
        <f t="shared" si="848"/>
        <v>1.6453064520123066E-5</v>
      </c>
      <c r="H5341">
        <f t="shared" si="850"/>
        <v>-2.0301490592929804E-3</v>
      </c>
      <c r="I5341">
        <f t="shared" si="851"/>
        <v>4.1215052029481732E-6</v>
      </c>
      <c r="J5341">
        <f t="shared" si="852"/>
        <v>7.3267969154066256E-6</v>
      </c>
      <c r="K5341">
        <f t="shared" si="853"/>
        <v>4.7117851110937634</v>
      </c>
      <c r="L5341">
        <f t="shared" si="854"/>
        <v>0.886632013233703</v>
      </c>
    </row>
    <row r="5342" spans="1:12" x14ac:dyDescent="0.25">
      <c r="A5342" s="1">
        <v>45379</v>
      </c>
      <c r="B5342">
        <v>1.1043620000000001</v>
      </c>
      <c r="C5342">
        <f t="shared" si="845"/>
        <v>2.9418427585353343E-5</v>
      </c>
      <c r="D5342">
        <f t="shared" si="847"/>
        <v>1.0399079538309344</v>
      </c>
      <c r="E5342">
        <f t="shared" si="846"/>
        <v>2.6116554622459889E-2</v>
      </c>
      <c r="F5342">
        <f t="shared" si="849"/>
        <v>-8.8823774550488704E-4</v>
      </c>
      <c r="G5342">
        <f t="shared" si="848"/>
        <v>1.6453064520123066E-5</v>
      </c>
      <c r="H5342">
        <f t="shared" si="850"/>
        <v>-9.0469081002501016E-4</v>
      </c>
      <c r="I5342">
        <f t="shared" si="851"/>
        <v>8.1846546174370906E-7</v>
      </c>
      <c r="J5342">
        <f t="shared" si="852"/>
        <v>7.4761501798761204E-6</v>
      </c>
      <c r="K5342">
        <f t="shared" si="853"/>
        <v>4.928219325934668</v>
      </c>
      <c r="L5342">
        <f t="shared" si="854"/>
        <v>0.88666560355238611</v>
      </c>
    </row>
    <row r="5343" spans="1:12" x14ac:dyDescent="0.25">
      <c r="A5343" s="1">
        <v>45380</v>
      </c>
      <c r="B5343">
        <v>1.1097919999999999</v>
      </c>
      <c r="C5343">
        <f t="shared" si="845"/>
        <v>2.9418427585353343E-5</v>
      </c>
      <c r="D5343">
        <f t="shared" si="847"/>
        <v>1.0399783979518615</v>
      </c>
      <c r="E5343">
        <f t="shared" si="846"/>
        <v>2.8217271464976611E-2</v>
      </c>
      <c r="F5343">
        <f t="shared" si="849"/>
        <v>2.1301352701021195E-3</v>
      </c>
      <c r="G5343">
        <f t="shared" si="848"/>
        <v>1.6453064520123066E-5</v>
      </c>
      <c r="H5343">
        <f t="shared" si="850"/>
        <v>2.1136822055819963E-3</v>
      </c>
      <c r="I5343">
        <f t="shared" si="851"/>
        <v>4.467652466193972E-6</v>
      </c>
      <c r="J5343">
        <f t="shared" si="852"/>
        <v>6.9740644957353799E-6</v>
      </c>
      <c r="K5343">
        <f t="shared" si="853"/>
        <v>4.6974128620546818</v>
      </c>
      <c r="L5343">
        <f t="shared" si="854"/>
        <v>0.88669919514364848</v>
      </c>
    </row>
    <row r="5344" spans="1:12" x14ac:dyDescent="0.25">
      <c r="A5344" s="1">
        <v>45383</v>
      </c>
      <c r="B5344">
        <v>1.1086469999999999</v>
      </c>
      <c r="C5344">
        <f t="shared" si="845"/>
        <v>2.9418427585353343E-5</v>
      </c>
      <c r="D5344">
        <f t="shared" si="847"/>
        <v>1.0400488468447247</v>
      </c>
      <c r="E5344">
        <f t="shared" si="846"/>
        <v>2.7739549319385284E-2</v>
      </c>
      <c r="F5344">
        <f t="shared" si="849"/>
        <v>-4.4830371800593655E-4</v>
      </c>
      <c r="G5344">
        <f t="shared" si="848"/>
        <v>1.6453064520123066E-5</v>
      </c>
      <c r="H5344">
        <f t="shared" si="850"/>
        <v>-4.6475678252605961E-4</v>
      </c>
      <c r="I5344">
        <f t="shared" si="851"/>
        <v>2.1599886690397507E-7</v>
      </c>
      <c r="J5344">
        <f t="shared" si="852"/>
        <v>7.4161792773539873E-6</v>
      </c>
      <c r="K5344">
        <f t="shared" si="853"/>
        <v>4.9724220662348086</v>
      </c>
      <c r="L5344">
        <f t="shared" si="854"/>
        <v>0.88673278800753819</v>
      </c>
    </row>
    <row r="5345" spans="1:12" x14ac:dyDescent="0.25">
      <c r="A5345" s="1">
        <v>45384</v>
      </c>
      <c r="B5345">
        <v>1.104887</v>
      </c>
      <c r="C5345">
        <f t="shared" si="845"/>
        <v>2.9418427585353343E-5</v>
      </c>
      <c r="D5345">
        <f t="shared" si="847"/>
        <v>1.0401193005098468</v>
      </c>
      <c r="E5345">
        <f t="shared" si="846"/>
        <v>2.6234708492579792E-2</v>
      </c>
      <c r="F5345">
        <f t="shared" si="849"/>
        <v>-1.4754223992201818E-3</v>
      </c>
      <c r="G5345">
        <f t="shared" si="848"/>
        <v>1.6453064520123066E-5</v>
      </c>
      <c r="H5345">
        <f t="shared" si="850"/>
        <v>-1.4918754637403048E-3</v>
      </c>
      <c r="I5345">
        <f t="shared" si="851"/>
        <v>2.2256923993103493E-6</v>
      </c>
      <c r="J5345">
        <f t="shared" si="852"/>
        <v>6.8533555317261605E-6</v>
      </c>
      <c r="K5345">
        <f t="shared" si="853"/>
        <v>4.8640677941958579</v>
      </c>
      <c r="L5345">
        <f t="shared" si="854"/>
        <v>0.88676638214410375</v>
      </c>
    </row>
    <row r="5346" spans="1:12" x14ac:dyDescent="0.25">
      <c r="A5346" s="1">
        <v>45385</v>
      </c>
      <c r="B5346">
        <v>1.10154</v>
      </c>
      <c r="C5346">
        <f t="shared" si="845"/>
        <v>2.9418427585353343E-5</v>
      </c>
      <c r="D5346">
        <f t="shared" si="847"/>
        <v>1.0401897589475515</v>
      </c>
      <c r="E5346">
        <f t="shared" si="846"/>
        <v>2.4887698550867216E-2</v>
      </c>
      <c r="F5346">
        <f t="shared" si="849"/>
        <v>-1.3175915141272476E-3</v>
      </c>
      <c r="G5346">
        <f t="shared" si="848"/>
        <v>1.6453064520123066E-5</v>
      </c>
      <c r="H5346">
        <f t="shared" si="850"/>
        <v>-1.3340445786473706E-3</v>
      </c>
      <c r="I5346">
        <f t="shared" si="851"/>
        <v>1.7796749378184406E-6</v>
      </c>
      <c r="J5346">
        <f t="shared" si="852"/>
        <v>7.0012075669413828E-6</v>
      </c>
      <c r="K5346">
        <f t="shared" si="853"/>
        <v>4.8886777110626181</v>
      </c>
      <c r="L5346">
        <f t="shared" si="854"/>
        <v>0.88679997755339313</v>
      </c>
    </row>
    <row r="5347" spans="1:12" x14ac:dyDescent="0.25">
      <c r="A5347" s="1">
        <v>45386</v>
      </c>
      <c r="B5347">
        <v>1.1075550000000001</v>
      </c>
      <c r="C5347">
        <f t="shared" si="845"/>
        <v>2.9418427585353343E-5</v>
      </c>
      <c r="D5347">
        <f t="shared" si="847"/>
        <v>1.0402602221581621</v>
      </c>
      <c r="E5347">
        <f t="shared" si="846"/>
        <v>2.722330993353856E-2</v>
      </c>
      <c r="F5347">
        <f t="shared" si="849"/>
        <v>2.3650298102566927E-3</v>
      </c>
      <c r="G5347">
        <f t="shared" si="848"/>
        <v>1.6453064520123066E-5</v>
      </c>
      <c r="H5347">
        <f t="shared" si="850"/>
        <v>2.3485767457365695E-3</v>
      </c>
      <c r="I5347">
        <f t="shared" si="851"/>
        <v>5.5158127306145749E-6</v>
      </c>
      <c r="J5347">
        <f t="shared" si="852"/>
        <v>6.9760574073216711E-6</v>
      </c>
      <c r="K5347">
        <f t="shared" si="853"/>
        <v>4.6222359590241959</v>
      </c>
      <c r="L5347">
        <f t="shared" si="854"/>
        <v>0.88683357423545461</v>
      </c>
    </row>
    <row r="5348" spans="1:12" x14ac:dyDescent="0.25">
      <c r="A5348" s="1">
        <v>45387</v>
      </c>
      <c r="B5348">
        <v>1.1092500000000001</v>
      </c>
      <c r="C5348">
        <f t="shared" si="845"/>
        <v>2.9418427585353343E-5</v>
      </c>
      <c r="D5348">
        <f t="shared" si="847"/>
        <v>1.0403306901420017</v>
      </c>
      <c r="E5348">
        <f t="shared" si="846"/>
        <v>2.7858026863173665E-2</v>
      </c>
      <c r="F5348">
        <f t="shared" si="849"/>
        <v>6.6413535722046474E-4</v>
      </c>
      <c r="G5348">
        <f t="shared" si="848"/>
        <v>1.6453064520123066E-5</v>
      </c>
      <c r="H5348">
        <f t="shared" si="850"/>
        <v>6.4768229270034162E-4</v>
      </c>
      <c r="I5348">
        <f t="shared" si="851"/>
        <v>4.1949235227757102E-7</v>
      </c>
      <c r="J5348">
        <f t="shared" si="852"/>
        <v>7.5920029714934375E-6</v>
      </c>
      <c r="K5348">
        <f t="shared" si="853"/>
        <v>4.947641767838217</v>
      </c>
      <c r="L5348">
        <f t="shared" si="854"/>
        <v>0.88686717219033651</v>
      </c>
    </row>
    <row r="5349" spans="1:12" x14ac:dyDescent="0.25">
      <c r="A5349" s="1">
        <v>45390</v>
      </c>
      <c r="B5349">
        <v>1.1072109999999999</v>
      </c>
      <c r="C5349">
        <f t="shared" si="845"/>
        <v>2.9418427585353343E-5</v>
      </c>
      <c r="D5349">
        <f t="shared" si="847"/>
        <v>1.0404011628993939</v>
      </c>
      <c r="E5349">
        <f t="shared" si="846"/>
        <v>2.7029562841371112E-2</v>
      </c>
      <c r="F5349">
        <f t="shared" si="849"/>
        <v>-7.9904559421720145E-4</v>
      </c>
      <c r="G5349">
        <f t="shared" si="848"/>
        <v>1.6453064520123066E-5</v>
      </c>
      <c r="H5349">
        <f t="shared" si="850"/>
        <v>-8.1549865873732457E-4</v>
      </c>
      <c r="I5349">
        <f t="shared" si="851"/>
        <v>6.6503806240237537E-7</v>
      </c>
      <c r="J5349">
        <f t="shared" si="852"/>
        <v>6.9460879031413708E-6</v>
      </c>
      <c r="K5349">
        <f t="shared" si="853"/>
        <v>4.9718560297097669</v>
      </c>
      <c r="L5349">
        <f t="shared" si="854"/>
        <v>0.88690077141808699</v>
      </c>
    </row>
    <row r="5350" spans="1:12" x14ac:dyDescent="0.25">
      <c r="A5350" s="1">
        <v>45391</v>
      </c>
      <c r="B5350">
        <v>1.1049599999999999</v>
      </c>
      <c r="C5350">
        <f t="shared" si="845"/>
        <v>2.9418427585353343E-5</v>
      </c>
      <c r="D5350">
        <f t="shared" si="847"/>
        <v>1.0404716404306618</v>
      </c>
      <c r="E5350">
        <f t="shared" si="846"/>
        <v>2.6116309288770671E-2</v>
      </c>
      <c r="F5350">
        <f t="shared" si="849"/>
        <v>-8.8383512501512967E-4</v>
      </c>
      <c r="G5350">
        <f t="shared" si="848"/>
        <v>1.6453064520123066E-5</v>
      </c>
      <c r="H5350">
        <f t="shared" si="850"/>
        <v>-9.0028818953525279E-4</v>
      </c>
      <c r="I5350">
        <f t="shared" si="851"/>
        <v>8.105188242166633E-7</v>
      </c>
      <c r="J5350">
        <f t="shared" si="852"/>
        <v>6.7713800300342657E-6</v>
      </c>
      <c r="K5350">
        <f t="shared" si="853"/>
        <v>4.9726154248301135</v>
      </c>
      <c r="L5350">
        <f t="shared" si="854"/>
        <v>0.88693437191875413</v>
      </c>
    </row>
    <row r="5351" spans="1:12" x14ac:dyDescent="0.25">
      <c r="A5351" s="1">
        <v>45392</v>
      </c>
      <c r="B5351">
        <v>1.1074440000000001</v>
      </c>
      <c r="C5351">
        <f t="shared" si="845"/>
        <v>2.9418427585353343E-5</v>
      </c>
      <c r="D5351">
        <f t="shared" si="847"/>
        <v>1.0405421227361289</v>
      </c>
      <c r="E5351">
        <f t="shared" si="846"/>
        <v>2.7062108720447453E-2</v>
      </c>
      <c r="F5351">
        <f t="shared" si="849"/>
        <v>9.752178592621133E-4</v>
      </c>
      <c r="G5351">
        <f t="shared" si="848"/>
        <v>1.6453064520123066E-5</v>
      </c>
      <c r="H5351">
        <f t="shared" si="850"/>
        <v>9.5876479474199018E-4</v>
      </c>
      <c r="I5351">
        <f t="shared" si="851"/>
        <v>9.1922993163665058E-7</v>
      </c>
      <c r="J5351">
        <f t="shared" si="852"/>
        <v>6.7373374330195669E-6</v>
      </c>
      <c r="K5351">
        <f t="shared" si="853"/>
        <v>4.9667652614792148</v>
      </c>
      <c r="L5351">
        <f t="shared" si="854"/>
        <v>0.88696797369238622</v>
      </c>
    </row>
    <row r="5352" spans="1:12" x14ac:dyDescent="0.25">
      <c r="A5352" s="1">
        <v>45393</v>
      </c>
      <c r="B5352">
        <v>1.095242</v>
      </c>
      <c r="C5352">
        <f t="shared" si="845"/>
        <v>2.9418427585353343E-5</v>
      </c>
      <c r="D5352">
        <f t="shared" si="847"/>
        <v>1.0406126098161188</v>
      </c>
      <c r="E5352">
        <f t="shared" si="846"/>
        <v>2.2221005399393107E-2</v>
      </c>
      <c r="F5352">
        <f t="shared" si="849"/>
        <v>-4.8116848934689482E-3</v>
      </c>
      <c r="G5352">
        <f t="shared" si="848"/>
        <v>1.6453064520123066E-5</v>
      </c>
      <c r="H5352">
        <f t="shared" si="850"/>
        <v>-4.8281379579890715E-3</v>
      </c>
      <c r="I5352">
        <f t="shared" si="851"/>
        <v>2.3310916141374882E-5</v>
      </c>
      <c r="J5352">
        <f t="shared" si="852"/>
        <v>6.7441336334948865E-6</v>
      </c>
      <c r="K5352">
        <f t="shared" si="853"/>
        <v>3.3062437035643781</v>
      </c>
      <c r="L5352">
        <f t="shared" si="854"/>
        <v>0.88700157673903157</v>
      </c>
    </row>
    <row r="5353" spans="1:12" x14ac:dyDescent="0.25">
      <c r="A5353" s="1">
        <v>45394</v>
      </c>
      <c r="B5353">
        <v>1.0991059999999999</v>
      </c>
      <c r="C5353">
        <f t="shared" si="845"/>
        <v>2.9418427585353343E-5</v>
      </c>
      <c r="D5353">
        <f t="shared" si="847"/>
        <v>1.0406831016709546</v>
      </c>
      <c r="E5353">
        <f t="shared" si="846"/>
        <v>2.3721076015964689E-2</v>
      </c>
      <c r="F5353">
        <f t="shared" si="849"/>
        <v>1.5294890441568953E-3</v>
      </c>
      <c r="G5353">
        <f t="shared" si="848"/>
        <v>1.6453064520123066E-5</v>
      </c>
      <c r="H5353">
        <f t="shared" si="850"/>
        <v>1.5130359796367723E-3</v>
      </c>
      <c r="I5353">
        <f t="shared" si="851"/>
        <v>2.2892778756754073E-6</v>
      </c>
      <c r="J5353">
        <f t="shared" si="852"/>
        <v>1.0488277946444642E-5</v>
      </c>
      <c r="K5353">
        <f t="shared" si="853"/>
        <v>4.7045525529897345</v>
      </c>
      <c r="L5353">
        <f t="shared" si="854"/>
        <v>0.88703518105873846</v>
      </c>
    </row>
    <row r="5354" spans="1:12" x14ac:dyDescent="0.25">
      <c r="A5354" s="1">
        <v>45397</v>
      </c>
      <c r="B5354">
        <v>1.0943670000000001</v>
      </c>
      <c r="C5354">
        <f t="shared" si="845"/>
        <v>2.9418427585353343E-5</v>
      </c>
      <c r="D5354">
        <f t="shared" si="847"/>
        <v>1.0407535983009599</v>
      </c>
      <c r="E5354">
        <f t="shared" si="846"/>
        <v>2.1815067585198814E-2</v>
      </c>
      <c r="F5354">
        <f t="shared" si="849"/>
        <v>-1.8765900031805227E-3</v>
      </c>
      <c r="G5354">
        <f t="shared" si="848"/>
        <v>1.6453064520123066E-5</v>
      </c>
      <c r="H5354">
        <f t="shared" si="850"/>
        <v>-1.8930430677006457E-3</v>
      </c>
      <c r="I5354">
        <f t="shared" si="851"/>
        <v>3.5836120561694714E-6</v>
      </c>
      <c r="J5354">
        <f t="shared" si="852"/>
        <v>8.2259276975320717E-6</v>
      </c>
      <c r="K5354">
        <f t="shared" si="853"/>
        <v>4.7173470168156868</v>
      </c>
      <c r="L5354">
        <f t="shared" si="854"/>
        <v>0.88706878665155509</v>
      </c>
    </row>
    <row r="5355" spans="1:12" x14ac:dyDescent="0.25">
      <c r="A5355" s="1">
        <v>45398</v>
      </c>
      <c r="B5355">
        <v>1.0969720000000001</v>
      </c>
      <c r="C5355">
        <f t="shared" si="845"/>
        <v>2.9418427585353343E-5</v>
      </c>
      <c r="D5355">
        <f t="shared" si="847"/>
        <v>1.0408240997064582</v>
      </c>
      <c r="E5355">
        <f t="shared" si="846"/>
        <v>2.2818202914275196E-2</v>
      </c>
      <c r="F5355">
        <f t="shared" si="849"/>
        <v>1.0325537566616971E-3</v>
      </c>
      <c r="G5355">
        <f t="shared" si="848"/>
        <v>1.6453064520123066E-5</v>
      </c>
      <c r="H5355">
        <f t="shared" si="850"/>
        <v>1.0161006921415741E-3</v>
      </c>
      <c r="I5355">
        <f t="shared" si="851"/>
        <v>1.0324606165705861E-6</v>
      </c>
      <c r="J5355">
        <f t="shared" si="852"/>
        <v>7.6865800350008741E-6</v>
      </c>
      <c r="K5355">
        <f t="shared" si="853"/>
        <v>4.901918820845478</v>
      </c>
      <c r="L5355">
        <f t="shared" si="854"/>
        <v>0.88710239351752962</v>
      </c>
    </row>
    <row r="5356" spans="1:12" x14ac:dyDescent="0.25">
      <c r="A5356" s="1">
        <v>45399</v>
      </c>
      <c r="B5356">
        <v>1.095818</v>
      </c>
      <c r="C5356">
        <f t="shared" si="845"/>
        <v>2.9418427585353343E-5</v>
      </c>
      <c r="D5356">
        <f t="shared" si="847"/>
        <v>1.0408946058877731</v>
      </c>
      <c r="E5356">
        <f t="shared" si="846"/>
        <v>2.2331671969408169E-2</v>
      </c>
      <c r="F5356">
        <f t="shared" si="849"/>
        <v>-4.571125172816437E-4</v>
      </c>
      <c r="G5356">
        <f t="shared" si="848"/>
        <v>1.6453064520123066E-5</v>
      </c>
      <c r="H5356">
        <f t="shared" si="850"/>
        <v>-4.7356558180176677E-4</v>
      </c>
      <c r="I5356">
        <f t="shared" si="851"/>
        <v>2.2426436026724584E-7</v>
      </c>
      <c r="J5356">
        <f t="shared" si="852"/>
        <v>7.0801105469774753E-6</v>
      </c>
      <c r="K5356">
        <f t="shared" si="853"/>
        <v>4.9943343537341729</v>
      </c>
      <c r="L5356">
        <f t="shared" si="854"/>
        <v>0.88713600165671025</v>
      </c>
    </row>
    <row r="5357" spans="1:12" x14ac:dyDescent="0.25">
      <c r="A5357" s="1">
        <v>45400</v>
      </c>
      <c r="B5357">
        <v>1.0984179999999999</v>
      </c>
      <c r="C5357">
        <f t="shared" si="845"/>
        <v>2.9418427585353343E-5</v>
      </c>
      <c r="D5357">
        <f t="shared" si="847"/>
        <v>1.0409651168452279</v>
      </c>
      <c r="E5357">
        <f t="shared" si="846"/>
        <v>2.3331464785658129E-2</v>
      </c>
      <c r="F5357">
        <f t="shared" si="849"/>
        <v>1.0292112438353151E-3</v>
      </c>
      <c r="G5357">
        <f t="shared" si="848"/>
        <v>1.6453064520123066E-5</v>
      </c>
      <c r="H5357">
        <f t="shared" si="850"/>
        <v>1.0127581793151921E-3</v>
      </c>
      <c r="I5357">
        <f t="shared" si="851"/>
        <v>1.0256791297698229E-6</v>
      </c>
      <c r="J5357">
        <f t="shared" si="852"/>
        <v>6.7424870230481151E-6</v>
      </c>
      <c r="K5357">
        <f t="shared" si="853"/>
        <v>4.9585414299245514</v>
      </c>
      <c r="L5357">
        <f t="shared" si="854"/>
        <v>0.88716961106914527</v>
      </c>
    </row>
    <row r="5358" spans="1:12" x14ac:dyDescent="0.25">
      <c r="A5358" s="1">
        <v>45401</v>
      </c>
      <c r="B5358">
        <v>1.096371</v>
      </c>
      <c r="C5358">
        <f t="shared" si="845"/>
        <v>2.9418427585353343E-5</v>
      </c>
      <c r="D5358">
        <f t="shared" si="847"/>
        <v>1.0410356325791461</v>
      </c>
      <c r="E5358">
        <f t="shared" si="846"/>
        <v>2.2491944738076298E-2</v>
      </c>
      <c r="F5358">
        <f t="shared" si="849"/>
        <v>-8.1010161999650609E-4</v>
      </c>
      <c r="G5358">
        <f t="shared" si="848"/>
        <v>1.6453064520123066E-5</v>
      </c>
      <c r="H5358">
        <f t="shared" si="850"/>
        <v>-8.2655468451662921E-4</v>
      </c>
      <c r="I5358">
        <f t="shared" si="851"/>
        <v>6.8319264649638448E-7</v>
      </c>
      <c r="J5358">
        <f t="shared" si="852"/>
        <v>6.7636423632588553E-6</v>
      </c>
      <c r="K5358">
        <f t="shared" si="853"/>
        <v>4.9825311797983511</v>
      </c>
      <c r="L5358">
        <f t="shared" si="854"/>
        <v>0.88720322175488298</v>
      </c>
    </row>
    <row r="5359" spans="1:12" x14ac:dyDescent="0.25">
      <c r="A5359" s="1">
        <v>45404</v>
      </c>
      <c r="B5359">
        <v>1.097715</v>
      </c>
      <c r="C5359">
        <f t="shared" si="845"/>
        <v>2.9418427585353343E-5</v>
      </c>
      <c r="D5359">
        <f t="shared" si="847"/>
        <v>1.0411061530898515</v>
      </c>
      <c r="E5359">
        <f t="shared" si="846"/>
        <v>2.299458554306719E-2</v>
      </c>
      <c r="F5359">
        <f t="shared" si="849"/>
        <v>5.3205923257625826E-4</v>
      </c>
      <c r="G5359">
        <f t="shared" si="848"/>
        <v>1.6453064520123066E-5</v>
      </c>
      <c r="H5359">
        <f t="shared" si="850"/>
        <v>5.1560616805613514E-4</v>
      </c>
      <c r="I5359">
        <f t="shared" si="851"/>
        <v>2.6584972053753145E-7</v>
      </c>
      <c r="J5359">
        <f t="shared" si="852"/>
        <v>6.7134755123396054E-6</v>
      </c>
      <c r="K5359">
        <f t="shared" si="853"/>
        <v>5.0169586484648905</v>
      </c>
      <c r="L5359">
        <f t="shared" si="854"/>
        <v>0.88723683371397155</v>
      </c>
    </row>
    <row r="5360" spans="1:12" x14ac:dyDescent="0.25">
      <c r="A5360" s="1">
        <v>45405</v>
      </c>
      <c r="B5360">
        <v>1.096624</v>
      </c>
      <c r="C5360">
        <f t="shared" si="845"/>
        <v>2.9418427585353343E-5</v>
      </c>
      <c r="D5360">
        <f t="shared" si="847"/>
        <v>1.0411766783776677</v>
      </c>
      <c r="E5360">
        <f t="shared" si="846"/>
        <v>2.2533314681743691E-2</v>
      </c>
      <c r="F5360">
        <f t="shared" si="849"/>
        <v>-4.3185243373811827E-4</v>
      </c>
      <c r="G5360">
        <f t="shared" si="848"/>
        <v>1.6453064520123066E-5</v>
      </c>
      <c r="H5360">
        <f t="shared" si="850"/>
        <v>-4.4830549825824133E-4</v>
      </c>
      <c r="I5360">
        <f t="shared" si="851"/>
        <v>2.0097781976857003E-7</v>
      </c>
      <c r="J5360">
        <f t="shared" si="852"/>
        <v>6.6269771965801686E-6</v>
      </c>
      <c r="K5360">
        <f t="shared" si="853"/>
        <v>5.0280787478803788</v>
      </c>
      <c r="L5360">
        <f t="shared" si="854"/>
        <v>0.88727044694645918</v>
      </c>
    </row>
    <row r="5361" spans="1:12" x14ac:dyDescent="0.25">
      <c r="A5361" s="1">
        <v>45406</v>
      </c>
      <c r="B5361">
        <v>1.097213</v>
      </c>
      <c r="C5361">
        <f t="shared" si="845"/>
        <v>2.9418427585353343E-5</v>
      </c>
      <c r="D5361">
        <f t="shared" si="847"/>
        <v>1.0412472084429181</v>
      </c>
      <c r="E5361">
        <f t="shared" si="846"/>
        <v>2.2737094487196706E-2</v>
      </c>
      <c r="F5361">
        <f t="shared" si="849"/>
        <v>2.3319823303837028E-4</v>
      </c>
      <c r="G5361">
        <f t="shared" si="848"/>
        <v>1.6453064520123066E-5</v>
      </c>
      <c r="H5361">
        <f t="shared" si="850"/>
        <v>2.1674516851824722E-4</v>
      </c>
      <c r="I5361">
        <f t="shared" si="851"/>
        <v>4.6978468076003389E-8</v>
      </c>
      <c r="J5361">
        <f t="shared" si="852"/>
        <v>6.5872452963486102E-6</v>
      </c>
      <c r="K5361">
        <f t="shared" si="853"/>
        <v>5.0426832555626122</v>
      </c>
      <c r="L5361">
        <f t="shared" si="854"/>
        <v>0.88730406145239427</v>
      </c>
    </row>
    <row r="5362" spans="1:12" x14ac:dyDescent="0.25">
      <c r="A5362" s="1">
        <v>45407</v>
      </c>
      <c r="B5362">
        <v>1.0935649999999999</v>
      </c>
      <c r="C5362">
        <f t="shared" si="845"/>
        <v>2.9418427585353343E-5</v>
      </c>
      <c r="D5362">
        <f t="shared" si="847"/>
        <v>1.0413177432859264</v>
      </c>
      <c r="E5362">
        <f t="shared" si="846"/>
        <v>2.1261333496112839E-2</v>
      </c>
      <c r="F5362">
        <f t="shared" si="849"/>
        <v>-1.4463425634984803E-3</v>
      </c>
      <c r="G5362">
        <f t="shared" si="848"/>
        <v>1.6453064520123066E-5</v>
      </c>
      <c r="H5362">
        <f t="shared" si="850"/>
        <v>-1.4627956280186033E-3</v>
      </c>
      <c r="I5362">
        <f t="shared" si="851"/>
        <v>2.1397710493503402E-6</v>
      </c>
      <c r="J5362">
        <f t="shared" si="852"/>
        <v>6.5482396815296155E-6</v>
      </c>
      <c r="K5362">
        <f t="shared" si="853"/>
        <v>4.8858334030680215</v>
      </c>
      <c r="L5362">
        <f t="shared" si="854"/>
        <v>0.88733767723182477</v>
      </c>
    </row>
    <row r="5363" spans="1:12" x14ac:dyDescent="0.25">
      <c r="A5363" s="1">
        <v>45408</v>
      </c>
      <c r="B5363">
        <v>1.095866</v>
      </c>
      <c r="C5363">
        <f t="shared" si="845"/>
        <v>2.9418427585353343E-5</v>
      </c>
      <c r="D5363">
        <f t="shared" si="847"/>
        <v>1.0413882829070162</v>
      </c>
      <c r="E5363">
        <f t="shared" si="846"/>
        <v>2.2144765914959386E-2</v>
      </c>
      <c r="F5363">
        <f t="shared" si="849"/>
        <v>9.1285084643190351E-4</v>
      </c>
      <c r="G5363">
        <f t="shared" si="848"/>
        <v>1.6453064520123066E-5</v>
      </c>
      <c r="H5363">
        <f t="shared" si="850"/>
        <v>8.9639778191178039E-4</v>
      </c>
      <c r="I5363">
        <f t="shared" si="851"/>
        <v>8.035289834163598E-7</v>
      </c>
      <c r="J5363">
        <f t="shared" si="852"/>
        <v>6.884938016171784E-6</v>
      </c>
      <c r="K5363">
        <f t="shared" si="853"/>
        <v>4.965794562161193</v>
      </c>
      <c r="L5363">
        <f t="shared" si="854"/>
        <v>0.88737129428479922</v>
      </c>
    </row>
    <row r="5364" spans="1:12" x14ac:dyDescent="0.25">
      <c r="A5364" s="1">
        <v>45411</v>
      </c>
      <c r="B5364">
        <v>1.094465</v>
      </c>
      <c r="C5364">
        <f t="shared" si="845"/>
        <v>2.9418427585353343E-5</v>
      </c>
      <c r="D5364">
        <f t="shared" si="847"/>
        <v>1.0414588273065113</v>
      </c>
      <c r="E5364">
        <f t="shared" si="846"/>
        <v>2.1559772414817855E-2</v>
      </c>
      <c r="F5364">
        <f t="shared" si="849"/>
        <v>-5.55575072556172E-4</v>
      </c>
      <c r="G5364">
        <f t="shared" si="848"/>
        <v>1.6453064520123066E-5</v>
      </c>
      <c r="H5364">
        <f t="shared" si="850"/>
        <v>-5.7202813707629512E-4</v>
      </c>
      <c r="I5364">
        <f t="shared" si="851"/>
        <v>3.272161896069767E-7</v>
      </c>
      <c r="J5364">
        <f t="shared" si="852"/>
        <v>6.7740986740563202E-6</v>
      </c>
      <c r="K5364">
        <f t="shared" si="853"/>
        <v>5.0081115759467281</v>
      </c>
      <c r="L5364">
        <f t="shared" si="854"/>
        <v>0.88740491261136578</v>
      </c>
    </row>
    <row r="5365" spans="1:12" x14ac:dyDescent="0.25">
      <c r="A5365" s="1">
        <v>45412</v>
      </c>
      <c r="B5365">
        <v>1.0980319999999999</v>
      </c>
      <c r="C5365">
        <f t="shared" si="845"/>
        <v>2.9418427585353343E-5</v>
      </c>
      <c r="D5365">
        <f t="shared" si="847"/>
        <v>1.0415293764847353</v>
      </c>
      <c r="E5365">
        <f t="shared" si="846"/>
        <v>2.2943473169350078E-2</v>
      </c>
      <c r="F5365">
        <f t="shared" si="849"/>
        <v>1.4131191821176031E-3</v>
      </c>
      <c r="G5365">
        <f t="shared" si="848"/>
        <v>1.6453064520123066E-5</v>
      </c>
      <c r="H5365">
        <f t="shared" si="850"/>
        <v>1.3966661175974801E-3</v>
      </c>
      <c r="I5365">
        <f t="shared" si="851"/>
        <v>1.9506762440448182E-6</v>
      </c>
      <c r="J5365">
        <f t="shared" si="852"/>
        <v>6.6574807872057469E-6</v>
      </c>
      <c r="K5365">
        <f t="shared" si="853"/>
        <v>4.8944435878085857</v>
      </c>
      <c r="L5365">
        <f t="shared" si="854"/>
        <v>0.88743853221157265</v>
      </c>
    </row>
    <row r="5366" spans="1:12" x14ac:dyDescent="0.25">
      <c r="A5366" s="1">
        <v>45413</v>
      </c>
      <c r="B5366">
        <v>1.0875589999999999</v>
      </c>
      <c r="C5366">
        <f t="shared" si="845"/>
        <v>2.9418427585353343E-5</v>
      </c>
      <c r="D5366">
        <f t="shared" si="847"/>
        <v>1.0415999304420118</v>
      </c>
      <c r="E5366">
        <f t="shared" si="846"/>
        <v>1.8751884489213125E-2</v>
      </c>
      <c r="F5366">
        <f t="shared" si="849"/>
        <v>-4.1621702525516321E-3</v>
      </c>
      <c r="G5366">
        <f t="shared" si="848"/>
        <v>1.6453064520123066E-5</v>
      </c>
      <c r="H5366">
        <f t="shared" si="850"/>
        <v>-4.1786233170717554E-3</v>
      </c>
      <c r="I5366">
        <f t="shared" si="851"/>
        <v>1.7460892825975761E-5</v>
      </c>
      <c r="J5366">
        <f t="shared" si="852"/>
        <v>6.889825825464039E-6</v>
      </c>
      <c r="K5366">
        <f t="shared" si="853"/>
        <v>3.7566433179274035</v>
      </c>
      <c r="L5366">
        <f t="shared" si="854"/>
        <v>0.88747215308546812</v>
      </c>
    </row>
    <row r="5367" spans="1:12" x14ac:dyDescent="0.25">
      <c r="A5367" s="1">
        <v>45414</v>
      </c>
      <c r="B5367">
        <v>1.0912740000000001</v>
      </c>
      <c r="C5367">
        <f t="shared" si="845"/>
        <v>2.9418427585353343E-5</v>
      </c>
      <c r="D5367">
        <f t="shared" si="847"/>
        <v>1.0416704891786648</v>
      </c>
      <c r="E5367">
        <f t="shared" si="846"/>
        <v>2.0203447452813616E-2</v>
      </c>
      <c r="F5367">
        <f t="shared" si="849"/>
        <v>1.4809813911858469E-3</v>
      </c>
      <c r="G5367">
        <f t="shared" si="848"/>
        <v>1.6453064520123066E-5</v>
      </c>
      <c r="H5367">
        <f t="shared" si="850"/>
        <v>1.4645283266657239E-3</v>
      </c>
      <c r="I5367">
        <f t="shared" si="851"/>
        <v>2.1448432196063053E-6</v>
      </c>
      <c r="J5367">
        <f t="shared" si="852"/>
        <v>9.5593430491330755E-6</v>
      </c>
      <c r="K5367">
        <f t="shared" si="853"/>
        <v>4.7478715408674521</v>
      </c>
      <c r="L5367">
        <f t="shared" si="854"/>
        <v>0.88750577523310048</v>
      </c>
    </row>
    <row r="5368" spans="1:12" x14ac:dyDescent="0.25">
      <c r="A5368" s="1">
        <v>45415</v>
      </c>
      <c r="B5368">
        <v>1.0991789999999999</v>
      </c>
      <c r="C5368">
        <f t="shared" si="845"/>
        <v>2.9418427585353343E-5</v>
      </c>
      <c r="D5368">
        <f t="shared" si="847"/>
        <v>1.0417410526950179</v>
      </c>
      <c r="E5368">
        <f t="shared" si="846"/>
        <v>2.3308643448355836E-2</v>
      </c>
      <c r="F5368">
        <f t="shared" si="849"/>
        <v>3.1346144231276032E-3</v>
      </c>
      <c r="G5368">
        <f t="shared" si="848"/>
        <v>1.6453064520123066E-5</v>
      </c>
      <c r="H5368">
        <f t="shared" si="850"/>
        <v>3.11816135860748E-3</v>
      </c>
      <c r="I5368">
        <f t="shared" si="851"/>
        <v>9.7229302583128448E-6</v>
      </c>
      <c r="J5368">
        <f t="shared" si="852"/>
        <v>7.8915192314381555E-6</v>
      </c>
      <c r="K5368">
        <f t="shared" si="853"/>
        <v>4.3398857544581633</v>
      </c>
      <c r="L5368">
        <f t="shared" si="854"/>
        <v>0.88753939865451792</v>
      </c>
    </row>
    <row r="5369" spans="1:12" x14ac:dyDescent="0.25">
      <c r="A5369" s="1">
        <v>45418</v>
      </c>
      <c r="B5369">
        <v>1.103826</v>
      </c>
      <c r="C5369">
        <f t="shared" si="845"/>
        <v>2.9418427585353343E-5</v>
      </c>
      <c r="D5369">
        <f t="shared" si="847"/>
        <v>1.041811620991395</v>
      </c>
      <c r="E5369">
        <f t="shared" si="846"/>
        <v>2.5111421907033964E-2</v>
      </c>
      <c r="F5369">
        <f t="shared" si="849"/>
        <v>1.8321968862635221E-3</v>
      </c>
      <c r="G5369">
        <f t="shared" si="848"/>
        <v>1.6453064520123066E-5</v>
      </c>
      <c r="H5369">
        <f t="shared" si="850"/>
        <v>1.8157438217433991E-3</v>
      </c>
      <c r="I5369">
        <f t="shared" si="851"/>
        <v>3.2969256261993248E-6</v>
      </c>
      <c r="J5369">
        <f t="shared" si="852"/>
        <v>8.6008261888018908E-6</v>
      </c>
      <c r="K5369">
        <f t="shared" si="853"/>
        <v>4.7212243025687757</v>
      </c>
      <c r="L5369">
        <f t="shared" si="854"/>
        <v>0.88757302334976873</v>
      </c>
    </row>
    <row r="5370" spans="1:12" x14ac:dyDescent="0.25">
      <c r="A5370" s="1">
        <v>45419</v>
      </c>
      <c r="B5370">
        <v>1.1029009999999999</v>
      </c>
      <c r="C5370">
        <f t="shared" si="845"/>
        <v>2.9418427585353343E-5</v>
      </c>
      <c r="D5370">
        <f t="shared" si="847"/>
        <v>1.0418821940681198</v>
      </c>
      <c r="E5370">
        <f t="shared" si="846"/>
        <v>2.4717914564699399E-2</v>
      </c>
      <c r="F5370">
        <f t="shared" si="849"/>
        <v>-3.6408891474918464E-4</v>
      </c>
      <c r="G5370">
        <f t="shared" si="848"/>
        <v>1.6453064520123066E-5</v>
      </c>
      <c r="H5370">
        <f t="shared" si="850"/>
        <v>-3.8054197926930771E-4</v>
      </c>
      <c r="I5370">
        <f t="shared" si="851"/>
        <v>1.4481219798620222E-7</v>
      </c>
      <c r="J5370">
        <f t="shared" si="852"/>
        <v>7.7638910889637661E-6</v>
      </c>
      <c r="K5370">
        <f t="shared" si="853"/>
        <v>4.9547489204916673</v>
      </c>
      <c r="L5370">
        <f t="shared" si="854"/>
        <v>0.8876066493189011</v>
      </c>
    </row>
    <row r="5371" spans="1:12" x14ac:dyDescent="0.25">
      <c r="A5371" s="1">
        <v>45420</v>
      </c>
      <c r="B5371">
        <v>1.1007400000000001</v>
      </c>
      <c r="C5371">
        <f t="shared" si="845"/>
        <v>2.9418427585353343E-5</v>
      </c>
      <c r="D5371">
        <f t="shared" si="847"/>
        <v>1.0419527719255159</v>
      </c>
      <c r="E5371">
        <f t="shared" si="846"/>
        <v>2.3836714312179763E-2</v>
      </c>
      <c r="F5371">
        <f t="shared" si="849"/>
        <v>-8.5178182493430427E-4</v>
      </c>
      <c r="G5371">
        <f t="shared" si="848"/>
        <v>1.6453064520123066E-5</v>
      </c>
      <c r="H5371">
        <f t="shared" si="850"/>
        <v>-8.6823488945442738E-4</v>
      </c>
      <c r="I5371">
        <f t="shared" si="851"/>
        <v>7.5383182326594179E-7</v>
      </c>
      <c r="J5371">
        <f t="shared" si="852"/>
        <v>6.9575981698707301E-6</v>
      </c>
      <c r="K5371">
        <f t="shared" si="853"/>
        <v>4.9647263039600755</v>
      </c>
      <c r="L5371">
        <f t="shared" si="854"/>
        <v>0.88764027656196332</v>
      </c>
    </row>
    <row r="5372" spans="1:12" x14ac:dyDescent="0.25">
      <c r="A5372" s="1">
        <v>45421</v>
      </c>
      <c r="B5372">
        <v>1.101334</v>
      </c>
      <c r="C5372">
        <f t="shared" si="845"/>
        <v>2.9418427585353343E-5</v>
      </c>
      <c r="D5372">
        <f t="shared" si="847"/>
        <v>1.0420233545639075</v>
      </c>
      <c r="E5372">
        <f t="shared" si="846"/>
        <v>2.4041594031257458E-2</v>
      </c>
      <c r="F5372">
        <f t="shared" si="849"/>
        <v>2.3429814666302284E-4</v>
      </c>
      <c r="G5372">
        <f t="shared" si="848"/>
        <v>1.6453064520123066E-5</v>
      </c>
      <c r="H5372">
        <f t="shared" si="850"/>
        <v>2.1784508214289978E-4</v>
      </c>
      <c r="I5372">
        <f t="shared" si="851"/>
        <v>4.7456479813846754E-8</v>
      </c>
      <c r="J5372">
        <f t="shared" si="852"/>
        <v>6.7900628789553581E-6</v>
      </c>
      <c r="K5372">
        <f t="shared" si="853"/>
        <v>5.0275920909707867</v>
      </c>
      <c r="L5372">
        <f t="shared" si="854"/>
        <v>0.88767390507900379</v>
      </c>
    </row>
    <row r="5373" spans="1:12" x14ac:dyDescent="0.25">
      <c r="A5373" s="1">
        <v>45422</v>
      </c>
      <c r="B5373">
        <v>1.1039350000000001</v>
      </c>
      <c r="C5373">
        <f t="shared" si="845"/>
        <v>2.9418427585353343E-5</v>
      </c>
      <c r="D5373">
        <f t="shared" si="847"/>
        <v>1.0420939419836184</v>
      </c>
      <c r="E5373">
        <f t="shared" si="846"/>
        <v>2.5036631550974089E-2</v>
      </c>
      <c r="F5373">
        <f t="shared" si="849"/>
        <v>1.0244559473020012E-3</v>
      </c>
      <c r="G5373">
        <f t="shared" si="848"/>
        <v>1.6453064520123066E-5</v>
      </c>
      <c r="H5373">
        <f t="shared" si="850"/>
        <v>1.0080028827818782E-3</v>
      </c>
      <c r="I5373">
        <f t="shared" si="851"/>
        <v>1.016069811696577E-6</v>
      </c>
      <c r="J5373">
        <f t="shared" si="852"/>
        <v>6.61606232397005E-6</v>
      </c>
      <c r="K5373">
        <f t="shared" si="853"/>
        <v>4.9672784492101769</v>
      </c>
      <c r="L5373">
        <f t="shared" si="854"/>
        <v>0.88770753487007059</v>
      </c>
    </row>
    <row r="5374" spans="1:12" x14ac:dyDescent="0.25">
      <c r="A5374" s="1">
        <v>45425</v>
      </c>
      <c r="B5374">
        <v>1.103205</v>
      </c>
      <c r="C5374">
        <f t="shared" si="845"/>
        <v>2.9418427585353343E-5</v>
      </c>
      <c r="D5374">
        <f t="shared" si="847"/>
        <v>1.0421645341849723</v>
      </c>
      <c r="E5374">
        <f t="shared" si="846"/>
        <v>2.4719931860442308E-2</v>
      </c>
      <c r="F5374">
        <f t="shared" si="849"/>
        <v>-2.872812629464358E-4</v>
      </c>
      <c r="G5374">
        <f t="shared" si="848"/>
        <v>1.6453064520123066E-5</v>
      </c>
      <c r="H5374">
        <f t="shared" si="850"/>
        <v>-3.0373432746655886E-4</v>
      </c>
      <c r="I5374">
        <f t="shared" si="851"/>
        <v>9.2254541681562815E-8</v>
      </c>
      <c r="J5374">
        <f t="shared" si="852"/>
        <v>6.7198096477554284E-6</v>
      </c>
      <c r="K5374">
        <f t="shared" si="853"/>
        <v>5.0294224601737705</v>
      </c>
      <c r="L5374">
        <f t="shared" si="854"/>
        <v>0.88774116593521224</v>
      </c>
    </row>
    <row r="5375" spans="1:12" x14ac:dyDescent="0.25">
      <c r="A5375" s="1">
        <v>45426</v>
      </c>
      <c r="B5375">
        <v>1.1014429999999999</v>
      </c>
      <c r="C5375">
        <f t="shared" si="845"/>
        <v>2.9418427585353343E-5</v>
      </c>
      <c r="D5375">
        <f t="shared" si="847"/>
        <v>1.0422351311682934</v>
      </c>
      <c r="E5375">
        <f t="shared" si="846"/>
        <v>2.399631913059732E-2</v>
      </c>
      <c r="F5375">
        <f t="shared" si="849"/>
        <v>-6.9419430225964307E-4</v>
      </c>
      <c r="G5375">
        <f t="shared" si="848"/>
        <v>1.6453064520123066E-5</v>
      </c>
      <c r="H5375">
        <f t="shared" si="850"/>
        <v>-7.1064736677976619E-4</v>
      </c>
      <c r="I5375">
        <f t="shared" si="851"/>
        <v>5.0501967991101555E-7</v>
      </c>
      <c r="J5375">
        <f t="shared" si="852"/>
        <v>6.6000833629976262E-6</v>
      </c>
      <c r="K5375">
        <f t="shared" si="853"/>
        <v>5.0070170224975028</v>
      </c>
      <c r="L5375">
        <f t="shared" si="854"/>
        <v>0.88777479827447681</v>
      </c>
    </row>
    <row r="5376" spans="1:12" x14ac:dyDescent="0.25">
      <c r="A5376" s="1">
        <v>45427</v>
      </c>
      <c r="B5376">
        <v>1.1029009999999999</v>
      </c>
      <c r="C5376">
        <f t="shared" si="845"/>
        <v>2.9418427585353343E-5</v>
      </c>
      <c r="D5376">
        <f t="shared" si="847"/>
        <v>1.0423057329339054</v>
      </c>
      <c r="E5376">
        <f t="shared" si="846"/>
        <v>2.4541403999187323E-2</v>
      </c>
      <c r="F5376">
        <f t="shared" si="849"/>
        <v>5.7450329617535906E-4</v>
      </c>
      <c r="G5376">
        <f t="shared" si="848"/>
        <v>1.6453064520123066E-5</v>
      </c>
      <c r="H5376">
        <f t="shared" si="850"/>
        <v>5.5805023165523594E-4</v>
      </c>
      <c r="I5376">
        <f t="shared" si="851"/>
        <v>3.1142006105046249E-7</v>
      </c>
      <c r="J5376">
        <f t="shared" si="852"/>
        <v>6.6290709623261374E-6</v>
      </c>
      <c r="K5376">
        <f t="shared" si="853"/>
        <v>5.0195954445420687</v>
      </c>
      <c r="L5376">
        <f t="shared" si="854"/>
        <v>0.88780843188791259</v>
      </c>
    </row>
    <row r="5377" spans="1:12" x14ac:dyDescent="0.25">
      <c r="A5377" s="1">
        <v>45428</v>
      </c>
      <c r="B5377">
        <v>1.110457</v>
      </c>
      <c r="C5377">
        <f t="shared" si="845"/>
        <v>2.9418427585353343E-5</v>
      </c>
      <c r="D5377">
        <f t="shared" si="847"/>
        <v>1.0423763394821324</v>
      </c>
      <c r="E5377">
        <f t="shared" si="846"/>
        <v>2.747720118801824E-2</v>
      </c>
      <c r="F5377">
        <f t="shared" si="849"/>
        <v>2.9652156164162863E-3</v>
      </c>
      <c r="G5377">
        <f t="shared" si="848"/>
        <v>1.6453064520123066E-5</v>
      </c>
      <c r="H5377">
        <f t="shared" si="850"/>
        <v>2.9487625518961631E-3</v>
      </c>
      <c r="I5377">
        <f t="shared" si="851"/>
        <v>8.6952005874651718E-6</v>
      </c>
      <c r="J5377">
        <f t="shared" si="852"/>
        <v>6.6064006327264084E-6</v>
      </c>
      <c r="K5377">
        <f t="shared" si="853"/>
        <v>4.3867081526854523</v>
      </c>
      <c r="L5377">
        <f t="shared" si="854"/>
        <v>0.88784206677556776</v>
      </c>
    </row>
    <row r="5378" spans="1:12" x14ac:dyDescent="0.25">
      <c r="A5378" s="1">
        <v>45429</v>
      </c>
      <c r="B5378">
        <v>1.1037650000000001</v>
      </c>
      <c r="C5378">
        <f t="shared" ref="C5378:C5411" si="855">P$5</f>
        <v>2.9418427585353343E-5</v>
      </c>
      <c r="D5378">
        <f t="shared" si="847"/>
        <v>1.0424469508132983</v>
      </c>
      <c r="E5378">
        <f t="shared" ref="E5378:E5411" si="856">LOG(B5378) - LOG(D5378)</f>
        <v>2.4822655269305417E-2</v>
      </c>
      <c r="F5378">
        <f t="shared" si="849"/>
        <v>-2.6251274911274491E-3</v>
      </c>
      <c r="G5378">
        <f t="shared" si="848"/>
        <v>1.6453064520123066E-5</v>
      </c>
      <c r="H5378">
        <f t="shared" si="850"/>
        <v>-2.6415805556475724E-3</v>
      </c>
      <c r="I5378">
        <f t="shared" si="851"/>
        <v>6.9779478319753374E-6</v>
      </c>
      <c r="J5378">
        <f t="shared" si="852"/>
        <v>7.9998419838695814E-6</v>
      </c>
      <c r="K5378">
        <f t="shared" si="853"/>
        <v>4.5129754970909151</v>
      </c>
      <c r="L5378">
        <f t="shared" si="854"/>
        <v>0.88787570293749074</v>
      </c>
    </row>
    <row r="5379" spans="1:12" x14ac:dyDescent="0.25">
      <c r="A5379" s="1">
        <v>45430</v>
      </c>
      <c r="B5379">
        <v>1.100473</v>
      </c>
      <c r="C5379">
        <f t="shared" si="855"/>
        <v>2.9418427585353343E-5</v>
      </c>
      <c r="D5379">
        <f t="shared" ref="D5379:D5411" si="857">POWER(10,LOG(D5378)+$C5379)</f>
        <v>1.0425175669277271</v>
      </c>
      <c r="E5379">
        <f t="shared" si="856"/>
        <v>2.3496009865859802E-2</v>
      </c>
      <c r="F5379">
        <f t="shared" si="849"/>
        <v>-1.2972269758602453E-3</v>
      </c>
      <c r="G5379">
        <f t="shared" ref="G5379:G5411" si="858">S$4</f>
        <v>1.6453064520123066E-5</v>
      </c>
      <c r="H5379">
        <f t="shared" si="850"/>
        <v>-1.3136800403803683E-3</v>
      </c>
      <c r="I5379">
        <f t="shared" si="851"/>
        <v>1.7257552484937661E-6</v>
      </c>
      <c r="J5379">
        <f t="shared" si="852"/>
        <v>8.1782929208744885E-6</v>
      </c>
      <c r="K5379">
        <f t="shared" si="853"/>
        <v>4.8325667454587942</v>
      </c>
      <c r="L5379">
        <f t="shared" si="854"/>
        <v>0.88790934037372982</v>
      </c>
    </row>
    <row r="5380" spans="1:12" x14ac:dyDescent="0.25">
      <c r="A5380" s="1">
        <v>45432</v>
      </c>
      <c r="B5380">
        <v>1.100473</v>
      </c>
      <c r="C5380">
        <f t="shared" si="855"/>
        <v>2.9418427585353343E-5</v>
      </c>
      <c r="D5380">
        <f t="shared" si="857"/>
        <v>1.0425881878257428</v>
      </c>
      <c r="E5380">
        <f t="shared" si="856"/>
        <v>2.3466591438274467E-2</v>
      </c>
      <c r="F5380">
        <f t="shared" ref="F5380:F5411" si="859">LOG(B5380)-LOG(B5379)</f>
        <v>0</v>
      </c>
      <c r="G5380">
        <f t="shared" si="858"/>
        <v>1.6453064520123066E-5</v>
      </c>
      <c r="H5380">
        <f t="shared" ref="H5380:H5411" si="860">F5380-G5380</f>
        <v>-1.6453064520123066E-5</v>
      </c>
      <c r="I5380">
        <f t="shared" ref="I5380:I5411" si="861">H5380*H5380</f>
        <v>2.7070333210333248E-10</v>
      </c>
      <c r="J5380">
        <f t="shared" ref="J5380:J5411" si="862">S$7+S$5*I5379+S$6*J5379</f>
        <v>7.3602032013361699E-6</v>
      </c>
      <c r="K5380">
        <f t="shared" ref="K5380:K5411" si="863">-0.5*LN(2*PI()*J5380)-I5380/2/J5380</f>
        <v>4.9907545854947326</v>
      </c>
      <c r="L5380">
        <f t="shared" ref="L5380:L5411" si="864">POWER(10,LOG(L5379)+$G5380)</f>
        <v>0.88794297908433317</v>
      </c>
    </row>
    <row r="5381" spans="1:12" x14ac:dyDescent="0.25">
      <c r="A5381" s="1">
        <v>45433</v>
      </c>
      <c r="B5381">
        <v>1.0987560000000001</v>
      </c>
      <c r="C5381">
        <f t="shared" si="855"/>
        <v>2.9418427585353343E-5</v>
      </c>
      <c r="D5381">
        <f t="shared" si="857"/>
        <v>1.0426588135076695</v>
      </c>
      <c r="E5381">
        <f t="shared" si="856"/>
        <v>2.2759041013580079E-2</v>
      </c>
      <c r="F5381">
        <f t="shared" si="859"/>
        <v>-6.7813199710902577E-4</v>
      </c>
      <c r="G5381">
        <f t="shared" si="858"/>
        <v>1.6453064520123066E-5</v>
      </c>
      <c r="H5381">
        <f t="shared" si="860"/>
        <v>-6.9458506162914889E-4</v>
      </c>
      <c r="I5381">
        <f t="shared" si="861"/>
        <v>4.8244840783836852E-7</v>
      </c>
      <c r="J5381">
        <f t="shared" si="862"/>
        <v>6.7986087261243149E-6</v>
      </c>
      <c r="K5381">
        <f t="shared" si="863"/>
        <v>4.9949763426036311</v>
      </c>
      <c r="L5381">
        <f t="shared" si="864"/>
        <v>0.88797661906934922</v>
      </c>
    </row>
    <row r="5382" spans="1:12" x14ac:dyDescent="0.25">
      <c r="A5382" s="1">
        <v>45434</v>
      </c>
      <c r="B5382">
        <v>1.097502</v>
      </c>
      <c r="C5382">
        <f t="shared" si="855"/>
        <v>2.9418427585353343E-5</v>
      </c>
      <c r="D5382">
        <f t="shared" si="857"/>
        <v>1.0427294439738313</v>
      </c>
      <c r="E5382">
        <f t="shared" si="856"/>
        <v>2.2233683275140876E-2</v>
      </c>
      <c r="F5382">
        <f t="shared" si="859"/>
        <v>-4.9593931085385734E-4</v>
      </c>
      <c r="G5382">
        <f t="shared" si="858"/>
        <v>1.6453064520123066E-5</v>
      </c>
      <c r="H5382">
        <f t="shared" si="860"/>
        <v>-5.1239237537398046E-4</v>
      </c>
      <c r="I5382">
        <f t="shared" si="861"/>
        <v>2.6254594634139011E-7</v>
      </c>
      <c r="J5382">
        <f t="shared" si="862"/>
        <v>6.6916082022593559E-6</v>
      </c>
      <c r="K5382">
        <f t="shared" si="863"/>
        <v>5.0187720764688946</v>
      </c>
      <c r="L5382">
        <f t="shared" si="864"/>
        <v>0.88801026032882602</v>
      </c>
    </row>
    <row r="5383" spans="1:12" x14ac:dyDescent="0.25">
      <c r="A5383" s="1">
        <v>45435</v>
      </c>
      <c r="B5383">
        <v>1.0928960000000001</v>
      </c>
      <c r="C5383">
        <f t="shared" si="855"/>
        <v>2.9418427585353343E-5</v>
      </c>
      <c r="D5383">
        <f t="shared" si="857"/>
        <v>1.0428000792245522</v>
      </c>
      <c r="E5383">
        <f t="shared" si="856"/>
        <v>2.0377780955522774E-2</v>
      </c>
      <c r="F5383">
        <f t="shared" si="859"/>
        <v>-1.8264838920327292E-3</v>
      </c>
      <c r="G5383">
        <f t="shared" si="858"/>
        <v>1.6453064520123066E-5</v>
      </c>
      <c r="H5383">
        <f t="shared" si="860"/>
        <v>-1.8429369565528522E-3</v>
      </c>
      <c r="I5383">
        <f t="shared" si="861"/>
        <v>3.3964166258282897E-6</v>
      </c>
      <c r="J5383">
        <f t="shared" si="862"/>
        <v>6.6191212392221127E-6</v>
      </c>
      <c r="K5383">
        <f t="shared" si="863"/>
        <v>4.7872744446251607</v>
      </c>
      <c r="L5383">
        <f t="shared" si="864"/>
        <v>0.88804390286281198</v>
      </c>
    </row>
    <row r="5384" spans="1:12" x14ac:dyDescent="0.25">
      <c r="A5384" s="1">
        <v>45436</v>
      </c>
      <c r="B5384">
        <v>1.0936969999999999</v>
      </c>
      <c r="C5384">
        <f t="shared" si="855"/>
        <v>2.9418427585353343E-5</v>
      </c>
      <c r="D5384">
        <f t="shared" si="857"/>
        <v>1.0428707192601563</v>
      </c>
      <c r="E5384">
        <f t="shared" si="856"/>
        <v>2.066654693222756E-2</v>
      </c>
      <c r="F5384">
        <f t="shared" si="859"/>
        <v>3.1818440429012135E-4</v>
      </c>
      <c r="G5384">
        <f t="shared" si="858"/>
        <v>1.6453064520123066E-5</v>
      </c>
      <c r="H5384">
        <f t="shared" si="860"/>
        <v>3.0173133976999828E-4</v>
      </c>
      <c r="I5384">
        <f t="shared" si="861"/>
        <v>9.1041801399398145E-8</v>
      </c>
      <c r="J5384">
        <f t="shared" si="862"/>
        <v>7.1186110690733939E-6</v>
      </c>
      <c r="K5384">
        <f t="shared" si="863"/>
        <v>5.0010657975045731</v>
      </c>
      <c r="L5384">
        <f t="shared" si="864"/>
        <v>0.88807754667135541</v>
      </c>
    </row>
    <row r="5385" spans="1:12" x14ac:dyDescent="0.25">
      <c r="A5385" s="1">
        <v>45439</v>
      </c>
      <c r="B5385">
        <v>1.0936129999999999</v>
      </c>
      <c r="C5385">
        <f t="shared" si="855"/>
        <v>2.9418427585353343E-5</v>
      </c>
      <c r="D5385">
        <f t="shared" si="857"/>
        <v>1.0429413640809677</v>
      </c>
      <c r="E5385">
        <f t="shared" si="856"/>
        <v>2.0603771791146856E-2</v>
      </c>
      <c r="F5385">
        <f t="shared" si="859"/>
        <v>-3.3356713495386048E-5</v>
      </c>
      <c r="G5385">
        <f t="shared" si="858"/>
        <v>1.6453064520123066E-5</v>
      </c>
      <c r="H5385">
        <f t="shared" si="860"/>
        <v>-4.9809778015509111E-5</v>
      </c>
      <c r="I5385">
        <f t="shared" si="861"/>
        <v>2.4810139859542949E-9</v>
      </c>
      <c r="J5385">
        <f t="shared" si="862"/>
        <v>6.7330836984205221E-6</v>
      </c>
      <c r="K5385">
        <f t="shared" si="863"/>
        <v>5.0351158849551254</v>
      </c>
      <c r="L5385">
        <f t="shared" si="864"/>
        <v>0.88811119175450459</v>
      </c>
    </row>
    <row r="5386" spans="1:12" x14ac:dyDescent="0.25">
      <c r="A5386" s="1">
        <v>45440</v>
      </c>
      <c r="B5386">
        <v>1.0950500000000001</v>
      </c>
      <c r="C5386">
        <f t="shared" si="855"/>
        <v>2.9418427585353343E-5</v>
      </c>
      <c r="D5386">
        <f t="shared" si="857"/>
        <v>1.0430120136873107</v>
      </c>
      <c r="E5386">
        <f t="shared" si="856"/>
        <v>2.1144638747991131E-2</v>
      </c>
      <c r="F5386">
        <f t="shared" si="859"/>
        <v>5.7028538442959603E-4</v>
      </c>
      <c r="G5386">
        <f t="shared" si="858"/>
        <v>1.6453064520123066E-5</v>
      </c>
      <c r="H5386">
        <f t="shared" si="860"/>
        <v>5.5383231990947291E-4</v>
      </c>
      <c r="I5386">
        <f t="shared" si="861"/>
        <v>3.0673023857630873E-7</v>
      </c>
      <c r="J5386">
        <f t="shared" si="862"/>
        <v>6.5895149537010804E-6</v>
      </c>
      <c r="K5386">
        <f t="shared" si="863"/>
        <v>5.0228027610140904</v>
      </c>
      <c r="L5386">
        <f t="shared" si="864"/>
        <v>0.88814483811230782</v>
      </c>
    </row>
    <row r="5387" spans="1:12" x14ac:dyDescent="0.25">
      <c r="A5387" s="1">
        <v>45441</v>
      </c>
      <c r="B5387">
        <v>1.0961430000000001</v>
      </c>
      <c r="C5387">
        <f t="shared" si="855"/>
        <v>2.9418427585353343E-5</v>
      </c>
      <c r="D5387">
        <f t="shared" si="857"/>
        <v>1.0430826680795093</v>
      </c>
      <c r="E5387">
        <f t="shared" si="856"/>
        <v>2.154848558557413E-2</v>
      </c>
      <c r="F5387">
        <f t="shared" si="859"/>
        <v>4.3326526516831998E-4</v>
      </c>
      <c r="G5387">
        <f t="shared" si="858"/>
        <v>1.6453064520123066E-5</v>
      </c>
      <c r="H5387">
        <f t="shared" si="860"/>
        <v>4.1681220064819692E-4</v>
      </c>
      <c r="I5387">
        <f t="shared" si="861"/>
        <v>1.7373241060919275E-7</v>
      </c>
      <c r="J5387">
        <f t="shared" si="862"/>
        <v>6.5924048802153756E-6</v>
      </c>
      <c r="K5387">
        <f t="shared" si="863"/>
        <v>5.0326809307532256</v>
      </c>
      <c r="L5387">
        <f t="shared" si="864"/>
        <v>0.88817848574481328</v>
      </c>
    </row>
    <row r="5388" spans="1:12" x14ac:dyDescent="0.25">
      <c r="A5388" s="1">
        <v>45442</v>
      </c>
      <c r="B5388">
        <v>1.0955299999999999</v>
      </c>
      <c r="C5388">
        <f t="shared" si="855"/>
        <v>2.9418427585353343E-5</v>
      </c>
      <c r="D5388">
        <f t="shared" si="857"/>
        <v>1.0431533272578879</v>
      </c>
      <c r="E5388">
        <f t="shared" si="856"/>
        <v>2.1276127153390573E-2</v>
      </c>
      <c r="F5388">
        <f t="shared" si="859"/>
        <v>-2.429400045982355E-4</v>
      </c>
      <c r="G5388">
        <f t="shared" si="858"/>
        <v>1.6453064520123066E-5</v>
      </c>
      <c r="H5388">
        <f t="shared" si="860"/>
        <v>-2.5939306911835857E-4</v>
      </c>
      <c r="I5388">
        <f t="shared" si="861"/>
        <v>6.7284764306641545E-8</v>
      </c>
      <c r="J5388">
        <f t="shared" si="862"/>
        <v>6.571144874831636E-6</v>
      </c>
      <c r="K5388">
        <f t="shared" si="863"/>
        <v>5.0423529941764826</v>
      </c>
      <c r="L5388">
        <f t="shared" si="864"/>
        <v>0.88821213465206938</v>
      </c>
    </row>
    <row r="5389" spans="1:12" x14ac:dyDescent="0.25">
      <c r="A5389" s="1">
        <v>45443</v>
      </c>
      <c r="B5389">
        <v>1.10704</v>
      </c>
      <c r="C5389">
        <f t="shared" si="855"/>
        <v>2.9418427585353343E-5</v>
      </c>
      <c r="D5389">
        <f t="shared" si="857"/>
        <v>1.0432239912227708</v>
      </c>
      <c r="E5389">
        <f t="shared" si="856"/>
        <v>2.578574720300042E-2</v>
      </c>
      <c r="F5389">
        <f t="shared" si="859"/>
        <v>4.5390384771952438E-3</v>
      </c>
      <c r="G5389">
        <f t="shared" si="858"/>
        <v>1.6453064520123066E-5</v>
      </c>
      <c r="H5389">
        <f t="shared" si="860"/>
        <v>4.5225854126751206E-3</v>
      </c>
      <c r="I5389">
        <f t="shared" si="861"/>
        <v>2.045377881494179E-5</v>
      </c>
      <c r="J5389">
        <f t="shared" si="862"/>
        <v>6.5462553914779425E-6</v>
      </c>
      <c r="K5389">
        <f t="shared" si="863"/>
        <v>3.4871198570493798</v>
      </c>
      <c r="L5389">
        <f t="shared" si="864"/>
        <v>0.88824578483412442</v>
      </c>
    </row>
    <row r="5390" spans="1:12" x14ac:dyDescent="0.25">
      <c r="A5390" s="1">
        <v>45446</v>
      </c>
      <c r="B5390">
        <v>1.1094839999999999</v>
      </c>
      <c r="C5390">
        <f t="shared" si="855"/>
        <v>2.9418427585353343E-5</v>
      </c>
      <c r="D5390">
        <f t="shared" si="857"/>
        <v>1.0432946599744819</v>
      </c>
      <c r="E5390">
        <f t="shared" si="856"/>
        <v>2.6714059117088473E-2</v>
      </c>
      <c r="F5390">
        <f t="shared" si="859"/>
        <v>9.577303416734087E-4</v>
      </c>
      <c r="G5390">
        <f t="shared" si="858"/>
        <v>1.6453064520123066E-5</v>
      </c>
      <c r="H5390">
        <f t="shared" si="860"/>
        <v>9.4127727715328559E-4</v>
      </c>
      <c r="I5390">
        <f t="shared" si="861"/>
        <v>8.8600291248510323E-7</v>
      </c>
      <c r="J5390">
        <f t="shared" si="862"/>
        <v>9.9447287923843498E-6</v>
      </c>
      <c r="K5390">
        <f t="shared" si="863"/>
        <v>4.7957490664573355</v>
      </c>
      <c r="L5390">
        <f t="shared" si="864"/>
        <v>0.88827943629102657</v>
      </c>
    </row>
    <row r="5391" spans="1:12" x14ac:dyDescent="0.25">
      <c r="A5391" s="1">
        <v>45447</v>
      </c>
      <c r="B5391">
        <v>1.1172930000000001</v>
      </c>
      <c r="C5391">
        <f t="shared" si="855"/>
        <v>2.9418427585353343E-5</v>
      </c>
      <c r="D5391">
        <f t="shared" si="857"/>
        <v>1.0433653335133457</v>
      </c>
      <c r="E5391">
        <f t="shared" si="856"/>
        <v>2.9730674946081236E-2</v>
      </c>
      <c r="F5391">
        <f t="shared" si="859"/>
        <v>3.0460342565781437E-3</v>
      </c>
      <c r="G5391">
        <f t="shared" si="858"/>
        <v>1.6453064520123066E-5</v>
      </c>
      <c r="H5391">
        <f t="shared" si="860"/>
        <v>3.0295811920580205E-3</v>
      </c>
      <c r="I5391">
        <f t="shared" si="861"/>
        <v>9.1783621992716967E-6</v>
      </c>
      <c r="J5391">
        <f t="shared" si="862"/>
        <v>7.8098764960078628E-6</v>
      </c>
      <c r="K5391">
        <f t="shared" si="863"/>
        <v>4.3735096646657716</v>
      </c>
      <c r="L5391">
        <f t="shared" si="864"/>
        <v>0.88831308902282435</v>
      </c>
    </row>
    <row r="5392" spans="1:12" x14ac:dyDescent="0.25">
      <c r="A5392" s="1">
        <v>45448</v>
      </c>
      <c r="B5392">
        <v>1.123659</v>
      </c>
      <c r="C5392">
        <f t="shared" si="855"/>
        <v>2.9418427585353343E-5</v>
      </c>
      <c r="D5392">
        <f t="shared" si="857"/>
        <v>1.0434360118396864</v>
      </c>
      <c r="E5392">
        <f t="shared" si="856"/>
        <v>3.2168713303677571E-2</v>
      </c>
      <c r="F5392">
        <f t="shared" si="859"/>
        <v>2.4674567851816903E-3</v>
      </c>
      <c r="G5392">
        <f t="shared" si="858"/>
        <v>1.6453064520123066E-5</v>
      </c>
      <c r="H5392">
        <f t="shared" si="860"/>
        <v>2.4510037206615671E-3</v>
      </c>
      <c r="I5392">
        <f t="shared" si="861"/>
        <v>6.0074192386968455E-6</v>
      </c>
      <c r="J5392">
        <f t="shared" si="862"/>
        <v>8.4825540754853705E-6</v>
      </c>
      <c r="K5392">
        <f t="shared" si="863"/>
        <v>4.565706561503057</v>
      </c>
      <c r="L5392">
        <f t="shared" si="864"/>
        <v>0.88834674302956596</v>
      </c>
    </row>
    <row r="5393" spans="1:12" x14ac:dyDescent="0.25">
      <c r="A5393" s="1">
        <v>45449</v>
      </c>
      <c r="B5393">
        <v>1.1204480000000001</v>
      </c>
      <c r="C5393">
        <f t="shared" si="855"/>
        <v>2.9418427585353343E-5</v>
      </c>
      <c r="D5393">
        <f t="shared" si="857"/>
        <v>1.0435066949538283</v>
      </c>
      <c r="E5393">
        <f t="shared" si="856"/>
        <v>3.0896465961886773E-2</v>
      </c>
      <c r="F5393">
        <f t="shared" si="859"/>
        <v>-1.2428289142054211E-3</v>
      </c>
      <c r="G5393">
        <f t="shared" si="858"/>
        <v>1.6453064520123066E-5</v>
      </c>
      <c r="H5393">
        <f t="shared" si="860"/>
        <v>-1.2592819787255441E-3</v>
      </c>
      <c r="I5393">
        <f t="shared" si="861"/>
        <v>1.5857911019429217E-6</v>
      </c>
      <c r="J5393">
        <f t="shared" si="862"/>
        <v>8.1773377623542165E-6</v>
      </c>
      <c r="K5393">
        <f t="shared" si="863"/>
        <v>4.841170871833091</v>
      </c>
      <c r="L5393">
        <f t="shared" si="864"/>
        <v>0.88838039831129956</v>
      </c>
    </row>
    <row r="5394" spans="1:12" x14ac:dyDescent="0.25">
      <c r="A5394" s="1">
        <v>45450</v>
      </c>
      <c r="B5394">
        <v>1.1239490000000001</v>
      </c>
      <c r="C5394">
        <f t="shared" si="855"/>
        <v>2.9418427585353343E-5</v>
      </c>
      <c r="D5394">
        <f t="shared" si="857"/>
        <v>1.0435773828560957</v>
      </c>
      <c r="E5394">
        <f t="shared" si="856"/>
        <v>3.2221947059085661E-2</v>
      </c>
      <c r="F5394">
        <f t="shared" si="859"/>
        <v>1.3548995247842227E-3</v>
      </c>
      <c r="G5394">
        <f t="shared" si="858"/>
        <v>1.6453064520123066E-5</v>
      </c>
      <c r="H5394">
        <f t="shared" si="860"/>
        <v>1.3384464602640997E-3</v>
      </c>
      <c r="I5394">
        <f t="shared" si="861"/>
        <v>1.7914389269934982E-6</v>
      </c>
      <c r="J5394">
        <f t="shared" si="862"/>
        <v>7.3364947641368357E-6</v>
      </c>
      <c r="K5394">
        <f t="shared" si="863"/>
        <v>4.8702952284898364</v>
      </c>
      <c r="L5394">
        <f t="shared" si="864"/>
        <v>0.88841405486807357</v>
      </c>
    </row>
    <row r="5395" spans="1:12" x14ac:dyDescent="0.25">
      <c r="A5395" s="1">
        <v>45453</v>
      </c>
      <c r="B5395">
        <v>1.115947</v>
      </c>
      <c r="C5395">
        <f t="shared" si="855"/>
        <v>2.9418427585353343E-5</v>
      </c>
      <c r="D5395">
        <f t="shared" si="857"/>
        <v>1.0436480755468129</v>
      </c>
      <c r="E5395">
        <f t="shared" si="856"/>
        <v>2.9089492393497566E-2</v>
      </c>
      <c r="F5395">
        <f t="shared" si="859"/>
        <v>-3.1030362380027737E-3</v>
      </c>
      <c r="G5395">
        <f t="shared" si="858"/>
        <v>1.6453064520123066E-5</v>
      </c>
      <c r="H5395">
        <f t="shared" si="860"/>
        <v>-3.119489302522897E-3</v>
      </c>
      <c r="I5395">
        <f t="shared" si="861"/>
        <v>9.73121350855479E-6</v>
      </c>
      <c r="J5395">
        <f t="shared" si="862"/>
        <v>7.0900120039151957E-6</v>
      </c>
      <c r="K5395">
        <f t="shared" si="863"/>
        <v>4.3232110968880306</v>
      </c>
      <c r="L5395">
        <f t="shared" si="864"/>
        <v>0.88844771269993639</v>
      </c>
    </row>
    <row r="5396" spans="1:12" x14ac:dyDescent="0.25">
      <c r="A5396" s="1">
        <v>45454</v>
      </c>
      <c r="B5396">
        <v>1.1153489999999999</v>
      </c>
      <c r="C5396">
        <f t="shared" si="855"/>
        <v>2.9418427585353343E-5</v>
      </c>
      <c r="D5396">
        <f t="shared" si="857"/>
        <v>1.0437187730263044</v>
      </c>
      <c r="E5396">
        <f t="shared" si="856"/>
        <v>2.8827287185138915E-2</v>
      </c>
      <c r="F5396">
        <f t="shared" si="859"/>
        <v>-2.3278678077333359E-4</v>
      </c>
      <c r="G5396">
        <f t="shared" si="858"/>
        <v>1.6453064520123066E-5</v>
      </c>
      <c r="H5396">
        <f t="shared" si="860"/>
        <v>-2.4923984529345665E-4</v>
      </c>
      <c r="I5396">
        <f t="shared" si="861"/>
        <v>6.2120500481906204E-8</v>
      </c>
      <c r="J5396">
        <f t="shared" si="862"/>
        <v>8.3345003126806806E-6</v>
      </c>
      <c r="K5396">
        <f t="shared" si="863"/>
        <v>4.9248882556688063</v>
      </c>
      <c r="L5396">
        <f t="shared" si="864"/>
        <v>0.88848137180693609</v>
      </c>
    </row>
    <row r="5397" spans="1:12" x14ac:dyDescent="0.25">
      <c r="A5397" s="1">
        <v>45455</v>
      </c>
      <c r="B5397">
        <v>1.1138589999999999</v>
      </c>
      <c r="C5397">
        <f t="shared" si="855"/>
        <v>2.9418427585353343E-5</v>
      </c>
      <c r="D5397">
        <f t="shared" si="857"/>
        <v>1.0437894752948946</v>
      </c>
      <c r="E5397">
        <f t="shared" si="856"/>
        <v>2.8217304831350948E-2</v>
      </c>
      <c r="F5397">
        <f t="shared" si="859"/>
        <v>-5.8056392620264158E-4</v>
      </c>
      <c r="G5397">
        <f t="shared" si="858"/>
        <v>1.6453064520123066E-5</v>
      </c>
      <c r="H5397">
        <f t="shared" si="860"/>
        <v>-5.970169907227647E-4</v>
      </c>
      <c r="I5397">
        <f t="shared" si="861"/>
        <v>3.5642928721166573E-7</v>
      </c>
      <c r="J5397">
        <f t="shared" si="862"/>
        <v>7.1343677950810509E-6</v>
      </c>
      <c r="K5397">
        <f t="shared" si="863"/>
        <v>4.9813751866123042</v>
      </c>
      <c r="L5397">
        <f t="shared" si="864"/>
        <v>0.8885150321891212</v>
      </c>
    </row>
    <row r="5398" spans="1:12" x14ac:dyDescent="0.25">
      <c r="A5398" s="1">
        <v>45456</v>
      </c>
      <c r="B5398">
        <v>1.1182430000000001</v>
      </c>
      <c r="C5398">
        <f t="shared" si="855"/>
        <v>2.9418427585353343E-5</v>
      </c>
      <c r="D5398">
        <f t="shared" si="857"/>
        <v>1.0438601823529079</v>
      </c>
      <c r="E5398">
        <f t="shared" si="856"/>
        <v>2.9893856343193182E-2</v>
      </c>
      <c r="F5398">
        <f t="shared" si="859"/>
        <v>1.7059699394275513E-3</v>
      </c>
      <c r="G5398">
        <f t="shared" si="858"/>
        <v>1.6453064520123066E-5</v>
      </c>
      <c r="H5398">
        <f t="shared" si="860"/>
        <v>1.6895168749074283E-3</v>
      </c>
      <c r="I5398">
        <f t="shared" si="861"/>
        <v>2.8544672705969626E-6</v>
      </c>
      <c r="J5398">
        <f t="shared" si="862"/>
        <v>6.7826954746700164E-6</v>
      </c>
      <c r="K5398">
        <f t="shared" si="863"/>
        <v>4.821206673337163</v>
      </c>
      <c r="L5398">
        <f t="shared" si="864"/>
        <v>0.88854869384653989</v>
      </c>
    </row>
    <row r="5399" spans="1:12" x14ac:dyDescent="0.25">
      <c r="A5399" s="1">
        <v>45457</v>
      </c>
      <c r="B5399">
        <v>1.1186560000000001</v>
      </c>
      <c r="C5399">
        <f t="shared" si="855"/>
        <v>2.9418427585353343E-5</v>
      </c>
      <c r="D5399">
        <f t="shared" si="857"/>
        <v>1.0439308942006686</v>
      </c>
      <c r="E5399">
        <f t="shared" si="856"/>
        <v>3.0024806017220074E-2</v>
      </c>
      <c r="F5399">
        <f t="shared" si="859"/>
        <v>1.6036810161219883E-4</v>
      </c>
      <c r="G5399">
        <f t="shared" si="858"/>
        <v>1.6453064520123066E-5</v>
      </c>
      <c r="H5399">
        <f t="shared" si="860"/>
        <v>1.4391503709207577E-4</v>
      </c>
      <c r="I5399">
        <f t="shared" si="861"/>
        <v>2.0711537901213544E-8</v>
      </c>
      <c r="J5399">
        <f t="shared" si="862"/>
        <v>7.0826810780525679E-6</v>
      </c>
      <c r="K5399">
        <f t="shared" si="863"/>
        <v>5.0085283605477668</v>
      </c>
      <c r="L5399">
        <f t="shared" si="864"/>
        <v>0.88858235677924058</v>
      </c>
    </row>
    <row r="5400" spans="1:12" x14ac:dyDescent="0.25">
      <c r="A5400" s="1">
        <v>45459</v>
      </c>
      <c r="B5400">
        <v>1.124101</v>
      </c>
      <c r="C5400">
        <f t="shared" si="855"/>
        <v>2.9418427585353343E-5</v>
      </c>
      <c r="D5400">
        <f t="shared" si="857"/>
        <v>1.0440016108385015</v>
      </c>
      <c r="E5400">
        <f t="shared" si="856"/>
        <v>3.2104165402049828E-2</v>
      </c>
      <c r="F5400">
        <f t="shared" si="859"/>
        <v>2.1087778124151135E-3</v>
      </c>
      <c r="G5400">
        <f t="shared" si="858"/>
        <v>1.6453064520123066E-5</v>
      </c>
      <c r="H5400">
        <f t="shared" si="860"/>
        <v>2.0923247478949903E-3</v>
      </c>
      <c r="I5400">
        <f t="shared" si="861"/>
        <v>4.3778228506538344E-6</v>
      </c>
      <c r="J5400">
        <f t="shared" si="862"/>
        <v>6.7093298929386428E-6</v>
      </c>
      <c r="K5400">
        <f t="shared" si="863"/>
        <v>4.7108183169698421</v>
      </c>
      <c r="L5400">
        <f t="shared" si="864"/>
        <v>0.88861602098727144</v>
      </c>
    </row>
    <row r="5401" spans="1:12" x14ac:dyDescent="0.25">
      <c r="A5401" s="1">
        <v>45460</v>
      </c>
      <c r="B5401">
        <v>1.1226750000000001</v>
      </c>
      <c r="C5401">
        <f t="shared" si="855"/>
        <v>2.9418427585353343E-5</v>
      </c>
      <c r="D5401">
        <f t="shared" si="857"/>
        <v>1.0440723322667309</v>
      </c>
      <c r="E5401">
        <f t="shared" si="856"/>
        <v>3.1523464590860868E-2</v>
      </c>
      <c r="F5401">
        <f t="shared" si="859"/>
        <v>-5.5128238360357268E-4</v>
      </c>
      <c r="G5401">
        <f t="shared" si="858"/>
        <v>1.6453064520123066E-5</v>
      </c>
      <c r="H5401">
        <f t="shared" si="860"/>
        <v>-5.677354481236958E-4</v>
      </c>
      <c r="I5401">
        <f t="shared" si="861"/>
        <v>3.2232353905621368E-7</v>
      </c>
      <c r="J5401">
        <f t="shared" si="862"/>
        <v>7.3127442893621764E-6</v>
      </c>
      <c r="K5401">
        <f t="shared" si="863"/>
        <v>4.9719689561271618</v>
      </c>
      <c r="L5401">
        <f t="shared" si="864"/>
        <v>0.88864968647068088</v>
      </c>
    </row>
    <row r="5402" spans="1:12" x14ac:dyDescent="0.25">
      <c r="A5402" s="1">
        <v>45461</v>
      </c>
      <c r="B5402">
        <v>1.1257459999999999</v>
      </c>
      <c r="C5402">
        <f t="shared" si="855"/>
        <v>2.9418427585353343E-5</v>
      </c>
      <c r="D5402">
        <f t="shared" si="857"/>
        <v>1.0441430584856812</v>
      </c>
      <c r="E5402">
        <f t="shared" si="856"/>
        <v>3.2680406887796096E-2</v>
      </c>
      <c r="F5402">
        <f t="shared" si="859"/>
        <v>1.1863607245206007E-3</v>
      </c>
      <c r="G5402">
        <f t="shared" si="858"/>
        <v>1.6453064520123066E-5</v>
      </c>
      <c r="H5402">
        <f t="shared" si="860"/>
        <v>1.1699076600004776E-3</v>
      </c>
      <c r="I5402">
        <f t="shared" si="861"/>
        <v>1.3686839329277932E-6</v>
      </c>
      <c r="J5402">
        <f t="shared" si="862"/>
        <v>6.8365752984698617E-6</v>
      </c>
      <c r="K5402">
        <f t="shared" si="863"/>
        <v>4.9275731723735481</v>
      </c>
      <c r="L5402">
        <f t="shared" si="864"/>
        <v>0.88868335322951719</v>
      </c>
    </row>
    <row r="5403" spans="1:12" x14ac:dyDescent="0.25">
      <c r="A5403" s="1">
        <v>45462</v>
      </c>
      <c r="B5403">
        <v>1.1309910000000001</v>
      </c>
      <c r="C5403">
        <f t="shared" si="855"/>
        <v>2.9418427585353343E-5</v>
      </c>
      <c r="D5403">
        <f t="shared" si="857"/>
        <v>1.0442137894956771</v>
      </c>
      <c r="E5403">
        <f t="shared" si="856"/>
        <v>3.4669724944832475E-2</v>
      </c>
      <c r="F5403">
        <f t="shared" si="859"/>
        <v>2.0187364846217734E-3</v>
      </c>
      <c r="G5403">
        <f t="shared" si="858"/>
        <v>1.6453064520123066E-5</v>
      </c>
      <c r="H5403">
        <f t="shared" si="860"/>
        <v>2.0022834201016502E-3</v>
      </c>
      <c r="I5403">
        <f t="shared" si="861"/>
        <v>4.0091388944139612E-6</v>
      </c>
      <c r="J5403">
        <f t="shared" si="862"/>
        <v>6.8523881581184841E-6</v>
      </c>
      <c r="K5403">
        <f t="shared" si="863"/>
        <v>4.7339822450109468</v>
      </c>
      <c r="L5403">
        <f t="shared" si="864"/>
        <v>0.88871702126382868</v>
      </c>
    </row>
    <row r="5404" spans="1:12" x14ac:dyDescent="0.25">
      <c r="A5404" s="1">
        <v>45463</v>
      </c>
      <c r="B5404">
        <v>1.130838</v>
      </c>
      <c r="C5404">
        <f t="shared" si="855"/>
        <v>2.9418427585353343E-5</v>
      </c>
      <c r="D5404">
        <f t="shared" si="857"/>
        <v>1.044284525297043</v>
      </c>
      <c r="E5404">
        <f t="shared" si="856"/>
        <v>3.4581551363048829E-2</v>
      </c>
      <c r="F5404">
        <f t="shared" si="859"/>
        <v>-5.8755154198286696E-5</v>
      </c>
      <c r="G5404">
        <f t="shared" si="858"/>
        <v>1.6453064520123066E-5</v>
      </c>
      <c r="H5404">
        <f t="shared" si="860"/>
        <v>-7.5208218718409759E-5</v>
      </c>
      <c r="I5404">
        <f t="shared" si="861"/>
        <v>5.6562761627961605E-9</v>
      </c>
      <c r="J5404">
        <f t="shared" si="862"/>
        <v>7.2989161714514686E-6</v>
      </c>
      <c r="K5404">
        <f t="shared" si="863"/>
        <v>4.994566338340114</v>
      </c>
      <c r="L5404">
        <f t="shared" si="864"/>
        <v>0.88875069057366385</v>
      </c>
    </row>
    <row r="5405" spans="1:12" x14ac:dyDescent="0.25">
      <c r="A5405" s="1">
        <v>45464</v>
      </c>
      <c r="B5405">
        <v>1.121718</v>
      </c>
      <c r="C5405">
        <f t="shared" si="855"/>
        <v>2.9418427585353343E-5</v>
      </c>
      <c r="D5405">
        <f t="shared" si="857"/>
        <v>1.0443552658901034</v>
      </c>
      <c r="E5405">
        <f t="shared" si="856"/>
        <v>3.1035428074745273E-2</v>
      </c>
      <c r="F5405">
        <f t="shared" si="859"/>
        <v>-3.5167048607182005E-3</v>
      </c>
      <c r="G5405">
        <f t="shared" si="858"/>
        <v>1.6453064520123066E-5</v>
      </c>
      <c r="H5405">
        <f t="shared" si="860"/>
        <v>-3.5331579252383238E-3</v>
      </c>
      <c r="I5405">
        <f t="shared" si="861"/>
        <v>1.2483204924674376E-5</v>
      </c>
      <c r="J5405">
        <f t="shared" si="862"/>
        <v>6.7790383306584162E-6</v>
      </c>
      <c r="K5405">
        <f t="shared" si="863"/>
        <v>4.1111781914604366</v>
      </c>
      <c r="L5405">
        <f t="shared" si="864"/>
        <v>0.88878436115907078</v>
      </c>
    </row>
    <row r="5406" spans="1:12" x14ac:dyDescent="0.25">
      <c r="A5406" s="1">
        <v>45466</v>
      </c>
      <c r="B5406">
        <v>1.1199460000000001</v>
      </c>
      <c r="C5406">
        <f t="shared" si="855"/>
        <v>2.9418427585353343E-5</v>
      </c>
      <c r="D5406">
        <f t="shared" si="857"/>
        <v>1.0444260112751831</v>
      </c>
      <c r="E5406">
        <f t="shared" si="856"/>
        <v>3.0319403641777248E-2</v>
      </c>
      <c r="F5406">
        <f t="shared" si="859"/>
        <v>-6.8660600538266586E-4</v>
      </c>
      <c r="G5406">
        <f t="shared" si="858"/>
        <v>1.6453064520123066E-5</v>
      </c>
      <c r="H5406">
        <f t="shared" si="860"/>
        <v>-7.0305906990278898E-4</v>
      </c>
      <c r="I5406">
        <f t="shared" si="861"/>
        <v>4.9429205577257468E-7</v>
      </c>
      <c r="J5406">
        <f t="shared" si="862"/>
        <v>8.6905177572953841E-6</v>
      </c>
      <c r="K5406">
        <f t="shared" si="863"/>
        <v>4.8792619016235861</v>
      </c>
      <c r="L5406">
        <f t="shared" si="864"/>
        <v>0.88881803302009799</v>
      </c>
    </row>
    <row r="5407" spans="1:12" x14ac:dyDescent="0.25">
      <c r="A5407" s="1">
        <v>45467</v>
      </c>
      <c r="B5407">
        <v>1.1184430000000001</v>
      </c>
      <c r="C5407">
        <f t="shared" si="855"/>
        <v>2.9418427585353343E-5</v>
      </c>
      <c r="D5407">
        <f t="shared" si="857"/>
        <v>1.0444967614526066</v>
      </c>
      <c r="E5407">
        <f t="shared" si="856"/>
        <v>2.9706757987467126E-2</v>
      </c>
      <c r="F5407">
        <f t="shared" si="859"/>
        <v>-5.8322722672474875E-4</v>
      </c>
      <c r="G5407">
        <f t="shared" si="858"/>
        <v>1.6453064520123066E-5</v>
      </c>
      <c r="H5407">
        <f t="shared" si="860"/>
        <v>-5.9968029124487187E-4</v>
      </c>
      <c r="I5407">
        <f t="shared" si="861"/>
        <v>3.5961645170753433E-7</v>
      </c>
      <c r="J5407">
        <f t="shared" si="862"/>
        <v>7.325500768648257E-6</v>
      </c>
      <c r="K5407">
        <f t="shared" si="863"/>
        <v>4.9685904673030015</v>
      </c>
      <c r="L5407">
        <f t="shared" si="864"/>
        <v>0.88885170615679365</v>
      </c>
    </row>
    <row r="5408" spans="1:12" x14ac:dyDescent="0.25">
      <c r="A5408" s="1">
        <v>45468</v>
      </c>
      <c r="B5408">
        <v>1.119583</v>
      </c>
      <c r="C5408">
        <f t="shared" si="855"/>
        <v>2.9418427585353343E-5</v>
      </c>
      <c r="D5408">
        <f t="shared" si="857"/>
        <v>1.0445675164226986</v>
      </c>
      <c r="E5408">
        <f t="shared" si="856"/>
        <v>3.011977923858945E-2</v>
      </c>
      <c r="F5408">
        <f t="shared" si="859"/>
        <v>4.4243967870770395E-4</v>
      </c>
      <c r="G5408">
        <f t="shared" si="858"/>
        <v>1.6453064520123066E-5</v>
      </c>
      <c r="H5408">
        <f t="shared" si="860"/>
        <v>4.2598661418758089E-4</v>
      </c>
      <c r="I5408">
        <f t="shared" si="861"/>
        <v>1.8146459546699889E-7</v>
      </c>
      <c r="J5408">
        <f t="shared" si="862"/>
        <v>6.8470680868415396E-6</v>
      </c>
      <c r="K5408">
        <f t="shared" si="863"/>
        <v>5.01365521104342</v>
      </c>
      <c r="L5408">
        <f t="shared" si="864"/>
        <v>0.8888853805692063</v>
      </c>
    </row>
    <row r="5409" spans="1:12" x14ac:dyDescent="0.25">
      <c r="A5409" s="1">
        <v>45469</v>
      </c>
      <c r="B5409">
        <v>1.1170690000000001</v>
      </c>
      <c r="C5409">
        <f t="shared" si="855"/>
        <v>2.9418427585353343E-5</v>
      </c>
      <c r="D5409">
        <f t="shared" si="857"/>
        <v>1.0446382761857838</v>
      </c>
      <c r="E5409">
        <f t="shared" si="856"/>
        <v>2.9114065180483324E-2</v>
      </c>
      <c r="F5409">
        <f t="shared" si="859"/>
        <v>-9.7629563052074875E-4</v>
      </c>
      <c r="G5409">
        <f t="shared" si="858"/>
        <v>1.6453064520123066E-5</v>
      </c>
      <c r="H5409">
        <f t="shared" si="860"/>
        <v>-9.9274869504087176E-4</v>
      </c>
      <c r="I5409">
        <f t="shared" si="861"/>
        <v>9.8554997150535387E-7</v>
      </c>
      <c r="J5409">
        <f t="shared" si="862"/>
        <v>6.6574966322834704E-6</v>
      </c>
      <c r="K5409">
        <f t="shared" si="863"/>
        <v>4.96692691926477</v>
      </c>
      <c r="L5409">
        <f t="shared" si="864"/>
        <v>0.88891905625738399</v>
      </c>
    </row>
    <row r="5410" spans="1:12" x14ac:dyDescent="0.25">
      <c r="A5410" s="1">
        <v>45470</v>
      </c>
      <c r="B5410">
        <v>1.1152</v>
      </c>
      <c r="C5410">
        <f t="shared" si="855"/>
        <v>2.9418427585353343E-5</v>
      </c>
      <c r="D5410">
        <f t="shared" si="857"/>
        <v>1.0447090407421866</v>
      </c>
      <c r="E5410">
        <f t="shared" si="856"/>
        <v>2.8357407718223395E-2</v>
      </c>
      <c r="F5410">
        <f t="shared" si="859"/>
        <v>-7.2723903467457329E-4</v>
      </c>
      <c r="G5410">
        <f t="shared" si="858"/>
        <v>1.6453064520123066E-5</v>
      </c>
      <c r="H5410">
        <f t="shared" si="860"/>
        <v>-7.4369209919469641E-4</v>
      </c>
      <c r="I5410">
        <f t="shared" si="861"/>
        <v>5.5307793840461415E-7</v>
      </c>
      <c r="J5410">
        <f t="shared" si="862"/>
        <v>6.7285488818407274E-6</v>
      </c>
      <c r="K5410">
        <f t="shared" si="863"/>
        <v>4.9945376476640426</v>
      </c>
      <c r="L5410">
        <f t="shared" si="864"/>
        <v>0.88895273322137525</v>
      </c>
    </row>
    <row r="5411" spans="1:12" x14ac:dyDescent="0.25">
      <c r="A5411" s="1">
        <v>45471</v>
      </c>
      <c r="B5411">
        <v>1.112941</v>
      </c>
      <c r="C5411">
        <f t="shared" si="855"/>
        <v>2.9418427585353343E-5</v>
      </c>
      <c r="D5411">
        <f t="shared" si="857"/>
        <v>1.0447798100922321</v>
      </c>
      <c r="E5411">
        <f t="shared" si="856"/>
        <v>2.7447370361436966E-2</v>
      </c>
      <c r="F5411">
        <f t="shared" si="859"/>
        <v>-8.8061892920104218E-4</v>
      </c>
      <c r="G5411">
        <f t="shared" si="858"/>
        <v>1.6453064520123066E-5</v>
      </c>
      <c r="H5411">
        <f t="shared" si="860"/>
        <v>-8.9707199372116529E-4</v>
      </c>
      <c r="I5411">
        <f t="shared" si="861"/>
        <v>8.0473816191886647E-7</v>
      </c>
      <c r="J5411">
        <f t="shared" si="862"/>
        <v>6.6800105304499823E-6</v>
      </c>
      <c r="K5411">
        <f t="shared" si="863"/>
        <v>4.979022166392296</v>
      </c>
      <c r="L5411">
        <f t="shared" si="864"/>
        <v>0.8889864114612282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4F869-E725-4F8E-A75A-7B8B8B8EF172}">
  <dimension ref="A1:U5980"/>
  <sheetViews>
    <sheetView zoomScaleNormal="100" workbookViewId="0">
      <selection activeCell="I1" sqref="I1"/>
    </sheetView>
  </sheetViews>
  <sheetFormatPr defaultRowHeight="15" x14ac:dyDescent="0.25"/>
  <cols>
    <col min="1" max="1" width="10.42578125" bestFit="1" customWidth="1"/>
  </cols>
  <sheetData>
    <row r="1" spans="1:21" x14ac:dyDescent="0.25">
      <c r="A1" t="s">
        <v>0</v>
      </c>
      <c r="B1" t="s">
        <v>26</v>
      </c>
      <c r="C1" t="s">
        <v>2</v>
      </c>
      <c r="D1" t="s">
        <v>3</v>
      </c>
      <c r="E1" t="s">
        <v>4</v>
      </c>
      <c r="F1" t="s">
        <v>27</v>
      </c>
      <c r="G1" t="s">
        <v>30</v>
      </c>
      <c r="H1" t="s">
        <v>6</v>
      </c>
      <c r="I1" t="s">
        <v>32</v>
      </c>
      <c r="J1" t="s">
        <v>7</v>
      </c>
      <c r="K1" t="s">
        <v>8</v>
      </c>
      <c r="L1" t="s">
        <v>9</v>
      </c>
    </row>
    <row r="2" spans="1:21" x14ac:dyDescent="0.25">
      <c r="A2" s="1">
        <v>36768</v>
      </c>
      <c r="B2">
        <v>273.89999399999999</v>
      </c>
      <c r="C2">
        <f>P$5</f>
        <v>1.6209519222629999E-4</v>
      </c>
      <c r="D2">
        <v>260</v>
      </c>
      <c r="E2">
        <f t="shared" ref="E2:E65" si="0">LOG(B2) - LOG(D2)</f>
        <v>2.2618674769573133E-2</v>
      </c>
      <c r="G2">
        <f t="shared" ref="G2" si="1">S$4</f>
        <v>1.2906857162720432E-4</v>
      </c>
      <c r="L2">
        <f>D2</f>
        <v>260</v>
      </c>
      <c r="R2" t="s">
        <v>5</v>
      </c>
    </row>
    <row r="3" spans="1:21" x14ac:dyDescent="0.25">
      <c r="A3" s="1">
        <v>36769</v>
      </c>
      <c r="B3">
        <v>278.29998799999998</v>
      </c>
      <c r="C3">
        <f t="shared" ref="C3:C66" si="2">P$5</f>
        <v>1.6209519222629999E-4</v>
      </c>
      <c r="D3">
        <f>POWER(10,LOG(D2)+$C3)</f>
        <v>260.09705998515835</v>
      </c>
      <c r="E3">
        <f t="shared" si="0"/>
        <v>2.9377744444682552E-2</v>
      </c>
      <c r="F3">
        <f t="shared" ref="F3" si="3">LOG(B3)-LOG(B2)</f>
        <v>6.9211648673355164E-3</v>
      </c>
      <c r="G3">
        <f t="shared" ref="G3" si="4">S$4</f>
        <v>1.2906857162720432E-4</v>
      </c>
      <c r="H3">
        <f>F3-G3</f>
        <v>6.7920962957083121E-3</v>
      </c>
      <c r="I3">
        <f>H3*H3</f>
        <v>4.6132572090174575E-5</v>
      </c>
      <c r="J3">
        <f>S$7</f>
        <v>2.4468859977216129E-6</v>
      </c>
      <c r="K3">
        <f>-0.5*LN(2*PI()*J3)-I3/2/J3</f>
        <v>-3.8853836364072771</v>
      </c>
      <c r="L3">
        <f>POWER(10,LOG(L2)+$G3)</f>
        <v>260.07728123903058</v>
      </c>
      <c r="O3" t="s">
        <v>10</v>
      </c>
      <c r="P3">
        <f>SUM(U17:U93)+GAMMALN(COUNT(A:A)+1)</f>
        <v>-217.95078217338596</v>
      </c>
      <c r="R3" t="s">
        <v>10</v>
      </c>
      <c r="S3">
        <f>SUM(K:K)</f>
        <v>23855.466930557639</v>
      </c>
    </row>
    <row r="4" spans="1:21" x14ac:dyDescent="0.25">
      <c r="A4" s="1">
        <v>36770</v>
      </c>
      <c r="B4">
        <v>277</v>
      </c>
      <c r="C4">
        <f t="shared" si="2"/>
        <v>1.6209519222629999E-4</v>
      </c>
      <c r="D4">
        <f t="shared" ref="D4:D67" si="5">POWER(10,LOG(D3)+$C4)</f>
        <v>260.19415620355028</v>
      </c>
      <c r="E4">
        <f t="shared" si="0"/>
        <v>2.718223070917869E-2</v>
      </c>
      <c r="F4">
        <f t="shared" ref="F4:F67" si="6">LOG(B4)-LOG(B3)</f>
        <v>-2.0334185432777652E-3</v>
      </c>
      <c r="G4">
        <f t="shared" ref="G4:G67" si="7">S$4</f>
        <v>1.2906857162720432E-4</v>
      </c>
      <c r="H4">
        <f t="shared" ref="H4:H67" si="8">F4-G4</f>
        <v>-2.1624871149049695E-3</v>
      </c>
      <c r="I4">
        <f t="shared" ref="I4:I67" si="9">H4*H4</f>
        <v>4.6763505221300184E-6</v>
      </c>
      <c r="J4">
        <f>S$7+S$5*I3+S$6*J3</f>
        <v>9.0957513778330437E-6</v>
      </c>
      <c r="K4">
        <f>-0.5*LN(2*PI()*J4)-I4/2/J4</f>
        <v>4.6278506802532036</v>
      </c>
      <c r="L4">
        <f t="shared" ref="L4:L67" si="10">POWER(10,LOG(L3)+$G4)</f>
        <v>260.15458544879158</v>
      </c>
      <c r="O4" t="s">
        <v>11</v>
      </c>
      <c r="P4">
        <f>MAX(E:E)-MIN(E:E)</f>
        <v>0.52131748803726863</v>
      </c>
      <c r="R4" t="s">
        <v>30</v>
      </c>
      <c r="S4">
        <v>1.2906857162720432E-4</v>
      </c>
    </row>
    <row r="5" spans="1:21" x14ac:dyDescent="0.25">
      <c r="A5" s="1">
        <v>36774</v>
      </c>
      <c r="B5">
        <v>275.79998799999998</v>
      </c>
      <c r="C5">
        <f t="shared" si="2"/>
        <v>1.6209519222629999E-4</v>
      </c>
      <c r="D5">
        <f t="shared" si="5"/>
        <v>260.29128866870212</v>
      </c>
      <c r="E5">
        <f t="shared" si="0"/>
        <v>2.5134609396272545E-2</v>
      </c>
      <c r="F5">
        <f t="shared" si="6"/>
        <v>-1.8855261206796037E-3</v>
      </c>
      <c r="G5">
        <f t="shared" si="7"/>
        <v>1.2906857162720432E-4</v>
      </c>
      <c r="H5">
        <f t="shared" si="8"/>
        <v>-2.014594692306808E-3</v>
      </c>
      <c r="I5">
        <f t="shared" si="9"/>
        <v>4.0585917742707621E-6</v>
      </c>
      <c r="J5">
        <f t="shared" ref="J5:J68" si="11">S$7+S$5*I4+S$6*J4</f>
        <v>1.0039705217420618E-5</v>
      </c>
      <c r="K5">
        <f t="shared" ref="K5:K67" si="12">-0.5*LN(2*PI()*J5)-I5/2/J5</f>
        <v>4.6334158303576469</v>
      </c>
      <c r="L5">
        <f t="shared" si="10"/>
        <v>260.23191263611074</v>
      </c>
      <c r="O5" t="s">
        <v>31</v>
      </c>
      <c r="P5">
        <v>1.6209519222629999E-4</v>
      </c>
      <c r="R5" t="s">
        <v>28</v>
      </c>
      <c r="S5">
        <v>0.10264810738690203</v>
      </c>
    </row>
    <row r="6" spans="1:21" x14ac:dyDescent="0.25">
      <c r="A6" s="1">
        <v>36775</v>
      </c>
      <c r="B6">
        <v>274.20001200000002</v>
      </c>
      <c r="C6">
        <f t="shared" si="2"/>
        <v>1.6209519222629999E-4</v>
      </c>
      <c r="D6">
        <f t="shared" si="5"/>
        <v>260.38845739414484</v>
      </c>
      <c r="E6">
        <f t="shared" si="0"/>
        <v>2.2445740720093532E-2</v>
      </c>
      <c r="F6">
        <f t="shared" si="6"/>
        <v>-2.5267734839524714E-3</v>
      </c>
      <c r="G6">
        <f t="shared" si="7"/>
        <v>1.2906857162720432E-4</v>
      </c>
      <c r="H6">
        <f t="shared" si="8"/>
        <v>-2.6558420555796757E-3</v>
      </c>
      <c r="I6">
        <f t="shared" si="9"/>
        <v>7.0534970241856769E-6</v>
      </c>
      <c r="J6">
        <f t="shared" si="11"/>
        <v>1.0714457374244011E-5</v>
      </c>
      <c r="K6">
        <f t="shared" si="12"/>
        <v>4.4738618319763486</v>
      </c>
      <c r="L6">
        <f t="shared" si="10"/>
        <v>260.30926280781773</v>
      </c>
      <c r="R6" t="s">
        <v>29</v>
      </c>
      <c r="S6">
        <v>0.78199154678512661</v>
      </c>
    </row>
    <row r="7" spans="1:21" x14ac:dyDescent="0.25">
      <c r="A7" s="1">
        <v>36776</v>
      </c>
      <c r="B7">
        <v>274</v>
      </c>
      <c r="C7">
        <f t="shared" si="2"/>
        <v>1.6209519222629999E-4</v>
      </c>
      <c r="D7">
        <f t="shared" si="5"/>
        <v>260.48566239341466</v>
      </c>
      <c r="E7">
        <f t="shared" si="0"/>
        <v>2.1966738888438808E-2</v>
      </c>
      <c r="F7">
        <f t="shared" si="6"/>
        <v>-3.1690663942862685E-4</v>
      </c>
      <c r="G7">
        <f t="shared" si="7"/>
        <v>1.2906857162720432E-4</v>
      </c>
      <c r="H7">
        <f t="shared" si="8"/>
        <v>-4.4597521105583116E-4</v>
      </c>
      <c r="I7">
        <f t="shared" si="9"/>
        <v>1.9889388887629314E-7</v>
      </c>
      <c r="J7">
        <f t="shared" si="11"/>
        <v>1.1549529212761799E-5</v>
      </c>
      <c r="K7">
        <f t="shared" si="12"/>
        <v>4.7568839320793872</v>
      </c>
      <c r="L7">
        <f t="shared" si="10"/>
        <v>260.38663597074441</v>
      </c>
      <c r="R7" t="s">
        <v>12</v>
      </c>
      <c r="S7">
        <v>2.4468859977216129E-6</v>
      </c>
    </row>
    <row r="8" spans="1:21" x14ac:dyDescent="0.25">
      <c r="A8" s="1">
        <v>36777</v>
      </c>
      <c r="B8">
        <v>273.29998799999998</v>
      </c>
      <c r="C8">
        <f t="shared" si="2"/>
        <v>1.6209519222629999E-4</v>
      </c>
      <c r="D8">
        <f t="shared" si="5"/>
        <v>260.58290368005271</v>
      </c>
      <c r="E8">
        <f t="shared" si="0"/>
        <v>2.0693693499572507E-2</v>
      </c>
      <c r="F8">
        <f t="shared" si="6"/>
        <v>-1.1109501966402036E-3</v>
      </c>
      <c r="G8">
        <f t="shared" si="7"/>
        <v>1.2906857162720432E-4</v>
      </c>
      <c r="H8">
        <f t="shared" si="8"/>
        <v>-1.2400187682674079E-3</v>
      </c>
      <c r="I8">
        <f t="shared" si="9"/>
        <v>1.5376465456554193E-6</v>
      </c>
      <c r="J8">
        <f t="shared" si="11"/>
        <v>1.149893629271319E-5</v>
      </c>
      <c r="K8">
        <f t="shared" si="12"/>
        <v>4.7008290964005965</v>
      </c>
      <c r="L8">
        <f t="shared" si="10"/>
        <v>260.46403213172454</v>
      </c>
      <c r="R8" t="s">
        <v>23</v>
      </c>
      <c r="S8">
        <f>S7/(1-S5+S6)</f>
        <v>1.4570491897705148E-6</v>
      </c>
    </row>
    <row r="9" spans="1:21" x14ac:dyDescent="0.25">
      <c r="A9" s="1">
        <v>36780</v>
      </c>
      <c r="B9">
        <v>273.10000600000001</v>
      </c>
      <c r="C9">
        <f t="shared" si="2"/>
        <v>1.6209519222629999E-4</v>
      </c>
      <c r="D9">
        <f t="shared" si="5"/>
        <v>260.68018126760546</v>
      </c>
      <c r="E9">
        <f t="shared" si="0"/>
        <v>2.021369536477069E-2</v>
      </c>
      <c r="F9">
        <f t="shared" si="6"/>
        <v>-3.1790294257572072E-4</v>
      </c>
      <c r="G9">
        <f t="shared" si="7"/>
        <v>1.2906857162720432E-4</v>
      </c>
      <c r="H9">
        <f t="shared" si="8"/>
        <v>-4.4697151420292503E-4</v>
      </c>
      <c r="I9">
        <f t="shared" si="9"/>
        <v>1.9978353450885561E-7</v>
      </c>
      <c r="J9">
        <f t="shared" si="11"/>
        <v>1.1596793483385567E-5</v>
      </c>
      <c r="K9">
        <f t="shared" si="12"/>
        <v>4.7548386874611062</v>
      </c>
      <c r="L9">
        <f t="shared" si="10"/>
        <v>260.54145129759394</v>
      </c>
      <c r="R9" t="s">
        <v>13</v>
      </c>
      <c r="S9">
        <f>S5+S6</f>
        <v>0.88463965417202861</v>
      </c>
    </row>
    <row r="10" spans="1:21" x14ac:dyDescent="0.25">
      <c r="A10" s="1">
        <v>36781</v>
      </c>
      <c r="B10">
        <v>272.89999399999999</v>
      </c>
      <c r="C10">
        <f t="shared" si="2"/>
        <v>1.6209519222629999E-4</v>
      </c>
      <c r="D10">
        <f t="shared" si="5"/>
        <v>260.77749516962439</v>
      </c>
      <c r="E10">
        <f t="shared" si="0"/>
        <v>1.9733416612837562E-2</v>
      </c>
      <c r="F10">
        <f t="shared" si="6"/>
        <v>-3.1818355970703038E-4</v>
      </c>
      <c r="G10">
        <f t="shared" si="7"/>
        <v>1.2906857162720432E-4</v>
      </c>
      <c r="H10">
        <f t="shared" si="8"/>
        <v>-4.472521313342347E-4</v>
      </c>
      <c r="I10">
        <f t="shared" si="9"/>
        <v>2.0003446898301552E-7</v>
      </c>
      <c r="J10">
        <f t="shared" si="11"/>
        <v>1.1535987873246369E-5</v>
      </c>
      <c r="K10">
        <f t="shared" si="12"/>
        <v>4.7574109620725089</v>
      </c>
      <c r="L10">
        <f t="shared" si="10"/>
        <v>260.61889347519053</v>
      </c>
    </row>
    <row r="11" spans="1:21" x14ac:dyDescent="0.25">
      <c r="A11" s="1">
        <v>36782</v>
      </c>
      <c r="B11">
        <v>272.79998799999998</v>
      </c>
      <c r="C11">
        <f t="shared" si="2"/>
        <v>1.6209519222629999E-4</v>
      </c>
      <c r="D11">
        <f t="shared" si="5"/>
        <v>260.87484539966596</v>
      </c>
      <c r="E11">
        <f t="shared" si="0"/>
        <v>1.9412142179724423E-2</v>
      </c>
      <c r="F11">
        <f t="shared" si="6"/>
        <v>-1.5917924088704183E-4</v>
      </c>
      <c r="G11">
        <f t="shared" si="7"/>
        <v>1.2906857162720432E-4</v>
      </c>
      <c r="H11">
        <f t="shared" si="8"/>
        <v>-2.8824781251424614E-4</v>
      </c>
      <c r="I11">
        <f t="shared" si="9"/>
        <v>8.3086801419247998E-8</v>
      </c>
      <c r="J11">
        <f t="shared" si="11"/>
        <v>1.1488464158069255E-5</v>
      </c>
      <c r="K11">
        <f t="shared" si="12"/>
        <v>4.764528941172637</v>
      </c>
      <c r="L11">
        <f t="shared" si="10"/>
        <v>260.69635867135418</v>
      </c>
    </row>
    <row r="12" spans="1:21" x14ac:dyDescent="0.25">
      <c r="A12" s="1">
        <v>36783</v>
      </c>
      <c r="B12">
        <v>272.39999399999999</v>
      </c>
      <c r="C12">
        <f t="shared" si="2"/>
        <v>1.6209519222629999E-4</v>
      </c>
      <c r="D12">
        <f t="shared" si="5"/>
        <v>260.97223197129193</v>
      </c>
      <c r="E12">
        <f t="shared" si="0"/>
        <v>1.8612793781709769E-2</v>
      </c>
      <c r="F12">
        <f t="shared" si="6"/>
        <v>-6.3725320578811306E-4</v>
      </c>
      <c r="G12">
        <f t="shared" si="7"/>
        <v>1.2906857162720432E-4</v>
      </c>
      <c r="H12">
        <f t="shared" si="8"/>
        <v>-7.6632177741531738E-4</v>
      </c>
      <c r="I12">
        <f t="shared" si="9"/>
        <v>5.8724906654097122E-7</v>
      </c>
      <c r="J12">
        <f t="shared" si="11"/>
        <v>1.1439296557790195E-5</v>
      </c>
      <c r="K12">
        <f t="shared" si="12"/>
        <v>4.744621440096453</v>
      </c>
      <c r="L12">
        <f t="shared" si="10"/>
        <v>260.77384689292683</v>
      </c>
      <c r="O12" t="s">
        <v>14</v>
      </c>
      <c r="P12">
        <f>COUNT(A:A)</f>
        <v>5979</v>
      </c>
    </row>
    <row r="13" spans="1:21" x14ac:dyDescent="0.25">
      <c r="A13" s="1">
        <v>36784</v>
      </c>
      <c r="B13">
        <v>272.29998799999998</v>
      </c>
      <c r="C13">
        <f t="shared" si="2"/>
        <v>1.6209519222629999E-4</v>
      </c>
      <c r="D13">
        <f t="shared" si="5"/>
        <v>261.06965489806868</v>
      </c>
      <c r="E13">
        <f t="shared" si="0"/>
        <v>1.8291227115716069E-2</v>
      </c>
      <c r="F13">
        <f t="shared" si="6"/>
        <v>-1.5947147376715876E-4</v>
      </c>
      <c r="G13">
        <f t="shared" si="7"/>
        <v>1.2906857162720432E-4</v>
      </c>
      <c r="H13">
        <f t="shared" si="8"/>
        <v>-2.8854004539436307E-4</v>
      </c>
      <c r="I13">
        <f t="shared" si="9"/>
        <v>8.3255357796181097E-8</v>
      </c>
      <c r="J13">
        <f t="shared" si="11"/>
        <v>1.1452599212326897E-5</v>
      </c>
      <c r="K13">
        <f t="shared" si="12"/>
        <v>4.7660736109074744</v>
      </c>
      <c r="L13">
        <f t="shared" si="10"/>
        <v>260.85135814675243</v>
      </c>
      <c r="O13" t="s">
        <v>15</v>
      </c>
      <c r="P13">
        <f>FLOOR(SQRT(P12),1)</f>
        <v>77</v>
      </c>
    </row>
    <row r="14" spans="1:21" x14ac:dyDescent="0.25">
      <c r="A14" s="1">
        <v>36787</v>
      </c>
      <c r="B14">
        <v>271.39999399999999</v>
      </c>
      <c r="C14">
        <f t="shared" si="2"/>
        <v>1.6209519222629999E-4</v>
      </c>
      <c r="D14">
        <f t="shared" si="5"/>
        <v>261.16711419356778</v>
      </c>
      <c r="E14">
        <f t="shared" si="0"/>
        <v>1.6691343444981133E-2</v>
      </c>
      <c r="F14">
        <f t="shared" si="6"/>
        <v>-1.4377884785088391E-3</v>
      </c>
      <c r="G14">
        <f t="shared" si="7"/>
        <v>1.2906857162720432E-4</v>
      </c>
      <c r="H14">
        <f t="shared" si="8"/>
        <v>-1.5668570501360434E-3</v>
      </c>
      <c r="I14">
        <f t="shared" si="9"/>
        <v>2.4550410155610234E-6</v>
      </c>
      <c r="J14">
        <f t="shared" si="11"/>
        <v>1.1411267775386843E-5</v>
      </c>
      <c r="K14">
        <f t="shared" si="12"/>
        <v>4.663945197188136</v>
      </c>
      <c r="L14">
        <f t="shared" si="10"/>
        <v>260.92889243967704</v>
      </c>
    </row>
    <row r="15" spans="1:21" x14ac:dyDescent="0.25">
      <c r="A15" s="1">
        <v>36788</v>
      </c>
      <c r="B15">
        <v>271.89999399999999</v>
      </c>
      <c r="C15">
        <f t="shared" si="2"/>
        <v>1.6209519222629999E-4</v>
      </c>
      <c r="D15">
        <f t="shared" si="5"/>
        <v>261.26460987136585</v>
      </c>
      <c r="E15">
        <f t="shared" si="0"/>
        <v>1.7328612534192711E-2</v>
      </c>
      <c r="F15">
        <f t="shared" si="6"/>
        <v>7.9936428143767557E-4</v>
      </c>
      <c r="G15">
        <f t="shared" si="7"/>
        <v>1.2906857162720432E-4</v>
      </c>
      <c r="H15">
        <f t="shared" si="8"/>
        <v>6.7029570981047126E-4</v>
      </c>
      <c r="I15">
        <f t="shared" si="9"/>
        <v>4.492963385903235E-7</v>
      </c>
      <c r="J15">
        <f t="shared" si="11"/>
        <v>1.1622406249980198E-5</v>
      </c>
      <c r="K15">
        <f t="shared" si="12"/>
        <v>4.7430204552979776</v>
      </c>
      <c r="L15">
        <f t="shared" si="10"/>
        <v>261.00644977854864</v>
      </c>
    </row>
    <row r="16" spans="1:21" x14ac:dyDescent="0.25">
      <c r="A16" s="1">
        <v>36789</v>
      </c>
      <c r="B16">
        <v>269</v>
      </c>
      <c r="C16">
        <f t="shared" si="2"/>
        <v>1.6209519222629999E-4</v>
      </c>
      <c r="D16">
        <f t="shared" si="5"/>
        <v>261.36214194504481</v>
      </c>
      <c r="E16">
        <f t="shared" si="0"/>
        <v>1.2509599340423172E-2</v>
      </c>
      <c r="F16">
        <f t="shared" si="6"/>
        <v>-4.6569180015434419E-3</v>
      </c>
      <c r="G16">
        <f t="shared" si="7"/>
        <v>1.2906857162720432E-4</v>
      </c>
      <c r="H16">
        <f t="shared" si="8"/>
        <v>-4.7859865731706462E-3</v>
      </c>
      <c r="I16">
        <f t="shared" si="9"/>
        <v>2.2905667478569705E-5</v>
      </c>
      <c r="J16">
        <f t="shared" si="11"/>
        <v>1.1581628857320912E-5</v>
      </c>
      <c r="K16">
        <f t="shared" si="12"/>
        <v>3.7752273234109661</v>
      </c>
      <c r="L16">
        <f t="shared" si="10"/>
        <v>261.08403017021737</v>
      </c>
      <c r="O16" t="s">
        <v>16</v>
      </c>
      <c r="P16" t="s">
        <v>17</v>
      </c>
      <c r="Q16" t="s">
        <v>18</v>
      </c>
      <c r="R16" t="s">
        <v>19</v>
      </c>
      <c r="S16" t="s">
        <v>20</v>
      </c>
      <c r="T16" t="s">
        <v>21</v>
      </c>
      <c r="U16" t="s">
        <v>10</v>
      </c>
    </row>
    <row r="17" spans="1:21" x14ac:dyDescent="0.25">
      <c r="A17" s="1">
        <v>36790</v>
      </c>
      <c r="B17">
        <v>270.29998799999998</v>
      </c>
      <c r="C17">
        <f t="shared" si="2"/>
        <v>1.6209519222629999E-4</v>
      </c>
      <c r="D17">
        <f t="shared" si="5"/>
        <v>261.45971042819156</v>
      </c>
      <c r="E17">
        <f t="shared" si="0"/>
        <v>1.4441250563959951E-2</v>
      </c>
      <c r="F17">
        <f t="shared" si="6"/>
        <v>2.093746415762876E-3</v>
      </c>
      <c r="G17">
        <f t="shared" si="7"/>
        <v>1.2906857162720432E-4</v>
      </c>
      <c r="H17">
        <f t="shared" si="8"/>
        <v>1.9646778441356717E-3</v>
      </c>
      <c r="I17">
        <f t="shared" si="9"/>
        <v>3.8599590312375907E-6</v>
      </c>
      <c r="J17">
        <f t="shared" si="11"/>
        <v>1.3854845277258144E-5</v>
      </c>
      <c r="K17">
        <f t="shared" si="12"/>
        <v>4.5351992714385405</v>
      </c>
      <c r="L17">
        <f t="shared" si="10"/>
        <v>261.16163362153532</v>
      </c>
      <c r="O17">
        <v>1</v>
      </c>
      <c r="P17">
        <f>MIN(E:E)</f>
        <v>-0.10540336000180961</v>
      </c>
      <c r="Q17">
        <f t="shared" ref="Q17:Q48" si="13">P17+P$4/P$13</f>
        <v>-9.8633003014312617E-2</v>
      </c>
      <c r="R17">
        <f>COUNTIFS(E:E,"&gt;="&amp;P17,E:E,"&lt;="&amp;Q17)</f>
        <v>10</v>
      </c>
      <c r="S17">
        <f t="shared" ref="S17:S48" si="14">R17/P$12</f>
        <v>1.6725204883759827E-3</v>
      </c>
      <c r="T17">
        <f t="shared" ref="T17:T80" si="15">IF(S17&gt;0,-S17*LOG(S17,2),0)</f>
        <v>1.5426928249996408E-2</v>
      </c>
      <c r="U17">
        <f>IF(R17&gt;0,R17*LN(S17)-GAMMALN(R17+1),0)</f>
        <v>-79.03864773194411</v>
      </c>
    </row>
    <row r="18" spans="1:21" x14ac:dyDescent="0.25">
      <c r="A18" s="1">
        <v>36791</v>
      </c>
      <c r="B18">
        <v>271.79998799999998</v>
      </c>
      <c r="C18">
        <f t="shared" si="2"/>
        <v>1.6209519222629999E-4</v>
      </c>
      <c r="D18">
        <f t="shared" si="5"/>
        <v>261.55731533439825</v>
      </c>
      <c r="E18">
        <f t="shared" si="0"/>
        <v>1.6682562175888371E-2</v>
      </c>
      <c r="F18">
        <f t="shared" si="6"/>
        <v>2.4034068041549617E-3</v>
      </c>
      <c r="G18">
        <f t="shared" si="7"/>
        <v>1.2906857162720432E-4</v>
      </c>
      <c r="H18">
        <f t="shared" si="8"/>
        <v>2.2743382325277573E-3</v>
      </c>
      <c r="I18">
        <f t="shared" si="9"/>
        <v>5.1726143959374834E-6</v>
      </c>
      <c r="J18">
        <f t="shared" si="11"/>
        <v>1.3677475375700834E-5</v>
      </c>
      <c r="K18">
        <f t="shared" si="12"/>
        <v>4.4918491320270579</v>
      </c>
      <c r="L18">
        <f t="shared" si="10"/>
        <v>261.23926013935659</v>
      </c>
      <c r="O18">
        <v>2</v>
      </c>
      <c r="P18">
        <f t="shared" ref="P18:P81" si="16">Q17</f>
        <v>-9.8633003014312617E-2</v>
      </c>
      <c r="Q18">
        <f t="shared" si="13"/>
        <v>-9.1862646026815625E-2</v>
      </c>
      <c r="R18">
        <f t="shared" ref="R18:R49" si="17">COUNTIFS(E:E,"&gt;"&amp;P18,E:E,"&lt;="&amp;Q18)</f>
        <v>17</v>
      </c>
      <c r="S18">
        <f t="shared" si="14"/>
        <v>2.8432848302391706E-3</v>
      </c>
      <c r="T18">
        <f t="shared" si="15"/>
        <v>2.4049144693639054E-2</v>
      </c>
      <c r="U18">
        <f t="shared" ref="U18:U81" si="18">IF(R18&gt;0,R18*LN(S18)-GAMMALN(R18+1),0)</f>
        <v>-133.17259295215661</v>
      </c>
    </row>
    <row r="19" spans="1:21" x14ac:dyDescent="0.25">
      <c r="A19" s="1">
        <v>36794</v>
      </c>
      <c r="B19">
        <v>274.10000600000001</v>
      </c>
      <c r="C19">
        <f t="shared" si="2"/>
        <v>1.6209519222629999E-4</v>
      </c>
      <c r="D19">
        <f t="shared" si="5"/>
        <v>261.65495667726168</v>
      </c>
      <c r="E19">
        <f t="shared" si="0"/>
        <v>2.0180078807462642E-2</v>
      </c>
      <c r="F19">
        <f t="shared" si="6"/>
        <v>3.6596118238008124E-3</v>
      </c>
      <c r="G19">
        <f t="shared" si="7"/>
        <v>1.2906857162720432E-4</v>
      </c>
      <c r="H19">
        <f t="shared" si="8"/>
        <v>3.5305432521736081E-3</v>
      </c>
      <c r="I19">
        <f t="shared" si="9"/>
        <v>1.2464735655468598E-5</v>
      </c>
      <c r="J19">
        <f t="shared" si="11"/>
        <v>1.3673515200866616E-5</v>
      </c>
      <c r="K19">
        <f t="shared" si="12"/>
        <v>4.2252878553828292</v>
      </c>
      <c r="L19">
        <f t="shared" si="10"/>
        <v>261.31690973053736</v>
      </c>
      <c r="O19">
        <v>3</v>
      </c>
      <c r="P19">
        <f t="shared" si="16"/>
        <v>-9.1862646026815625E-2</v>
      </c>
      <c r="Q19">
        <f t="shared" si="13"/>
        <v>-8.5092289039318633E-2</v>
      </c>
      <c r="R19">
        <f t="shared" si="17"/>
        <v>13</v>
      </c>
      <c r="S19">
        <f t="shared" si="14"/>
        <v>2.1742766348887776E-3</v>
      </c>
      <c r="T19">
        <f t="shared" si="15"/>
        <v>1.9232017746520925E-2</v>
      </c>
      <c r="U19">
        <f t="shared" si="18"/>
        <v>-102.25593412157519</v>
      </c>
    </row>
    <row r="20" spans="1:21" x14ac:dyDescent="0.25">
      <c r="A20" s="1">
        <v>36795</v>
      </c>
      <c r="B20">
        <v>273.89999399999999</v>
      </c>
      <c r="C20">
        <f t="shared" si="2"/>
        <v>1.6209519222629999E-4</v>
      </c>
      <c r="D20">
        <f t="shared" si="5"/>
        <v>261.7526344703839</v>
      </c>
      <c r="E20">
        <f t="shared" si="0"/>
        <v>1.970096130950072E-2</v>
      </c>
      <c r="F20">
        <f t="shared" si="6"/>
        <v>-3.1702230573582568E-4</v>
      </c>
      <c r="G20">
        <f t="shared" si="7"/>
        <v>1.2906857162720432E-4</v>
      </c>
      <c r="H20">
        <f t="shared" si="8"/>
        <v>-4.4609087736303E-4</v>
      </c>
      <c r="I20">
        <f t="shared" si="9"/>
        <v>1.9899707086651786E-7</v>
      </c>
      <c r="J20">
        <f t="shared" si="11"/>
        <v>1.4418940823749127E-5</v>
      </c>
      <c r="K20">
        <f t="shared" si="12"/>
        <v>4.6476448631535314</v>
      </c>
      <c r="L20">
        <f t="shared" si="10"/>
        <v>261.39458240193591</v>
      </c>
      <c r="O20">
        <v>4</v>
      </c>
      <c r="P20">
        <f t="shared" si="16"/>
        <v>-8.5092289039318633E-2</v>
      </c>
      <c r="Q20">
        <f t="shared" si="13"/>
        <v>-7.8321932051821641E-2</v>
      </c>
      <c r="R20">
        <f t="shared" si="17"/>
        <v>18</v>
      </c>
      <c r="S20">
        <f t="shared" si="14"/>
        <v>3.0105368790767687E-3</v>
      </c>
      <c r="T20">
        <f t="shared" si="15"/>
        <v>2.5215544889466836E-2</v>
      </c>
      <c r="U20">
        <f t="shared" si="18"/>
        <v>-140.89690852575836</v>
      </c>
    </row>
    <row r="21" spans="1:21" x14ac:dyDescent="0.25">
      <c r="A21" s="1">
        <v>36796</v>
      </c>
      <c r="B21">
        <v>278.39999399999999</v>
      </c>
      <c r="C21">
        <f t="shared" si="2"/>
        <v>1.6209519222629999E-4</v>
      </c>
      <c r="D21">
        <f t="shared" si="5"/>
        <v>261.85034872737185</v>
      </c>
      <c r="E21">
        <f t="shared" si="0"/>
        <v>2.6616064955613083E-2</v>
      </c>
      <c r="F21">
        <f t="shared" si="6"/>
        <v>7.077198838338461E-3</v>
      </c>
      <c r="G21">
        <f t="shared" si="7"/>
        <v>1.2906857162720432E-4</v>
      </c>
      <c r="H21">
        <f t="shared" si="8"/>
        <v>6.9481302667112567E-3</v>
      </c>
      <c r="I21">
        <f t="shared" si="9"/>
        <v>4.8276514203189038E-5</v>
      </c>
      <c r="J21">
        <f t="shared" si="11"/>
        <v>1.3742802508188386E-5</v>
      </c>
      <c r="K21">
        <f t="shared" si="12"/>
        <v>2.9221301121255934</v>
      </c>
      <c r="L21">
        <f t="shared" si="10"/>
        <v>261.47227816041249</v>
      </c>
      <c r="O21">
        <v>5</v>
      </c>
      <c r="P21">
        <f t="shared" si="16"/>
        <v>-7.8321932051821641E-2</v>
      </c>
      <c r="Q21">
        <f t="shared" si="13"/>
        <v>-7.1551575064324649E-2</v>
      </c>
      <c r="R21">
        <f t="shared" si="17"/>
        <v>48</v>
      </c>
      <c r="S21">
        <f t="shared" si="14"/>
        <v>8.0280983442047159E-3</v>
      </c>
      <c r="T21">
        <f t="shared" si="15"/>
        <v>5.588139283363016E-2</v>
      </c>
      <c r="U21">
        <f t="shared" si="18"/>
        <v>-372.26468835093885</v>
      </c>
    </row>
    <row r="22" spans="1:21" x14ac:dyDescent="0.25">
      <c r="A22" s="1">
        <v>36797</v>
      </c>
      <c r="B22">
        <v>275.60000600000001</v>
      </c>
      <c r="C22">
        <f t="shared" si="2"/>
        <v>1.6209519222629999E-4</v>
      </c>
      <c r="D22">
        <f t="shared" si="5"/>
        <v>261.94809946183801</v>
      </c>
      <c r="E22">
        <f t="shared" si="0"/>
        <v>2.2063970875132899E-2</v>
      </c>
      <c r="F22">
        <f t="shared" si="6"/>
        <v>-4.3899988882540875E-3</v>
      </c>
      <c r="G22">
        <f t="shared" si="7"/>
        <v>1.2906857162720432E-4</v>
      </c>
      <c r="H22">
        <f t="shared" si="8"/>
        <v>-4.5190674598812918E-3</v>
      </c>
      <c r="I22">
        <f t="shared" si="9"/>
        <v>2.042197070695795E-5</v>
      </c>
      <c r="J22">
        <f t="shared" si="11"/>
        <v>1.8149134202456614E-5</v>
      </c>
      <c r="K22">
        <f t="shared" si="12"/>
        <v>3.9768897543722304</v>
      </c>
      <c r="L22">
        <f t="shared" si="10"/>
        <v>261.54999701282941</v>
      </c>
      <c r="O22">
        <v>6</v>
      </c>
      <c r="P22">
        <f t="shared" si="16"/>
        <v>-7.1551575064324649E-2</v>
      </c>
      <c r="Q22">
        <f t="shared" si="13"/>
        <v>-6.4781218076827657E-2</v>
      </c>
      <c r="R22">
        <f t="shared" si="17"/>
        <v>150</v>
      </c>
      <c r="S22">
        <f t="shared" si="14"/>
        <v>2.5087807325639738E-2</v>
      </c>
      <c r="T22">
        <f t="shared" si="15"/>
        <v>0.13338860524496571</v>
      </c>
      <c r="U22">
        <f t="shared" si="18"/>
        <v>-1157.826103067121</v>
      </c>
    </row>
    <row r="23" spans="1:21" x14ac:dyDescent="0.25">
      <c r="A23" s="1">
        <v>36798</v>
      </c>
      <c r="B23">
        <v>273.60000600000001</v>
      </c>
      <c r="C23">
        <f t="shared" si="2"/>
        <v>1.6209519222629999E-4</v>
      </c>
      <c r="D23">
        <f t="shared" si="5"/>
        <v>262.04588668739967</v>
      </c>
      <c r="E23">
        <f t="shared" si="0"/>
        <v>1.8738755564511766E-2</v>
      </c>
      <c r="F23">
        <f t="shared" si="6"/>
        <v>-3.1631201183950353E-3</v>
      </c>
      <c r="G23">
        <f t="shared" si="7"/>
        <v>1.2906857162720432E-4</v>
      </c>
      <c r="H23">
        <f t="shared" si="8"/>
        <v>-3.2921886900222396E-3</v>
      </c>
      <c r="I23">
        <f t="shared" si="9"/>
        <v>1.083850637071035E-5</v>
      </c>
      <c r="J23">
        <f t="shared" si="11"/>
        <v>1.8735632167691492E-5</v>
      </c>
      <c r="K23">
        <f t="shared" si="12"/>
        <v>4.2343546754874417</v>
      </c>
      <c r="L23">
        <f t="shared" si="10"/>
        <v>261.62773896605091</v>
      </c>
      <c r="O23">
        <v>7</v>
      </c>
      <c r="P23">
        <f t="shared" si="16"/>
        <v>-6.4781218076827657E-2</v>
      </c>
      <c r="Q23">
        <f t="shared" si="13"/>
        <v>-5.8010861089330665E-2</v>
      </c>
      <c r="R23">
        <f t="shared" si="17"/>
        <v>156</v>
      </c>
      <c r="S23">
        <f t="shared" si="14"/>
        <v>2.6091319618665329E-2</v>
      </c>
      <c r="T23">
        <f t="shared" si="15"/>
        <v>0.13724781053100563</v>
      </c>
      <c r="U23">
        <f t="shared" si="18"/>
        <v>-1204.021743709553</v>
      </c>
    </row>
    <row r="24" spans="1:21" x14ac:dyDescent="0.25">
      <c r="A24" s="1">
        <v>36801</v>
      </c>
      <c r="B24">
        <v>273.10000600000001</v>
      </c>
      <c r="C24">
        <f t="shared" si="2"/>
        <v>1.6209519222629999E-4</v>
      </c>
      <c r="D24">
        <f t="shared" si="5"/>
        <v>262.14371041767953</v>
      </c>
      <c r="E24">
        <f t="shared" si="0"/>
        <v>1.7782267481377012E-2</v>
      </c>
      <c r="F24">
        <f t="shared" si="6"/>
        <v>-7.9439289090821319E-4</v>
      </c>
      <c r="G24">
        <f t="shared" si="7"/>
        <v>1.2906857162720432E-4</v>
      </c>
      <c r="H24">
        <f t="shared" si="8"/>
        <v>-9.2346146253541751E-4</v>
      </c>
      <c r="I24">
        <f t="shared" si="9"/>
        <v>8.5278107278805231E-7</v>
      </c>
      <c r="J24">
        <f t="shared" si="11"/>
        <v>1.8210544142386155E-5</v>
      </c>
      <c r="K24">
        <f t="shared" si="12"/>
        <v>4.5144018720703754</v>
      </c>
      <c r="L24">
        <f t="shared" si="10"/>
        <v>261.70550402694352</v>
      </c>
      <c r="O24">
        <v>8</v>
      </c>
      <c r="P24">
        <f t="shared" si="16"/>
        <v>-5.8010861089330665E-2</v>
      </c>
      <c r="Q24">
        <f t="shared" si="13"/>
        <v>-5.1240504101833673E-2</v>
      </c>
      <c r="R24">
        <f t="shared" si="17"/>
        <v>109</v>
      </c>
      <c r="S24">
        <f t="shared" si="14"/>
        <v>1.8230473323298212E-2</v>
      </c>
      <c r="T24">
        <f t="shared" si="15"/>
        <v>0.10532663566070888</v>
      </c>
      <c r="U24">
        <f t="shared" si="18"/>
        <v>-842.13031536618678</v>
      </c>
    </row>
    <row r="25" spans="1:21" x14ac:dyDescent="0.25">
      <c r="A25" s="1">
        <v>36802</v>
      </c>
      <c r="B25">
        <v>271.60000600000001</v>
      </c>
      <c r="C25">
        <f t="shared" si="2"/>
        <v>1.6209519222629999E-4</v>
      </c>
      <c r="D25">
        <f t="shared" si="5"/>
        <v>262.24157066630477</v>
      </c>
      <c r="E25">
        <f t="shared" si="0"/>
        <v>1.5228237810576584E-2</v>
      </c>
      <c r="F25">
        <f t="shared" si="6"/>
        <v>-2.3919344785738872E-3</v>
      </c>
      <c r="G25">
        <f t="shared" si="7"/>
        <v>1.2906857162720432E-4</v>
      </c>
      <c r="H25">
        <f t="shared" si="8"/>
        <v>-2.5210030502010915E-3</v>
      </c>
      <c r="I25">
        <f t="shared" si="9"/>
        <v>6.3554563791232067E-6</v>
      </c>
      <c r="J25">
        <f t="shared" si="11"/>
        <v>1.6774913942562055E-5</v>
      </c>
      <c r="K25">
        <f t="shared" si="12"/>
        <v>4.3894411166954619</v>
      </c>
      <c r="L25">
        <f t="shared" si="10"/>
        <v>261.78329220237555</v>
      </c>
      <c r="O25">
        <v>9</v>
      </c>
      <c r="P25">
        <f t="shared" si="16"/>
        <v>-5.1240504101833673E-2</v>
      </c>
      <c r="Q25">
        <f t="shared" si="13"/>
        <v>-4.4470147114336681E-2</v>
      </c>
      <c r="R25">
        <f t="shared" si="17"/>
        <v>72</v>
      </c>
      <c r="S25">
        <f t="shared" si="14"/>
        <v>1.2042147516307075E-2</v>
      </c>
      <c r="T25">
        <f t="shared" si="15"/>
        <v>7.6777884525253207E-2</v>
      </c>
      <c r="U25">
        <f t="shared" si="18"/>
        <v>-557.17104883210345</v>
      </c>
    </row>
    <row r="26" spans="1:21" x14ac:dyDescent="0.25">
      <c r="A26" s="1">
        <v>36803</v>
      </c>
      <c r="B26">
        <v>270.29998799999998</v>
      </c>
      <c r="C26">
        <f t="shared" si="2"/>
        <v>1.6209519222629999E-4</v>
      </c>
      <c r="D26">
        <f t="shared" si="5"/>
        <v>262.33946744690803</v>
      </c>
      <c r="E26">
        <f t="shared" si="0"/>
        <v>1.29823938339233E-2</v>
      </c>
      <c r="F26">
        <f t="shared" si="6"/>
        <v>-2.0837487844271863E-3</v>
      </c>
      <c r="G26">
        <f t="shared" si="7"/>
        <v>1.2906857162720432E-4</v>
      </c>
      <c r="H26">
        <f t="shared" si="8"/>
        <v>-2.2128173560543906E-3</v>
      </c>
      <c r="I26">
        <f t="shared" si="9"/>
        <v>4.8965606512555434E-6</v>
      </c>
      <c r="J26">
        <f t="shared" si="11"/>
        <v>1.6217102467750109E-5</v>
      </c>
      <c r="K26">
        <f t="shared" si="12"/>
        <v>4.4448145131887982</v>
      </c>
      <c r="L26">
        <f t="shared" si="10"/>
        <v>261.86110349921756</v>
      </c>
      <c r="O26">
        <v>10</v>
      </c>
      <c r="P26">
        <f t="shared" si="16"/>
        <v>-4.4470147114336681E-2</v>
      </c>
      <c r="Q26">
        <f t="shared" si="13"/>
        <v>-3.7699790126839688E-2</v>
      </c>
      <c r="R26">
        <f t="shared" si="17"/>
        <v>68</v>
      </c>
      <c r="S26">
        <f t="shared" si="14"/>
        <v>1.1373139320956682E-2</v>
      </c>
      <c r="T26">
        <f t="shared" si="15"/>
        <v>7.3450300132642837E-2</v>
      </c>
      <c r="U26">
        <f t="shared" si="18"/>
        <v>-526.35850327105663</v>
      </c>
    </row>
    <row r="27" spans="1:21" x14ac:dyDescent="0.25">
      <c r="A27" s="1">
        <v>36804</v>
      </c>
      <c r="B27">
        <v>270.60000600000001</v>
      </c>
      <c r="C27">
        <f t="shared" si="2"/>
        <v>1.6209519222629999E-4</v>
      </c>
      <c r="D27">
        <f t="shared" si="5"/>
        <v>262.43740077312674</v>
      </c>
      <c r="E27">
        <f t="shared" si="0"/>
        <v>1.330207411471962E-2</v>
      </c>
      <c r="F27">
        <f t="shared" si="6"/>
        <v>4.8177547302241663E-4</v>
      </c>
      <c r="G27">
        <f t="shared" si="7"/>
        <v>1.2906857162720432E-4</v>
      </c>
      <c r="H27">
        <f t="shared" si="8"/>
        <v>3.5270690139521232E-4</v>
      </c>
      <c r="I27">
        <f t="shared" si="9"/>
        <v>1.2440215829181203E-7</v>
      </c>
      <c r="J27">
        <f t="shared" si="11"/>
        <v>1.5631145724406974E-5</v>
      </c>
      <c r="K27">
        <f t="shared" si="12"/>
        <v>4.6102047195512652</v>
      </c>
      <c r="L27">
        <f t="shared" si="10"/>
        <v>261.93893792434193</v>
      </c>
      <c r="O27">
        <v>11</v>
      </c>
      <c r="P27">
        <f t="shared" si="16"/>
        <v>-3.7699790126839688E-2</v>
      </c>
      <c r="Q27">
        <f t="shared" si="13"/>
        <v>-3.0929433139342693E-2</v>
      </c>
      <c r="R27">
        <f t="shared" si="17"/>
        <v>103</v>
      </c>
      <c r="S27">
        <f t="shared" si="14"/>
        <v>1.722696103027262E-2</v>
      </c>
      <c r="T27">
        <f t="shared" si="15"/>
        <v>0.10093600280027273</v>
      </c>
      <c r="U27">
        <f t="shared" si="18"/>
        <v>-795.92599880099931</v>
      </c>
    </row>
    <row r="28" spans="1:21" x14ac:dyDescent="0.25">
      <c r="A28" s="1">
        <v>36805</v>
      </c>
      <c r="B28">
        <v>269.29998799999998</v>
      </c>
      <c r="C28">
        <f t="shared" si="2"/>
        <v>1.6209519222629999E-4</v>
      </c>
      <c r="D28">
        <f t="shared" si="5"/>
        <v>262.53537065860382</v>
      </c>
      <c r="E28">
        <f t="shared" si="0"/>
        <v>1.1048511090661073E-2</v>
      </c>
      <c r="F28">
        <f t="shared" si="6"/>
        <v>-2.0914678318324498E-3</v>
      </c>
      <c r="G28">
        <f t="shared" si="7"/>
        <v>1.2906857162720432E-4</v>
      </c>
      <c r="H28">
        <f t="shared" si="8"/>
        <v>-2.2205364034596541E-3</v>
      </c>
      <c r="I28">
        <f t="shared" si="9"/>
        <v>4.9307819190895361E-6</v>
      </c>
      <c r="J28">
        <f t="shared" si="11"/>
        <v>1.4683079466877841E-5</v>
      </c>
      <c r="K28">
        <f t="shared" si="12"/>
        <v>4.4775619175871881</v>
      </c>
      <c r="L28">
        <f t="shared" si="10"/>
        <v>262.01679548462329</v>
      </c>
      <c r="O28">
        <v>12</v>
      </c>
      <c r="P28">
        <f t="shared" si="16"/>
        <v>-3.0929433139342693E-2</v>
      </c>
      <c r="Q28">
        <f t="shared" si="13"/>
        <v>-2.4159076151845697E-2</v>
      </c>
      <c r="R28">
        <f t="shared" si="17"/>
        <v>168</v>
      </c>
      <c r="S28">
        <f t="shared" si="14"/>
        <v>2.8098344204716508E-2</v>
      </c>
      <c r="T28">
        <f t="shared" si="15"/>
        <v>0.14480119421764248</v>
      </c>
      <c r="U28">
        <f t="shared" si="18"/>
        <v>-1296.4108628460585</v>
      </c>
    </row>
    <row r="29" spans="1:21" x14ac:dyDescent="0.25">
      <c r="A29" s="1">
        <v>36808</v>
      </c>
      <c r="B29">
        <v>270.10000600000001</v>
      </c>
      <c r="C29">
        <f t="shared" si="2"/>
        <v>1.6209519222629999E-4</v>
      </c>
      <c r="D29">
        <f t="shared" si="5"/>
        <v>262.63337711698722</v>
      </c>
      <c r="E29">
        <f t="shared" si="0"/>
        <v>1.2174675673940261E-2</v>
      </c>
      <c r="F29">
        <f t="shared" si="6"/>
        <v>1.2882597755052849E-3</v>
      </c>
      <c r="G29">
        <f t="shared" si="7"/>
        <v>1.2906857162720432E-4</v>
      </c>
      <c r="H29">
        <f t="shared" si="8"/>
        <v>1.1591912038780806E-3</v>
      </c>
      <c r="I29">
        <f t="shared" si="9"/>
        <v>1.3437242471483139E-6</v>
      </c>
      <c r="J29">
        <f t="shared" si="11"/>
        <v>1.4435065453526445E-5</v>
      </c>
      <c r="K29">
        <f t="shared" si="12"/>
        <v>4.6074428188659864</v>
      </c>
      <c r="L29">
        <f t="shared" si="10"/>
        <v>262.09467618693822</v>
      </c>
      <c r="O29">
        <v>13</v>
      </c>
      <c r="P29">
        <f t="shared" si="16"/>
        <v>-2.4159076151845697E-2</v>
      </c>
      <c r="Q29">
        <f t="shared" si="13"/>
        <v>-1.7388719164348702E-2</v>
      </c>
      <c r="R29">
        <f t="shared" si="17"/>
        <v>204</v>
      </c>
      <c r="S29">
        <f t="shared" si="14"/>
        <v>3.4119417962870047E-2</v>
      </c>
      <c r="T29">
        <f t="shared" si="15"/>
        <v>0.16627290238034764</v>
      </c>
      <c r="U29">
        <f t="shared" si="18"/>
        <v>-1573.5641632382362</v>
      </c>
    </row>
    <row r="30" spans="1:21" x14ac:dyDescent="0.25">
      <c r="A30" s="1">
        <v>36809</v>
      </c>
      <c r="B30">
        <v>272.39999399999999</v>
      </c>
      <c r="C30">
        <f t="shared" si="2"/>
        <v>1.6209519222629999E-4</v>
      </c>
      <c r="D30">
        <f t="shared" si="5"/>
        <v>262.73142016193003</v>
      </c>
      <c r="E30">
        <f t="shared" si="0"/>
        <v>1.5695080321637356E-2</v>
      </c>
      <c r="F30">
        <f t="shared" si="6"/>
        <v>3.6824998399236364E-3</v>
      </c>
      <c r="G30">
        <f t="shared" si="7"/>
        <v>1.2906857162720432E-4</v>
      </c>
      <c r="H30">
        <f t="shared" si="8"/>
        <v>3.5534312682964321E-3</v>
      </c>
      <c r="I30">
        <f t="shared" si="9"/>
        <v>1.262687377850679E-5</v>
      </c>
      <c r="J30">
        <f t="shared" si="11"/>
        <v>1.3872915910488968E-5</v>
      </c>
      <c r="K30">
        <f t="shared" si="12"/>
        <v>4.2187566886627366</v>
      </c>
      <c r="L30">
        <f t="shared" si="10"/>
        <v>262.17258003816534</v>
      </c>
      <c r="O30">
        <v>14</v>
      </c>
      <c r="P30">
        <f t="shared" si="16"/>
        <v>-1.7388719164348702E-2</v>
      </c>
      <c r="Q30">
        <f t="shared" si="13"/>
        <v>-1.0618362176851706E-2</v>
      </c>
      <c r="R30">
        <f t="shared" si="17"/>
        <v>232</v>
      </c>
      <c r="S30">
        <f t="shared" si="14"/>
        <v>3.88024753303228E-2</v>
      </c>
      <c r="T30">
        <f t="shared" si="15"/>
        <v>0.18189465464130677</v>
      </c>
      <c r="U30">
        <f t="shared" si="18"/>
        <v>-1789.1166636745872</v>
      </c>
    </row>
    <row r="31" spans="1:21" x14ac:dyDescent="0.25">
      <c r="A31" s="1">
        <v>36810</v>
      </c>
      <c r="B31">
        <v>270.5</v>
      </c>
      <c r="C31">
        <f t="shared" si="2"/>
        <v>1.6209519222629999E-4</v>
      </c>
      <c r="D31">
        <f t="shared" si="5"/>
        <v>262.82949980709014</v>
      </c>
      <c r="E31">
        <f t="shared" si="0"/>
        <v>1.2493160897209421E-2</v>
      </c>
      <c r="F31">
        <f t="shared" si="6"/>
        <v>-3.0398242322013935E-3</v>
      </c>
      <c r="G31">
        <f t="shared" si="7"/>
        <v>1.2906857162720432E-4</v>
      </c>
      <c r="H31">
        <f t="shared" si="8"/>
        <v>-3.1688928038285978E-3</v>
      </c>
      <c r="I31">
        <f t="shared" si="9"/>
        <v>1.0041881602156672E-5</v>
      </c>
      <c r="J31">
        <f t="shared" si="11"/>
        <v>1.4591513664561898E-5</v>
      </c>
      <c r="K31">
        <f t="shared" si="12"/>
        <v>4.3044966287987831</v>
      </c>
      <c r="L31">
        <f t="shared" si="10"/>
        <v>262.25050704518532</v>
      </c>
      <c r="O31">
        <v>15</v>
      </c>
      <c r="P31">
        <f t="shared" si="16"/>
        <v>-1.0618362176851706E-2</v>
      </c>
      <c r="Q31">
        <f t="shared" si="13"/>
        <v>-3.8480051893547106E-3</v>
      </c>
      <c r="R31">
        <f t="shared" si="17"/>
        <v>327</v>
      </c>
      <c r="S31">
        <f t="shared" si="14"/>
        <v>5.4691419969894628E-2</v>
      </c>
      <c r="T31">
        <f t="shared" si="15"/>
        <v>0.22929605721865143</v>
      </c>
      <c r="U31">
        <f t="shared" si="18"/>
        <v>-2520.4089885646276</v>
      </c>
    </row>
    <row r="32" spans="1:21" x14ac:dyDescent="0.25">
      <c r="A32" s="1">
        <v>36811</v>
      </c>
      <c r="B32">
        <v>276.39999399999999</v>
      </c>
      <c r="C32">
        <f t="shared" si="2"/>
        <v>1.6209519222629999E-4</v>
      </c>
      <c r="D32">
        <f t="shared" si="5"/>
        <v>262.92761606613061</v>
      </c>
      <c r="E32">
        <f t="shared" si="0"/>
        <v>2.170182553703448E-2</v>
      </c>
      <c r="F32">
        <f t="shared" si="6"/>
        <v>9.3707598320511565E-3</v>
      </c>
      <c r="G32">
        <f t="shared" si="7"/>
        <v>1.2906857162720432E-4</v>
      </c>
      <c r="H32">
        <f t="shared" si="8"/>
        <v>9.241691260423953E-3</v>
      </c>
      <c r="I32">
        <f t="shared" si="9"/>
        <v>8.5408857352996478E-5</v>
      </c>
      <c r="J32">
        <f t="shared" si="11"/>
        <v>1.4888106479273417E-5</v>
      </c>
      <c r="K32">
        <f t="shared" si="12"/>
        <v>1.7701767819697989</v>
      </c>
      <c r="L32">
        <f t="shared" si="10"/>
        <v>262.32845721488093</v>
      </c>
      <c r="O32">
        <v>16</v>
      </c>
      <c r="P32">
        <f t="shared" si="16"/>
        <v>-3.8480051893547106E-3</v>
      </c>
      <c r="Q32">
        <f t="shared" si="13"/>
        <v>2.922351798142285E-3</v>
      </c>
      <c r="R32">
        <f t="shared" si="17"/>
        <v>266</v>
      </c>
      <c r="S32">
        <f t="shared" si="14"/>
        <v>4.4489044990801134E-2</v>
      </c>
      <c r="T32">
        <f t="shared" si="15"/>
        <v>0.199773877232932</v>
      </c>
      <c r="U32">
        <f t="shared" si="18"/>
        <v>-2050.8492899329767</v>
      </c>
    </row>
    <row r="33" spans="1:21" x14ac:dyDescent="0.25">
      <c r="A33" s="1">
        <v>36812</v>
      </c>
      <c r="B33">
        <v>272.39999399999999</v>
      </c>
      <c r="C33">
        <f t="shared" si="2"/>
        <v>1.6209519222629999E-4</v>
      </c>
      <c r="D33">
        <f t="shared" si="5"/>
        <v>263.02576895271955</v>
      </c>
      <c r="E33">
        <f t="shared" si="0"/>
        <v>1.520879474495862E-2</v>
      </c>
      <c r="F33">
        <f t="shared" si="6"/>
        <v>-6.330935599849763E-3</v>
      </c>
      <c r="G33">
        <f t="shared" si="7"/>
        <v>1.2906857162720432E-4</v>
      </c>
      <c r="H33">
        <f t="shared" si="8"/>
        <v>-6.4600041714769673E-3</v>
      </c>
      <c r="I33">
        <f t="shared" si="9"/>
        <v>4.1731653895499817E-5</v>
      </c>
      <c r="J33">
        <f t="shared" si="11"/>
        <v>2.285631697351328E-5</v>
      </c>
      <c r="K33">
        <f t="shared" si="12"/>
        <v>3.5112900645123144</v>
      </c>
      <c r="L33">
        <f t="shared" si="10"/>
        <v>262.40643055413693</v>
      </c>
      <c r="O33">
        <v>17</v>
      </c>
      <c r="P33">
        <f t="shared" si="16"/>
        <v>2.922351798142285E-3</v>
      </c>
      <c r="Q33">
        <f t="shared" si="13"/>
        <v>9.6927087856392806E-3</v>
      </c>
      <c r="R33">
        <f t="shared" si="17"/>
        <v>234</v>
      </c>
      <c r="S33">
        <f t="shared" si="14"/>
        <v>3.9136979427997994E-2</v>
      </c>
      <c r="T33">
        <f t="shared" si="15"/>
        <v>0.1829780504396343</v>
      </c>
      <c r="U33">
        <f t="shared" si="18"/>
        <v>-1804.5129696941544</v>
      </c>
    </row>
    <row r="34" spans="1:21" x14ac:dyDescent="0.25">
      <c r="A34" s="1">
        <v>36815</v>
      </c>
      <c r="B34">
        <v>271.5</v>
      </c>
      <c r="C34">
        <f t="shared" si="2"/>
        <v>1.6209519222629999E-4</v>
      </c>
      <c r="D34">
        <f t="shared" si="5"/>
        <v>263.1239584805304</v>
      </c>
      <c r="E34">
        <f t="shared" si="0"/>
        <v>1.3609439802808598E-2</v>
      </c>
      <c r="F34">
        <f t="shared" si="6"/>
        <v>-1.4372597499239248E-3</v>
      </c>
      <c r="G34">
        <f t="shared" si="7"/>
        <v>1.2906857162720432E-4</v>
      </c>
      <c r="H34">
        <f t="shared" si="8"/>
        <v>-1.5663283215511291E-3</v>
      </c>
      <c r="I34">
        <f t="shared" si="9"/>
        <v>2.4533844108931773E-6</v>
      </c>
      <c r="J34">
        <f t="shared" si="11"/>
        <v>2.4604007952148702E-5</v>
      </c>
      <c r="K34">
        <f t="shared" si="12"/>
        <v>4.3375046547082592</v>
      </c>
      <c r="L34">
        <f t="shared" si="10"/>
        <v>262.48442706984008</v>
      </c>
      <c r="O34">
        <v>18</v>
      </c>
      <c r="P34">
        <f t="shared" si="16"/>
        <v>9.6927087856392806E-3</v>
      </c>
      <c r="Q34">
        <f t="shared" si="13"/>
        <v>1.6463065773136276E-2</v>
      </c>
      <c r="R34">
        <f t="shared" si="17"/>
        <v>187</v>
      </c>
      <c r="S34">
        <f t="shared" si="14"/>
        <v>3.1276133132630876E-2</v>
      </c>
      <c r="T34">
        <f t="shared" si="15"/>
        <v>0.15634294776229674</v>
      </c>
      <c r="U34">
        <f t="shared" si="18"/>
        <v>-1442.6885483347351</v>
      </c>
    </row>
    <row r="35" spans="1:21" x14ac:dyDescent="0.25">
      <c r="A35" s="1">
        <v>36816</v>
      </c>
      <c r="B35">
        <v>271.10000600000001</v>
      </c>
      <c r="C35">
        <f t="shared" si="2"/>
        <v>1.6209519222629999E-4</v>
      </c>
      <c r="D35">
        <f t="shared" si="5"/>
        <v>263.22218466324171</v>
      </c>
      <c r="E35">
        <f t="shared" si="0"/>
        <v>1.2807037878031391E-2</v>
      </c>
      <c r="F35">
        <f t="shared" si="6"/>
        <v>-6.4030673255111026E-4</v>
      </c>
      <c r="G35">
        <f t="shared" si="7"/>
        <v>1.2906857162720432E-4</v>
      </c>
      <c r="H35">
        <f t="shared" si="8"/>
        <v>-7.6937530417831457E-4</v>
      </c>
      <c r="I35">
        <f t="shared" si="9"/>
        <v>5.9193835867947407E-7</v>
      </c>
      <c r="J35">
        <f t="shared" si="11"/>
        <v>2.1938847499806647E-5</v>
      </c>
      <c r="K35">
        <f t="shared" si="12"/>
        <v>4.4311966399547824</v>
      </c>
      <c r="L35">
        <f t="shared" si="10"/>
        <v>262.56244676887928</v>
      </c>
      <c r="O35">
        <v>19</v>
      </c>
      <c r="P35">
        <f t="shared" si="16"/>
        <v>1.6463065773136276E-2</v>
      </c>
      <c r="Q35">
        <f t="shared" si="13"/>
        <v>2.3233422760633272E-2</v>
      </c>
      <c r="R35">
        <f t="shared" si="17"/>
        <v>197</v>
      </c>
      <c r="S35">
        <f t="shared" si="14"/>
        <v>3.2948653621006858E-2</v>
      </c>
      <c r="T35">
        <f t="shared" si="15"/>
        <v>0.16222719939663088</v>
      </c>
      <c r="U35">
        <f t="shared" si="18"/>
        <v>-1519.6746593585929</v>
      </c>
    </row>
    <row r="36" spans="1:21" x14ac:dyDescent="0.25">
      <c r="A36" s="1">
        <v>36817</v>
      </c>
      <c r="B36">
        <v>270.29998799999998</v>
      </c>
      <c r="C36">
        <f t="shared" si="2"/>
        <v>1.6209519222629999E-4</v>
      </c>
      <c r="D36">
        <f t="shared" si="5"/>
        <v>263.32044751453725</v>
      </c>
      <c r="E36">
        <f t="shared" si="0"/>
        <v>1.1361441911660997E-2</v>
      </c>
      <c r="F36">
        <f t="shared" si="6"/>
        <v>-1.2835007741438531E-3</v>
      </c>
      <c r="G36">
        <f t="shared" si="7"/>
        <v>1.2906857162720432E-4</v>
      </c>
      <c r="H36">
        <f t="shared" si="8"/>
        <v>-1.4125693457710574E-3</v>
      </c>
      <c r="I36">
        <f t="shared" si="9"/>
        <v>1.9953521566120733E-6</v>
      </c>
      <c r="J36">
        <f t="shared" si="11"/>
        <v>1.9663640640986578E-5</v>
      </c>
      <c r="K36">
        <f t="shared" si="12"/>
        <v>4.4486940081170863</v>
      </c>
      <c r="L36">
        <f t="shared" si="10"/>
        <v>262.6404896581455</v>
      </c>
      <c r="O36">
        <v>20</v>
      </c>
      <c r="P36">
        <f t="shared" si="16"/>
        <v>2.3233422760633272E-2</v>
      </c>
      <c r="Q36">
        <f t="shared" si="13"/>
        <v>3.0003779748130267E-2</v>
      </c>
      <c r="R36">
        <f t="shared" si="17"/>
        <v>199</v>
      </c>
      <c r="S36">
        <f t="shared" si="14"/>
        <v>3.3283157718682052E-2</v>
      </c>
      <c r="T36">
        <f t="shared" si="15"/>
        <v>0.16338914720326084</v>
      </c>
      <c r="U36">
        <f t="shared" si="18"/>
        <v>-1535.0717228729836</v>
      </c>
    </row>
    <row r="37" spans="1:21" x14ac:dyDescent="0.25">
      <c r="A37" s="1">
        <v>36818</v>
      </c>
      <c r="B37">
        <v>270.10000600000001</v>
      </c>
      <c r="C37">
        <f t="shared" si="2"/>
        <v>1.6209519222629999E-4</v>
      </c>
      <c r="D37">
        <f t="shared" si="5"/>
        <v>263.41874704810539</v>
      </c>
      <c r="E37">
        <f t="shared" si="0"/>
        <v>1.0877914136129707E-2</v>
      </c>
      <c r="F37">
        <f t="shared" si="6"/>
        <v>-3.2143258330474822E-4</v>
      </c>
      <c r="G37">
        <f t="shared" si="7"/>
        <v>1.2906857162720432E-4</v>
      </c>
      <c r="H37">
        <f t="shared" si="8"/>
        <v>-4.5050115493195254E-4</v>
      </c>
      <c r="I37">
        <f t="shared" si="9"/>
        <v>2.0295129059502309E-7</v>
      </c>
      <c r="J37">
        <f t="shared" si="11"/>
        <v>1.802850588044019E-5</v>
      </c>
      <c r="K37">
        <f t="shared" si="12"/>
        <v>4.5372110411245776</v>
      </c>
      <c r="L37">
        <f t="shared" si="10"/>
        <v>262.71855574453156</v>
      </c>
      <c r="O37">
        <v>21</v>
      </c>
      <c r="P37">
        <f t="shared" si="16"/>
        <v>3.0003779748130267E-2</v>
      </c>
      <c r="Q37">
        <f t="shared" si="13"/>
        <v>3.6774136735627266E-2</v>
      </c>
      <c r="R37">
        <f t="shared" si="17"/>
        <v>199</v>
      </c>
      <c r="S37">
        <f t="shared" si="14"/>
        <v>3.3283157718682052E-2</v>
      </c>
      <c r="T37">
        <f t="shared" si="15"/>
        <v>0.16338914720326084</v>
      </c>
      <c r="U37">
        <f t="shared" si="18"/>
        <v>-1535.0717228729836</v>
      </c>
    </row>
    <row r="38" spans="1:21" x14ac:dyDescent="0.25">
      <c r="A38" s="1">
        <v>36819</v>
      </c>
      <c r="B38">
        <v>271.20001200000002</v>
      </c>
      <c r="C38">
        <f t="shared" si="2"/>
        <v>1.6209519222629999E-4</v>
      </c>
      <c r="D38">
        <f t="shared" si="5"/>
        <v>263.51708327763998</v>
      </c>
      <c r="E38">
        <f t="shared" si="0"/>
        <v>1.2480929520632955E-2</v>
      </c>
      <c r="F38">
        <f t="shared" si="6"/>
        <v>1.7651105767293451E-3</v>
      </c>
      <c r="G38">
        <f t="shared" si="7"/>
        <v>1.2906857162720432E-4</v>
      </c>
      <c r="H38">
        <f t="shared" si="8"/>
        <v>1.6360420051021408E-3</v>
      </c>
      <c r="I38">
        <f t="shared" si="9"/>
        <v>2.6766334424586335E-6</v>
      </c>
      <c r="J38">
        <f t="shared" si="11"/>
        <v>1.6565857763263095E-5</v>
      </c>
      <c r="K38">
        <f t="shared" si="12"/>
        <v>4.5043571876009763</v>
      </c>
      <c r="L38">
        <f t="shared" si="10"/>
        <v>262.79664503493262</v>
      </c>
      <c r="O38">
        <v>22</v>
      </c>
      <c r="P38">
        <f t="shared" si="16"/>
        <v>3.6774136735627266E-2</v>
      </c>
      <c r="Q38">
        <f t="shared" si="13"/>
        <v>4.3544493723124258E-2</v>
      </c>
      <c r="R38">
        <f t="shared" si="17"/>
        <v>157</v>
      </c>
      <c r="S38">
        <f t="shared" si="14"/>
        <v>2.6258571667502926E-2</v>
      </c>
      <c r="T38">
        <f t="shared" si="15"/>
        <v>0.1378855387568102</v>
      </c>
      <c r="U38">
        <f t="shared" si="18"/>
        <v>-1211.7209438150257</v>
      </c>
    </row>
    <row r="39" spans="1:21" x14ac:dyDescent="0.25">
      <c r="A39" s="1">
        <v>36822</v>
      </c>
      <c r="B39">
        <v>270.10000600000001</v>
      </c>
      <c r="C39">
        <f t="shared" si="2"/>
        <v>1.6209519222629999E-4</v>
      </c>
      <c r="D39">
        <f t="shared" si="5"/>
        <v>263.61545621683968</v>
      </c>
      <c r="E39">
        <f t="shared" si="0"/>
        <v>1.0553723751677513E-2</v>
      </c>
      <c r="F39">
        <f t="shared" si="6"/>
        <v>-1.7651105767293451E-3</v>
      </c>
      <c r="G39">
        <f t="shared" si="7"/>
        <v>1.2906857162720432E-4</v>
      </c>
      <c r="H39">
        <f t="shared" si="8"/>
        <v>-1.8941791483565494E-3</v>
      </c>
      <c r="I39">
        <f t="shared" si="9"/>
        <v>3.587914646068743E-6</v>
      </c>
      <c r="J39">
        <f t="shared" si="11"/>
        <v>1.5675998090874985E-5</v>
      </c>
      <c r="K39">
        <f t="shared" si="12"/>
        <v>4.4983116151933853</v>
      </c>
      <c r="L39">
        <f t="shared" si="10"/>
        <v>262.87475753624562</v>
      </c>
      <c r="O39">
        <v>23</v>
      </c>
      <c r="P39">
        <f t="shared" si="16"/>
        <v>4.3544493723124258E-2</v>
      </c>
      <c r="Q39">
        <f t="shared" si="13"/>
        <v>5.0314850710621251E-2</v>
      </c>
      <c r="R39">
        <f t="shared" si="17"/>
        <v>143</v>
      </c>
      <c r="S39">
        <f t="shared" si="14"/>
        <v>2.3917042983776553E-2</v>
      </c>
      <c r="T39">
        <f t="shared" si="15"/>
        <v>0.1288128204893462</v>
      </c>
      <c r="U39">
        <f t="shared" si="18"/>
        <v>-1103.9301746679366</v>
      </c>
    </row>
    <row r="40" spans="1:21" x14ac:dyDescent="0.25">
      <c r="A40" s="1">
        <v>36823</v>
      </c>
      <c r="B40">
        <v>270.10000600000001</v>
      </c>
      <c r="C40">
        <f t="shared" si="2"/>
        <v>1.6209519222629999E-4</v>
      </c>
      <c r="D40">
        <f t="shared" si="5"/>
        <v>263.71386587940862</v>
      </c>
      <c r="E40">
        <f t="shared" si="0"/>
        <v>1.0391628559451416E-2</v>
      </c>
      <c r="F40">
        <f t="shared" si="6"/>
        <v>0</v>
      </c>
      <c r="G40">
        <f t="shared" si="7"/>
        <v>1.2906857162720432E-4</v>
      </c>
      <c r="H40">
        <f t="shared" si="8"/>
        <v>-1.2906857162720432E-4</v>
      </c>
      <c r="I40">
        <f t="shared" si="9"/>
        <v>1.6658696181886772E-8</v>
      </c>
      <c r="J40">
        <f t="shared" si="11"/>
        <v>1.5073676640090337E-5</v>
      </c>
      <c r="K40">
        <f t="shared" si="12"/>
        <v>4.6317891931873776</v>
      </c>
      <c r="L40">
        <f t="shared" si="10"/>
        <v>262.95289325536976</v>
      </c>
      <c r="O40">
        <v>24</v>
      </c>
      <c r="P40">
        <f t="shared" si="16"/>
        <v>5.0314850710621251E-2</v>
      </c>
      <c r="Q40">
        <f t="shared" si="13"/>
        <v>5.7085207698118243E-2</v>
      </c>
      <c r="R40">
        <f t="shared" si="17"/>
        <v>135</v>
      </c>
      <c r="S40">
        <f t="shared" si="14"/>
        <v>2.2579026593075764E-2</v>
      </c>
      <c r="T40">
        <f t="shared" si="15"/>
        <v>0.12348182660959471</v>
      </c>
      <c r="U40">
        <f t="shared" si="18"/>
        <v>-1042.3333554041678</v>
      </c>
    </row>
    <row r="41" spans="1:21" x14ac:dyDescent="0.25">
      <c r="A41" s="1">
        <v>36824</v>
      </c>
      <c r="B41">
        <v>266.20001200000002</v>
      </c>
      <c r="C41">
        <f t="shared" si="2"/>
        <v>1.6209519222629999E-4</v>
      </c>
      <c r="D41">
        <f t="shared" si="5"/>
        <v>263.81231227905602</v>
      </c>
      <c r="E41">
        <f t="shared" si="0"/>
        <v>3.9130102485271934E-3</v>
      </c>
      <c r="F41">
        <f t="shared" si="6"/>
        <v>-6.3165231186981252E-3</v>
      </c>
      <c r="G41">
        <f t="shared" si="7"/>
        <v>1.2906857162720432E-4</v>
      </c>
      <c r="H41">
        <f t="shared" si="8"/>
        <v>-6.4455916903253295E-3</v>
      </c>
      <c r="I41">
        <f t="shared" si="9"/>
        <v>4.1545652238390938E-5</v>
      </c>
      <c r="J41">
        <f t="shared" si="11"/>
        <v>1.4236083692879289E-5</v>
      </c>
      <c r="K41">
        <f t="shared" si="12"/>
        <v>3.2017596408795024</v>
      </c>
      <c r="L41">
        <f t="shared" si="10"/>
        <v>263.03105219920616</v>
      </c>
      <c r="O41">
        <v>25</v>
      </c>
      <c r="P41">
        <f t="shared" si="16"/>
        <v>5.7085207698118243E-2</v>
      </c>
      <c r="Q41">
        <f t="shared" si="13"/>
        <v>6.3855564685615235E-2</v>
      </c>
      <c r="R41">
        <f t="shared" si="17"/>
        <v>117</v>
      </c>
      <c r="S41">
        <f t="shared" si="14"/>
        <v>1.9568489713998997E-2</v>
      </c>
      <c r="T41">
        <f t="shared" si="15"/>
        <v>0.11105751493381616</v>
      </c>
      <c r="U41">
        <f t="shared" si="18"/>
        <v>-903.73374498864723</v>
      </c>
    </row>
    <row r="42" spans="1:21" x14ac:dyDescent="0.25">
      <c r="A42" s="1">
        <v>36825</v>
      </c>
      <c r="B42">
        <v>264.89999399999999</v>
      </c>
      <c r="C42">
        <f t="shared" si="2"/>
        <v>1.6209519222629999E-4</v>
      </c>
      <c r="D42">
        <f t="shared" si="5"/>
        <v>263.91079542949603</v>
      </c>
      <c r="E42">
        <f t="shared" si="0"/>
        <v>1.6247928005692636E-3</v>
      </c>
      <c r="F42">
        <f t="shared" si="6"/>
        <v>-2.1261222557318327E-3</v>
      </c>
      <c r="G42">
        <f t="shared" si="7"/>
        <v>1.2906857162720432E-4</v>
      </c>
      <c r="H42">
        <f t="shared" si="8"/>
        <v>-2.255190827359037E-3</v>
      </c>
      <c r="I42">
        <f t="shared" si="9"/>
        <v>5.0858856678043379E-6</v>
      </c>
      <c r="J42">
        <f t="shared" si="11"/>
        <v>1.7843965677304046E-5</v>
      </c>
      <c r="K42">
        <f t="shared" si="12"/>
        <v>4.4054740889454127</v>
      </c>
      <c r="L42">
        <f t="shared" si="10"/>
        <v>263.10923437465794</v>
      </c>
      <c r="O42">
        <v>26</v>
      </c>
      <c r="P42">
        <f t="shared" si="16"/>
        <v>6.3855564685615235E-2</v>
      </c>
      <c r="Q42">
        <f t="shared" si="13"/>
        <v>7.0625921673112227E-2</v>
      </c>
      <c r="R42">
        <f t="shared" si="17"/>
        <v>79</v>
      </c>
      <c r="S42">
        <f t="shared" si="14"/>
        <v>1.3212911858170263E-2</v>
      </c>
      <c r="T42">
        <f t="shared" si="15"/>
        <v>8.2473776893003156E-2</v>
      </c>
      <c r="U42">
        <f t="shared" si="18"/>
        <v>-611.08939740771655</v>
      </c>
    </row>
    <row r="43" spans="1:21" x14ac:dyDescent="0.25">
      <c r="A43" s="1">
        <v>36826</v>
      </c>
      <c r="B43">
        <v>264.39999399999999</v>
      </c>
      <c r="C43">
        <f t="shared" si="2"/>
        <v>1.6209519222629999E-4</v>
      </c>
      <c r="D43">
        <f t="shared" si="5"/>
        <v>264.00931534444834</v>
      </c>
      <c r="E43">
        <f t="shared" si="0"/>
        <v>6.4219010611221705E-4</v>
      </c>
      <c r="F43">
        <f t="shared" si="6"/>
        <v>-8.2050750223050528E-4</v>
      </c>
      <c r="G43">
        <f t="shared" si="7"/>
        <v>1.2906857162720432E-4</v>
      </c>
      <c r="H43">
        <f t="shared" si="8"/>
        <v>-9.495760738577096E-4</v>
      </c>
      <c r="I43">
        <f t="shared" si="9"/>
        <v>9.0169472004302238E-7</v>
      </c>
      <c r="J43">
        <f t="shared" si="11"/>
        <v>1.69227728566836E-5</v>
      </c>
      <c r="K43">
        <f t="shared" si="12"/>
        <v>4.5478451761456524</v>
      </c>
      <c r="L43">
        <f t="shared" si="10"/>
        <v>263.18743978863051</v>
      </c>
      <c r="O43">
        <v>27</v>
      </c>
      <c r="P43">
        <f t="shared" si="16"/>
        <v>7.0625921673112227E-2</v>
      </c>
      <c r="Q43">
        <f t="shared" si="13"/>
        <v>7.7396278660609219E-2</v>
      </c>
      <c r="R43">
        <f t="shared" si="17"/>
        <v>68</v>
      </c>
      <c r="S43">
        <f t="shared" si="14"/>
        <v>1.1373139320956682E-2</v>
      </c>
      <c r="T43">
        <f t="shared" si="15"/>
        <v>7.3450300132642837E-2</v>
      </c>
      <c r="U43">
        <f t="shared" si="18"/>
        <v>-526.35850327105663</v>
      </c>
    </row>
    <row r="44" spans="1:21" x14ac:dyDescent="0.25">
      <c r="A44" s="1">
        <v>36829</v>
      </c>
      <c r="B44">
        <v>264.29998799999998</v>
      </c>
      <c r="C44">
        <f t="shared" si="2"/>
        <v>1.6209519222629999E-4</v>
      </c>
      <c r="D44">
        <f t="shared" si="5"/>
        <v>264.10787203763709</v>
      </c>
      <c r="E44">
        <f t="shared" si="0"/>
        <v>3.1579736913878165E-4</v>
      </c>
      <c r="F44">
        <f t="shared" si="6"/>
        <v>-1.6429754474689418E-4</v>
      </c>
      <c r="G44">
        <f t="shared" si="7"/>
        <v>1.2906857162720432E-4</v>
      </c>
      <c r="H44">
        <f t="shared" si="8"/>
        <v>-2.9336611637409849E-4</v>
      </c>
      <c r="I44">
        <f t="shared" si="9"/>
        <v>8.6063678236421102E-8</v>
      </c>
      <c r="J44">
        <f t="shared" si="11"/>
        <v>1.5772908576266158E-5</v>
      </c>
      <c r="K44">
        <f t="shared" si="12"/>
        <v>4.6069416230995985</v>
      </c>
      <c r="L44">
        <f t="shared" si="10"/>
        <v>263.26566844803114</v>
      </c>
      <c r="O44">
        <v>28</v>
      </c>
      <c r="P44">
        <f t="shared" si="16"/>
        <v>7.7396278660609219E-2</v>
      </c>
      <c r="Q44">
        <f t="shared" si="13"/>
        <v>8.4166635648106211E-2</v>
      </c>
      <c r="R44">
        <f t="shared" si="17"/>
        <v>32</v>
      </c>
      <c r="S44">
        <f t="shared" si="14"/>
        <v>5.352065562803144E-3</v>
      </c>
      <c r="T44">
        <f t="shared" si="15"/>
        <v>4.0385019544727688E-2</v>
      </c>
      <c r="U44">
        <f t="shared" si="18"/>
        <v>-248.9266860507127</v>
      </c>
    </row>
    <row r="45" spans="1:21" x14ac:dyDescent="0.25">
      <c r="A45" s="1">
        <v>36830</v>
      </c>
      <c r="B45">
        <v>264.89999399999999</v>
      </c>
      <c r="C45">
        <f t="shared" si="2"/>
        <v>1.6209519222629999E-4</v>
      </c>
      <c r="D45">
        <f t="shared" si="5"/>
        <v>264.20646552279186</v>
      </c>
      <c r="E45">
        <f t="shared" si="0"/>
        <v>1.138507223890084E-3</v>
      </c>
      <c r="F45">
        <f t="shared" si="6"/>
        <v>9.8480504697739946E-4</v>
      </c>
      <c r="G45">
        <f t="shared" si="7"/>
        <v>1.2906857162720432E-4</v>
      </c>
      <c r="H45">
        <f t="shared" si="8"/>
        <v>8.5573647535019514E-4</v>
      </c>
      <c r="I45">
        <f t="shared" si="9"/>
        <v>7.3228491524477514E-7</v>
      </c>
      <c r="J45">
        <f t="shared" si="11"/>
        <v>1.4790001446262098E-5</v>
      </c>
      <c r="K45">
        <f t="shared" si="12"/>
        <v>4.6170849786162709</v>
      </c>
      <c r="L45">
        <f t="shared" si="10"/>
        <v>263.34392035976919</v>
      </c>
      <c r="O45">
        <v>29</v>
      </c>
      <c r="P45">
        <f t="shared" si="16"/>
        <v>8.4166635648106211E-2</v>
      </c>
      <c r="Q45">
        <f t="shared" si="13"/>
        <v>9.0936992635603203E-2</v>
      </c>
      <c r="R45">
        <f t="shared" si="17"/>
        <v>26</v>
      </c>
      <c r="S45">
        <f t="shared" si="14"/>
        <v>4.3485532697775551E-3</v>
      </c>
      <c r="T45">
        <f t="shared" si="15"/>
        <v>3.4115482223264292E-2</v>
      </c>
      <c r="U45">
        <f t="shared" si="18"/>
        <v>-202.64741560334699</v>
      </c>
    </row>
    <row r="46" spans="1:21" x14ac:dyDescent="0.25">
      <c r="A46" s="1">
        <v>36831</v>
      </c>
      <c r="B46">
        <v>263.89999399999999</v>
      </c>
      <c r="C46">
        <f t="shared" si="2"/>
        <v>1.6209519222629999E-4</v>
      </c>
      <c r="D46">
        <f t="shared" si="5"/>
        <v>264.30509581364726</v>
      </c>
      <c r="E46">
        <f t="shared" si="0"/>
        <v>-6.6615608279185778E-4</v>
      </c>
      <c r="F46">
        <f t="shared" si="6"/>
        <v>-1.6425681144558446E-3</v>
      </c>
      <c r="G46">
        <f t="shared" si="7"/>
        <v>1.2906857162720432E-4</v>
      </c>
      <c r="H46">
        <f t="shared" si="8"/>
        <v>-1.7716366860830489E-3</v>
      </c>
      <c r="I46">
        <f t="shared" si="9"/>
        <v>3.1386965474753278E-6</v>
      </c>
      <c r="J46">
        <f t="shared" si="11"/>
        <v>1.4087709766256225E-5</v>
      </c>
      <c r="K46">
        <f t="shared" si="12"/>
        <v>4.5547669648550917</v>
      </c>
      <c r="L46">
        <f t="shared" si="10"/>
        <v>263.42219553075603</v>
      </c>
      <c r="O46">
        <v>30</v>
      </c>
      <c r="P46">
        <f t="shared" si="16"/>
        <v>9.0936992635603203E-2</v>
      </c>
      <c r="Q46">
        <f t="shared" si="13"/>
        <v>9.7707349623100195E-2</v>
      </c>
      <c r="R46">
        <f t="shared" si="17"/>
        <v>28</v>
      </c>
      <c r="S46">
        <f t="shared" si="14"/>
        <v>4.6830573674527514E-3</v>
      </c>
      <c r="T46">
        <f t="shared" si="15"/>
        <v>3.623906005319838E-2</v>
      </c>
      <c r="U46">
        <f t="shared" si="18"/>
        <v>-218.07625790094116</v>
      </c>
    </row>
    <row r="47" spans="1:21" x14ac:dyDescent="0.25">
      <c r="A47" s="1">
        <v>36832</v>
      </c>
      <c r="B47">
        <v>264.39999399999999</v>
      </c>
      <c r="C47">
        <f t="shared" si="2"/>
        <v>1.6209519222629999E-4</v>
      </c>
      <c r="D47">
        <f t="shared" si="5"/>
        <v>264.40376292394325</v>
      </c>
      <c r="E47">
        <f t="shared" si="0"/>
        <v>-6.1906627926155977E-6</v>
      </c>
      <c r="F47">
        <f t="shared" si="6"/>
        <v>8.2206061222533933E-4</v>
      </c>
      <c r="G47">
        <f t="shared" si="7"/>
        <v>1.2906857162720432E-4</v>
      </c>
      <c r="H47">
        <f t="shared" si="8"/>
        <v>6.9299204059813501E-4</v>
      </c>
      <c r="I47">
        <f t="shared" si="9"/>
        <v>4.8023796833236721E-7</v>
      </c>
      <c r="J47">
        <f t="shared" si="11"/>
        <v>1.3785537208756399E-5</v>
      </c>
      <c r="K47">
        <f t="shared" si="12"/>
        <v>4.6595885575177292</v>
      </c>
      <c r="L47">
        <f t="shared" si="10"/>
        <v>263.50049396790519</v>
      </c>
      <c r="O47">
        <v>31</v>
      </c>
      <c r="P47">
        <f t="shared" si="16"/>
        <v>9.7707349623100195E-2</v>
      </c>
      <c r="Q47">
        <f t="shared" si="13"/>
        <v>0.10447770661059719</v>
      </c>
      <c r="R47">
        <f t="shared" si="17"/>
        <v>45</v>
      </c>
      <c r="S47">
        <f t="shared" si="14"/>
        <v>7.526342197691922E-3</v>
      </c>
      <c r="T47">
        <f t="shared" si="15"/>
        <v>5.3089579020801851E-2</v>
      </c>
      <c r="U47">
        <f t="shared" si="18"/>
        <v>-349.14450899910355</v>
      </c>
    </row>
    <row r="48" spans="1:21" x14ac:dyDescent="0.25">
      <c r="A48" s="1">
        <v>36833</v>
      </c>
      <c r="B48">
        <v>264.60000600000001</v>
      </c>
      <c r="C48">
        <f t="shared" si="2"/>
        <v>1.6209519222629999E-4</v>
      </c>
      <c r="D48">
        <f t="shared" si="5"/>
        <v>264.50246686742491</v>
      </c>
      <c r="E48">
        <f t="shared" si="0"/>
        <v>1.6012288620492754E-4</v>
      </c>
      <c r="F48">
        <f t="shared" si="6"/>
        <v>3.2840874122364028E-4</v>
      </c>
      <c r="G48">
        <f t="shared" si="7"/>
        <v>1.2906857162720432E-4</v>
      </c>
      <c r="H48">
        <f t="shared" si="8"/>
        <v>1.9934016959643596E-4</v>
      </c>
      <c r="I48">
        <f t="shared" si="9"/>
        <v>3.9736503214735853E-8</v>
      </c>
      <c r="J48">
        <f t="shared" si="11"/>
        <v>1.3276355081405596E-5</v>
      </c>
      <c r="K48">
        <f t="shared" si="12"/>
        <v>4.6943279119435353</v>
      </c>
      <c r="L48">
        <f t="shared" si="10"/>
        <v>263.57881567813217</v>
      </c>
      <c r="O48">
        <v>32</v>
      </c>
      <c r="P48">
        <f t="shared" si="16"/>
        <v>0.10447770661059719</v>
      </c>
      <c r="Q48">
        <f t="shared" si="13"/>
        <v>0.11124806359809418</v>
      </c>
      <c r="R48">
        <f t="shared" si="17"/>
        <v>53</v>
      </c>
      <c r="S48">
        <f t="shared" si="14"/>
        <v>8.8643585883927071E-3</v>
      </c>
      <c r="T48">
        <f t="shared" si="15"/>
        <v>6.0435140687881209E-2</v>
      </c>
      <c r="U48">
        <f t="shared" si="18"/>
        <v>-410.79411306905638</v>
      </c>
    </row>
    <row r="49" spans="1:21" x14ac:dyDescent="0.25">
      <c r="A49" s="1">
        <v>36836</v>
      </c>
      <c r="B49">
        <v>264.5</v>
      </c>
      <c r="C49">
        <f t="shared" si="2"/>
        <v>1.6209519222629999E-4</v>
      </c>
      <c r="D49">
        <f t="shared" si="5"/>
        <v>264.60120765784251</v>
      </c>
      <c r="E49">
        <f t="shared" si="0"/>
        <v>-1.661456342465506E-4</v>
      </c>
      <c r="F49">
        <f t="shared" si="6"/>
        <v>-1.6417332822493691E-4</v>
      </c>
      <c r="G49">
        <f t="shared" si="7"/>
        <v>1.2906857162720432E-4</v>
      </c>
      <c r="H49">
        <f t="shared" si="8"/>
        <v>-2.9324189985214123E-4</v>
      </c>
      <c r="I49">
        <f t="shared" si="9"/>
        <v>8.5990811828893229E-8</v>
      </c>
      <c r="J49">
        <f t="shared" si="11"/>
        <v>1.2832962320347718E-5</v>
      </c>
      <c r="K49">
        <f t="shared" si="12"/>
        <v>4.7094578364949653</v>
      </c>
      <c r="L49">
        <f t="shared" si="10"/>
        <v>263.65716066835455</v>
      </c>
      <c r="O49">
        <v>33</v>
      </c>
      <c r="P49">
        <f t="shared" si="16"/>
        <v>0.11124806359809418</v>
      </c>
      <c r="Q49">
        <f t="shared" ref="Q49:Q80" si="19">P49+P$4/P$13</f>
        <v>0.11801842058559117</v>
      </c>
      <c r="R49">
        <f t="shared" si="17"/>
        <v>52</v>
      </c>
      <c r="S49">
        <f t="shared" ref="S49:S80" si="20">R49/P$12</f>
        <v>8.6971065395551102E-3</v>
      </c>
      <c r="T49">
        <f t="shared" si="15"/>
        <v>5.9533857906973464E-2</v>
      </c>
      <c r="U49">
        <f t="shared" si="18"/>
        <v>-403.0886105986516</v>
      </c>
    </row>
    <row r="50" spans="1:21" x14ac:dyDescent="0.25">
      <c r="A50" s="1">
        <v>36837</v>
      </c>
      <c r="B50">
        <v>264.29998799999998</v>
      </c>
      <c r="C50">
        <f t="shared" si="2"/>
        <v>1.6209519222629999E-4</v>
      </c>
      <c r="D50">
        <f t="shared" si="5"/>
        <v>264.69998530895106</v>
      </c>
      <c r="E50">
        <f t="shared" si="0"/>
        <v>-6.5677378421868937E-4</v>
      </c>
      <c r="F50">
        <f t="shared" si="6"/>
        <v>-3.2853295774559754E-4</v>
      </c>
      <c r="G50">
        <f t="shared" si="7"/>
        <v>1.2906857162720432E-4</v>
      </c>
      <c r="H50">
        <f t="shared" si="8"/>
        <v>-4.5760152937280186E-4</v>
      </c>
      <c r="I50">
        <f t="shared" si="9"/>
        <v>2.0939915968432724E-7</v>
      </c>
      <c r="J50">
        <f t="shared" si="11"/>
        <v>1.2490980846532473E-5</v>
      </c>
      <c r="K50">
        <f t="shared" si="12"/>
        <v>4.7179313056956573</v>
      </c>
      <c r="L50">
        <f t="shared" si="10"/>
        <v>263.73552894549204</v>
      </c>
      <c r="O50">
        <v>34</v>
      </c>
      <c r="P50">
        <f t="shared" si="16"/>
        <v>0.11801842058559117</v>
      </c>
      <c r="Q50">
        <f t="shared" si="19"/>
        <v>0.12478877757308816</v>
      </c>
      <c r="R50">
        <f t="shared" ref="R50:R81" si="21">COUNTIFS(E:E,"&gt;"&amp;P50,E:E,"&lt;="&amp;Q50)</f>
        <v>63</v>
      </c>
      <c r="S50">
        <f t="shared" si="20"/>
        <v>1.0536879076768691E-2</v>
      </c>
      <c r="T50">
        <f t="shared" si="15"/>
        <v>6.9210526850610271E-2</v>
      </c>
      <c r="U50">
        <f t="shared" si="18"/>
        <v>-487.84037099611191</v>
      </c>
    </row>
    <row r="51" spans="1:21" x14ac:dyDescent="0.25">
      <c r="A51" s="1">
        <v>36838</v>
      </c>
      <c r="B51">
        <v>265</v>
      </c>
      <c r="C51">
        <f t="shared" si="2"/>
        <v>1.6209519222629999E-4</v>
      </c>
      <c r="D51">
        <f t="shared" si="5"/>
        <v>264.79879983451093</v>
      </c>
      <c r="E51">
        <f t="shared" si="0"/>
        <v>3.2986154690428648E-4</v>
      </c>
      <c r="F51">
        <f t="shared" si="6"/>
        <v>1.148730523349073E-3</v>
      </c>
      <c r="G51">
        <f t="shared" si="7"/>
        <v>1.2906857162720432E-4</v>
      </c>
      <c r="H51">
        <f t="shared" si="8"/>
        <v>1.0196619517218687E-3</v>
      </c>
      <c r="I51">
        <f t="shared" si="9"/>
        <v>1.0397104957892505E-6</v>
      </c>
      <c r="J51">
        <f t="shared" si="11"/>
        <v>1.2236221858194935E-5</v>
      </c>
      <c r="K51">
        <f t="shared" si="12"/>
        <v>4.6941315190377946</v>
      </c>
      <c r="L51">
        <f t="shared" si="10"/>
        <v>263.81392051646628</v>
      </c>
      <c r="O51">
        <v>35</v>
      </c>
      <c r="P51">
        <f t="shared" si="16"/>
        <v>0.12478877757308816</v>
      </c>
      <c r="Q51">
        <f t="shared" si="19"/>
        <v>0.13155913456058516</v>
      </c>
      <c r="R51">
        <f t="shared" si="21"/>
        <v>102</v>
      </c>
      <c r="S51">
        <f t="shared" si="20"/>
        <v>1.7059708981435023E-2</v>
      </c>
      <c r="T51">
        <f t="shared" si="15"/>
        <v>0.10019616017160884</v>
      </c>
      <c r="U51">
        <f t="shared" si="18"/>
        <v>-788.2251200365456</v>
      </c>
    </row>
    <row r="52" spans="1:21" x14ac:dyDescent="0.25">
      <c r="A52" s="1">
        <v>36839</v>
      </c>
      <c r="B52">
        <v>265.79998799999998</v>
      </c>
      <c r="C52">
        <f t="shared" si="2"/>
        <v>1.6209519222629999E-4</v>
      </c>
      <c r="D52">
        <f t="shared" si="5"/>
        <v>264.8976512482875</v>
      </c>
      <c r="E52">
        <f t="shared" si="0"/>
        <v>1.4768494176085056E-3</v>
      </c>
      <c r="F52">
        <f t="shared" si="6"/>
        <v>1.3090830629303163E-3</v>
      </c>
      <c r="G52">
        <f t="shared" si="7"/>
        <v>1.2906857162720432E-4</v>
      </c>
      <c r="H52">
        <f t="shared" si="8"/>
        <v>1.180014491303112E-3</v>
      </c>
      <c r="I52">
        <f t="shared" si="9"/>
        <v>1.3924341996853421E-6</v>
      </c>
      <c r="J52">
        <f t="shared" si="11"/>
        <v>1.212223237004051E-5</v>
      </c>
      <c r="K52">
        <f t="shared" si="12"/>
        <v>4.6838630928989904</v>
      </c>
      <c r="L52">
        <f t="shared" si="10"/>
        <v>263.89233538820099</v>
      </c>
      <c r="O52">
        <v>36</v>
      </c>
      <c r="P52">
        <f t="shared" si="16"/>
        <v>0.13155913456058516</v>
      </c>
      <c r="Q52">
        <f t="shared" si="19"/>
        <v>0.13832949154808216</v>
      </c>
      <c r="R52">
        <f t="shared" si="21"/>
        <v>115</v>
      </c>
      <c r="S52">
        <f t="shared" si="20"/>
        <v>1.92339856163238E-2</v>
      </c>
      <c r="T52">
        <f t="shared" si="15"/>
        <v>0.10963753489393234</v>
      </c>
      <c r="U52">
        <f t="shared" si="18"/>
        <v>-888.33311925454495</v>
      </c>
    </row>
    <row r="53" spans="1:21" x14ac:dyDescent="0.25">
      <c r="A53" s="1">
        <v>36840</v>
      </c>
      <c r="B53">
        <v>264.5</v>
      </c>
      <c r="C53">
        <f t="shared" si="2"/>
        <v>1.6209519222629999E-4</v>
      </c>
      <c r="D53">
        <f t="shared" si="5"/>
        <v>264.99653956405155</v>
      </c>
      <c r="E53">
        <f t="shared" si="0"/>
        <v>-8.1452640315138325E-4</v>
      </c>
      <c r="F53">
        <f t="shared" si="6"/>
        <v>-2.1292806285337917E-3</v>
      </c>
      <c r="G53">
        <f t="shared" si="7"/>
        <v>1.2906857162720432E-4</v>
      </c>
      <c r="H53">
        <f t="shared" si="8"/>
        <v>-2.2583492001609961E-3</v>
      </c>
      <c r="I53">
        <f t="shared" si="9"/>
        <v>5.1001411098678103E-6</v>
      </c>
      <c r="J53">
        <f t="shared" si="11"/>
        <v>1.2069299974516819E-5</v>
      </c>
      <c r="K53">
        <f t="shared" si="12"/>
        <v>4.5321985225541574</v>
      </c>
      <c r="L53">
        <f t="shared" si="10"/>
        <v>263.97077356762208</v>
      </c>
      <c r="O53">
        <v>37</v>
      </c>
      <c r="P53">
        <f t="shared" si="16"/>
        <v>0.13832949154808216</v>
      </c>
      <c r="Q53">
        <f t="shared" si="19"/>
        <v>0.14509984853557917</v>
      </c>
      <c r="R53">
        <f t="shared" si="21"/>
        <v>109</v>
      </c>
      <c r="S53">
        <f t="shared" si="20"/>
        <v>1.8230473323298212E-2</v>
      </c>
      <c r="T53">
        <f t="shared" si="15"/>
        <v>0.10532663566070888</v>
      </c>
      <c r="U53">
        <f t="shared" si="18"/>
        <v>-842.13031536618678</v>
      </c>
    </row>
    <row r="54" spans="1:21" x14ac:dyDescent="0.25">
      <c r="A54" s="1">
        <v>36843</v>
      </c>
      <c r="B54">
        <v>264.29998799999998</v>
      </c>
      <c r="C54">
        <f t="shared" si="2"/>
        <v>1.6209519222629999E-4</v>
      </c>
      <c r="D54">
        <f t="shared" si="5"/>
        <v>265.09546479557889</v>
      </c>
      <c r="E54">
        <f t="shared" si="0"/>
        <v>-1.3051545531230779E-3</v>
      </c>
      <c r="F54">
        <f t="shared" si="6"/>
        <v>-3.2853295774559754E-4</v>
      </c>
      <c r="G54">
        <f t="shared" si="7"/>
        <v>1.2906857162720432E-4</v>
      </c>
      <c r="H54">
        <f t="shared" si="8"/>
        <v>-4.5760152937280186E-4</v>
      </c>
      <c r="I54">
        <f t="shared" si="9"/>
        <v>2.0939915968432724E-7</v>
      </c>
      <c r="J54">
        <f t="shared" si="11"/>
        <v>1.2408496385741774E-5</v>
      </c>
      <c r="K54">
        <f t="shared" si="12"/>
        <v>4.721188297558407</v>
      </c>
      <c r="L54">
        <f t="shared" si="10"/>
        <v>264.04923506165738</v>
      </c>
      <c r="O54">
        <v>38</v>
      </c>
      <c r="P54">
        <f t="shared" si="16"/>
        <v>0.14509984853557917</v>
      </c>
      <c r="Q54">
        <f t="shared" si="19"/>
        <v>0.15187020552307617</v>
      </c>
      <c r="R54">
        <f t="shared" si="21"/>
        <v>68</v>
      </c>
      <c r="S54">
        <f t="shared" si="20"/>
        <v>1.1373139320956682E-2</v>
      </c>
      <c r="T54">
        <f t="shared" si="15"/>
        <v>7.3450300132642837E-2</v>
      </c>
      <c r="U54">
        <f t="shared" si="18"/>
        <v>-526.35850327105663</v>
      </c>
    </row>
    <row r="55" spans="1:21" x14ac:dyDescent="0.25">
      <c r="A55" s="1">
        <v>36844</v>
      </c>
      <c r="B55">
        <v>264.89999399999999</v>
      </c>
      <c r="C55">
        <f t="shared" si="2"/>
        <v>1.6209519222629999E-4</v>
      </c>
      <c r="D55">
        <f t="shared" si="5"/>
        <v>265.19442695665077</v>
      </c>
      <c r="E55">
        <f t="shared" si="0"/>
        <v>-4.824446983722197E-4</v>
      </c>
      <c r="F55">
        <f t="shared" si="6"/>
        <v>9.8480504697739946E-4</v>
      </c>
      <c r="G55">
        <f t="shared" si="7"/>
        <v>1.2906857162720432E-4</v>
      </c>
      <c r="H55">
        <f t="shared" si="8"/>
        <v>8.5573647535019514E-4</v>
      </c>
      <c r="I55">
        <f t="shared" si="9"/>
        <v>7.3228491524477514E-7</v>
      </c>
      <c r="J55">
        <f t="shared" si="11"/>
        <v>1.2171719707115481E-5</v>
      </c>
      <c r="K55">
        <f t="shared" si="12"/>
        <v>4.7091777364664047</v>
      </c>
      <c r="L55">
        <f t="shared" si="10"/>
        <v>264.12771987723681</v>
      </c>
      <c r="O55">
        <v>39</v>
      </c>
      <c r="P55">
        <f t="shared" si="16"/>
        <v>0.15187020552307617</v>
      </c>
      <c r="Q55">
        <f t="shared" si="19"/>
        <v>0.15864056251057318</v>
      </c>
      <c r="R55">
        <f t="shared" si="21"/>
        <v>60</v>
      </c>
      <c r="S55">
        <f t="shared" si="20"/>
        <v>1.0035122930255895E-2</v>
      </c>
      <c r="T55">
        <f t="shared" si="15"/>
        <v>6.6621153035139949E-2</v>
      </c>
      <c r="U55">
        <f t="shared" si="18"/>
        <v>-464.72801622319986</v>
      </c>
    </row>
    <row r="56" spans="1:21" x14ac:dyDescent="0.25">
      <c r="A56" s="1">
        <v>36845</v>
      </c>
      <c r="B56">
        <v>265.10000600000001</v>
      </c>
      <c r="C56">
        <f t="shared" si="2"/>
        <v>1.6209519222629999E-4</v>
      </c>
      <c r="D56">
        <f t="shared" si="5"/>
        <v>265.29342606105291</v>
      </c>
      <c r="E56">
        <f t="shared" si="0"/>
        <v>-3.1675078856840955E-4</v>
      </c>
      <c r="F56">
        <f t="shared" si="6"/>
        <v>3.2778910203035139E-4</v>
      </c>
      <c r="G56">
        <f t="shared" si="7"/>
        <v>1.2906857162720432E-4</v>
      </c>
      <c r="H56">
        <f t="shared" si="8"/>
        <v>1.9872053040314707E-4</v>
      </c>
      <c r="I56">
        <f t="shared" si="9"/>
        <v>3.9489849203708102E-8</v>
      </c>
      <c r="J56">
        <f t="shared" si="11"/>
        <v>1.2040235579141709E-5</v>
      </c>
      <c r="K56">
        <f t="shared" si="12"/>
        <v>4.7430498309292073</v>
      </c>
      <c r="L56">
        <f t="shared" si="10"/>
        <v>264.20622802129236</v>
      </c>
      <c r="O56">
        <v>40</v>
      </c>
      <c r="P56">
        <f t="shared" si="16"/>
        <v>0.15864056251057318</v>
      </c>
      <c r="Q56">
        <f t="shared" si="19"/>
        <v>0.16541091949807019</v>
      </c>
      <c r="R56">
        <f t="shared" si="21"/>
        <v>52</v>
      </c>
      <c r="S56">
        <f t="shared" si="20"/>
        <v>8.6971065395551102E-3</v>
      </c>
      <c r="T56">
        <f t="shared" si="15"/>
        <v>5.9533857906973464E-2</v>
      </c>
      <c r="U56">
        <f t="shared" si="18"/>
        <v>-403.0886105986516</v>
      </c>
    </row>
    <row r="57" spans="1:21" x14ac:dyDescent="0.25">
      <c r="A57" s="1">
        <v>36846</v>
      </c>
      <c r="B57">
        <v>265.79998799999998</v>
      </c>
      <c r="C57">
        <f t="shared" si="2"/>
        <v>1.6209519222629999E-4</v>
      </c>
      <c r="D57">
        <f t="shared" si="5"/>
        <v>265.39246212257666</v>
      </c>
      <c r="E57">
        <f t="shared" si="0"/>
        <v>6.6637345647713175E-4</v>
      </c>
      <c r="F57">
        <f t="shared" si="6"/>
        <v>1.1452194372716384E-3</v>
      </c>
      <c r="G57">
        <f t="shared" si="7"/>
        <v>1.2906857162720432E-4</v>
      </c>
      <c r="H57">
        <f t="shared" si="8"/>
        <v>1.0161508656444341E-3</v>
      </c>
      <c r="I57">
        <f t="shared" si="9"/>
        <v>1.0325625817499329E-6</v>
      </c>
      <c r="J57">
        <f t="shared" si="11"/>
        <v>1.1866302000193707E-5</v>
      </c>
      <c r="K57">
        <f t="shared" si="12"/>
        <v>4.7084572492038115</v>
      </c>
      <c r="L57">
        <f t="shared" si="10"/>
        <v>264.28475950075807</v>
      </c>
      <c r="O57">
        <v>41</v>
      </c>
      <c r="P57">
        <f t="shared" si="16"/>
        <v>0.16541091949807019</v>
      </c>
      <c r="Q57">
        <f t="shared" si="19"/>
        <v>0.17218127648556719</v>
      </c>
      <c r="R57">
        <f t="shared" si="21"/>
        <v>50</v>
      </c>
      <c r="S57">
        <f t="shared" si="20"/>
        <v>8.3626024418799131E-3</v>
      </c>
      <c r="T57">
        <f t="shared" si="15"/>
        <v>5.7717279693807411E-2</v>
      </c>
      <c r="U57">
        <f t="shared" si="18"/>
        <v>-387.67704712441093</v>
      </c>
    </row>
    <row r="58" spans="1:21" x14ac:dyDescent="0.25">
      <c r="A58" s="1">
        <v>36847</v>
      </c>
      <c r="B58">
        <v>265.70001200000002</v>
      </c>
      <c r="C58">
        <f t="shared" si="2"/>
        <v>1.6209519222629999E-4</v>
      </c>
      <c r="D58">
        <f t="shared" si="5"/>
        <v>265.49153515501808</v>
      </c>
      <c r="E58">
        <f t="shared" si="0"/>
        <v>3.408952891437167E-4</v>
      </c>
      <c r="F58">
        <f t="shared" si="6"/>
        <v>-1.6338297510731792E-4</v>
      </c>
      <c r="G58">
        <f t="shared" si="7"/>
        <v>1.2906857162720432E-4</v>
      </c>
      <c r="H58">
        <f t="shared" si="8"/>
        <v>-2.9245154673452223E-4</v>
      </c>
      <c r="I58">
        <f t="shared" si="9"/>
        <v>8.5527907187414447E-8</v>
      </c>
      <c r="J58">
        <f t="shared" si="11"/>
        <v>1.1832224448247695E-5</v>
      </c>
      <c r="K58">
        <f t="shared" si="12"/>
        <v>4.7497892044513721</v>
      </c>
      <c r="L58">
        <f t="shared" si="10"/>
        <v>264.36331432257009</v>
      </c>
      <c r="O58">
        <v>42</v>
      </c>
      <c r="P58">
        <f t="shared" si="16"/>
        <v>0.17218127648556719</v>
      </c>
      <c r="Q58">
        <f t="shared" si="19"/>
        <v>0.1789516334730642</v>
      </c>
      <c r="R58">
        <f t="shared" si="21"/>
        <v>53</v>
      </c>
      <c r="S58">
        <f t="shared" si="20"/>
        <v>8.8643585883927071E-3</v>
      </c>
      <c r="T58">
        <f t="shared" si="15"/>
        <v>6.0435140687881209E-2</v>
      </c>
      <c r="U58">
        <f t="shared" si="18"/>
        <v>-410.79411306905638</v>
      </c>
    </row>
    <row r="59" spans="1:21" x14ac:dyDescent="0.25">
      <c r="A59" s="1">
        <v>36850</v>
      </c>
      <c r="B59">
        <v>266.29998799999998</v>
      </c>
      <c r="C59">
        <f t="shared" si="2"/>
        <v>1.6209519222629999E-4</v>
      </c>
      <c r="D59">
        <f t="shared" si="5"/>
        <v>265.59064517217894</v>
      </c>
      <c r="E59">
        <f t="shared" si="0"/>
        <v>1.1583729410666876E-3</v>
      </c>
      <c r="F59">
        <f t="shared" si="6"/>
        <v>9.7957284414906809E-4</v>
      </c>
      <c r="G59">
        <f t="shared" si="7"/>
        <v>1.2906857162720432E-4</v>
      </c>
      <c r="H59">
        <f t="shared" si="8"/>
        <v>8.5050427252186377E-4</v>
      </c>
      <c r="I59">
        <f t="shared" si="9"/>
        <v>7.2335751757794475E-7</v>
      </c>
      <c r="J59">
        <f t="shared" si="11"/>
        <v>1.170836477371717E-5</v>
      </c>
      <c r="K59">
        <f t="shared" si="12"/>
        <v>4.7277743540926895</v>
      </c>
      <c r="L59">
        <f t="shared" si="10"/>
        <v>264.44189249366656</v>
      </c>
      <c r="O59">
        <v>43</v>
      </c>
      <c r="P59">
        <f t="shared" si="16"/>
        <v>0.1789516334730642</v>
      </c>
      <c r="Q59">
        <f t="shared" si="19"/>
        <v>0.1857219904605612</v>
      </c>
      <c r="R59">
        <f t="shared" si="21"/>
        <v>49</v>
      </c>
      <c r="S59">
        <f t="shared" si="20"/>
        <v>8.1953503930423145E-3</v>
      </c>
      <c r="T59">
        <f t="shared" si="15"/>
        <v>5.6801798615287724E-2</v>
      </c>
      <c r="U59">
        <f t="shared" si="18"/>
        <v>-379.9709711740885</v>
      </c>
    </row>
    <row r="60" spans="1:21" x14ac:dyDescent="0.25">
      <c r="A60" s="1">
        <v>36851</v>
      </c>
      <c r="B60">
        <v>265.70001200000002</v>
      </c>
      <c r="C60">
        <f t="shared" si="2"/>
        <v>1.6209519222629999E-4</v>
      </c>
      <c r="D60">
        <f t="shared" si="5"/>
        <v>265.68979218786598</v>
      </c>
      <c r="E60">
        <f t="shared" si="0"/>
        <v>1.6704904691522415E-5</v>
      </c>
      <c r="F60">
        <f t="shared" si="6"/>
        <v>-9.7957284414906809E-4</v>
      </c>
      <c r="G60">
        <f t="shared" si="7"/>
        <v>1.2906857162720432E-4</v>
      </c>
      <c r="H60">
        <f t="shared" si="8"/>
        <v>-1.1086414157762724E-3</v>
      </c>
      <c r="I60">
        <f t="shared" si="9"/>
        <v>1.2290857887744178E-6</v>
      </c>
      <c r="J60">
        <f t="shared" si="11"/>
        <v>1.1676979557588656E-5</v>
      </c>
      <c r="K60">
        <f t="shared" si="12"/>
        <v>4.7073784899984457</v>
      </c>
      <c r="L60">
        <f t="shared" si="10"/>
        <v>264.52049402098777</v>
      </c>
      <c r="O60">
        <v>44</v>
      </c>
      <c r="P60">
        <f t="shared" si="16"/>
        <v>0.1857219904605612</v>
      </c>
      <c r="Q60">
        <f t="shared" si="19"/>
        <v>0.19249234744805821</v>
      </c>
      <c r="R60">
        <f t="shared" si="21"/>
        <v>43</v>
      </c>
      <c r="S60">
        <f t="shared" si="20"/>
        <v>7.1918381000167248E-3</v>
      </c>
      <c r="T60">
        <f t="shared" si="15"/>
        <v>5.1201742909667003E-2</v>
      </c>
      <c r="U60">
        <f t="shared" si="18"/>
        <v>-333.72984672249436</v>
      </c>
    </row>
    <row r="61" spans="1:21" x14ac:dyDescent="0.25">
      <c r="A61" s="1">
        <v>36852</v>
      </c>
      <c r="B61">
        <v>266.29998799999998</v>
      </c>
      <c r="C61">
        <f t="shared" si="2"/>
        <v>1.6209519222629999E-4</v>
      </c>
      <c r="D61">
        <f t="shared" si="5"/>
        <v>265.78897621589118</v>
      </c>
      <c r="E61">
        <f t="shared" si="0"/>
        <v>8.3418255661404928E-4</v>
      </c>
      <c r="F61">
        <f t="shared" si="6"/>
        <v>9.7957284414906809E-4</v>
      </c>
      <c r="G61">
        <f t="shared" si="7"/>
        <v>1.2906857162720432E-4</v>
      </c>
      <c r="H61">
        <f t="shared" si="8"/>
        <v>8.5050427252186377E-4</v>
      </c>
      <c r="I61">
        <f t="shared" si="9"/>
        <v>7.2335751757794475E-7</v>
      </c>
      <c r="J61">
        <f t="shared" si="11"/>
        <v>1.1704348633772501E-5</v>
      </c>
      <c r="K61">
        <f t="shared" si="12"/>
        <v>4.7279352912368244</v>
      </c>
      <c r="L61">
        <f t="shared" si="10"/>
        <v>264.59911891147595</v>
      </c>
      <c r="O61">
        <v>45</v>
      </c>
      <c r="P61">
        <f t="shared" si="16"/>
        <v>0.19249234744805821</v>
      </c>
      <c r="Q61">
        <f t="shared" si="19"/>
        <v>0.19926270443555522</v>
      </c>
      <c r="R61">
        <f t="shared" si="21"/>
        <v>75</v>
      </c>
      <c r="S61">
        <f t="shared" si="20"/>
        <v>1.2543903662819869E-2</v>
      </c>
      <c r="T61">
        <f t="shared" si="15"/>
        <v>7.9238206285302717E-2</v>
      </c>
      <c r="U61">
        <f t="shared" si="18"/>
        <v>-580.27943936056772</v>
      </c>
    </row>
    <row r="62" spans="1:21" x14ac:dyDescent="0.25">
      <c r="A62" s="1">
        <v>36857</v>
      </c>
      <c r="B62">
        <v>270.10000600000001</v>
      </c>
      <c r="C62">
        <f t="shared" si="2"/>
        <v>1.6209519222629999E-4</v>
      </c>
      <c r="D62">
        <f t="shared" si="5"/>
        <v>265.88819727007132</v>
      </c>
      <c r="E62">
        <f t="shared" si="0"/>
        <v>6.8255343304737259E-3</v>
      </c>
      <c r="F62">
        <f t="shared" si="6"/>
        <v>6.1534469660862179E-3</v>
      </c>
      <c r="G62">
        <f t="shared" si="7"/>
        <v>1.2906857162720432E-4</v>
      </c>
      <c r="H62">
        <f t="shared" si="8"/>
        <v>6.0243783944590136E-3</v>
      </c>
      <c r="I62">
        <f t="shared" si="9"/>
        <v>3.6293135039624563E-5</v>
      </c>
      <c r="J62">
        <f t="shared" si="11"/>
        <v>1.1673838970101219E-5</v>
      </c>
      <c r="K62">
        <f t="shared" si="12"/>
        <v>3.2056771325923794</v>
      </c>
      <c r="L62">
        <f t="shared" si="10"/>
        <v>264.67776717207551</v>
      </c>
      <c r="O62">
        <v>46</v>
      </c>
      <c r="P62">
        <f t="shared" si="16"/>
        <v>0.19926270443555522</v>
      </c>
      <c r="Q62">
        <f t="shared" si="19"/>
        <v>0.20603306142305222</v>
      </c>
      <c r="R62">
        <f t="shared" si="21"/>
        <v>70</v>
      </c>
      <c r="S62">
        <f t="shared" si="20"/>
        <v>1.1707643418631878E-2</v>
      </c>
      <c r="T62">
        <f t="shared" si="15"/>
        <v>7.5120987372983325E-2</v>
      </c>
      <c r="U62">
        <f t="shared" si="18"/>
        <v>-541.76497924398507</v>
      </c>
    </row>
    <row r="63" spans="1:21" x14ac:dyDescent="0.25">
      <c r="A63" s="1">
        <v>36858</v>
      </c>
      <c r="B63">
        <v>269.79998799999998</v>
      </c>
      <c r="C63">
        <f t="shared" si="2"/>
        <v>1.6209519222629999E-4</v>
      </c>
      <c r="D63">
        <f t="shared" si="5"/>
        <v>265.98745536422859</v>
      </c>
      <c r="E63">
        <f t="shared" si="0"/>
        <v>6.1807713229806716E-3</v>
      </c>
      <c r="F63">
        <f t="shared" si="6"/>
        <v>-4.8266781526651314E-4</v>
      </c>
      <c r="G63">
        <f t="shared" si="7"/>
        <v>1.2906857162720432E-4</v>
      </c>
      <c r="H63">
        <f t="shared" si="8"/>
        <v>-6.1173638689371746E-4</v>
      </c>
      <c r="I63">
        <f t="shared" si="9"/>
        <v>3.7422140704977996E-7</v>
      </c>
      <c r="J63">
        <f t="shared" si="11"/>
        <v>1.5301151013826276E-5</v>
      </c>
      <c r="K63">
        <f t="shared" si="12"/>
        <v>4.6126241803641888</v>
      </c>
      <c r="L63">
        <f t="shared" si="10"/>
        <v>264.75643880973286</v>
      </c>
      <c r="O63">
        <v>47</v>
      </c>
      <c r="P63">
        <f t="shared" si="16"/>
        <v>0.20603306142305222</v>
      </c>
      <c r="Q63">
        <f t="shared" si="19"/>
        <v>0.21280341841054923</v>
      </c>
      <c r="R63">
        <f t="shared" si="21"/>
        <v>57</v>
      </c>
      <c r="S63">
        <f t="shared" si="20"/>
        <v>9.5333667837431014E-3</v>
      </c>
      <c r="T63">
        <f t="shared" si="15"/>
        <v>6.3995570068496738E-2</v>
      </c>
      <c r="U63">
        <f t="shared" si="18"/>
        <v>-441.61441684663953</v>
      </c>
    </row>
    <row r="64" spans="1:21" x14ac:dyDescent="0.25">
      <c r="A64" s="1">
        <v>36859</v>
      </c>
      <c r="B64">
        <v>266.39999399999999</v>
      </c>
      <c r="C64">
        <f t="shared" si="2"/>
        <v>1.6209519222629999E-4</v>
      </c>
      <c r="D64">
        <f t="shared" si="5"/>
        <v>266.08675051219024</v>
      </c>
      <c r="E64">
        <f t="shared" si="0"/>
        <v>5.1096082801116438E-4</v>
      </c>
      <c r="F64">
        <f t="shared" si="6"/>
        <v>-5.50771530274341E-3</v>
      </c>
      <c r="G64">
        <f t="shared" si="7"/>
        <v>1.2906857162720432E-4</v>
      </c>
      <c r="H64">
        <f t="shared" si="8"/>
        <v>-5.6367838743706144E-3</v>
      </c>
      <c r="I64">
        <f t="shared" si="9"/>
        <v>3.1773332446364595E-5</v>
      </c>
      <c r="J64">
        <f t="shared" si="11"/>
        <v>1.4450669865793754E-5</v>
      </c>
      <c r="K64">
        <f t="shared" si="12"/>
        <v>3.5540740563933921</v>
      </c>
      <c r="L64">
        <f t="shared" si="10"/>
        <v>264.83513383139649</v>
      </c>
      <c r="O64">
        <v>48</v>
      </c>
      <c r="P64">
        <f t="shared" si="16"/>
        <v>0.21280341841054923</v>
      </c>
      <c r="Q64">
        <f t="shared" si="19"/>
        <v>0.21957377539804623</v>
      </c>
      <c r="R64">
        <f t="shared" si="21"/>
        <v>53</v>
      </c>
      <c r="S64">
        <f t="shared" si="20"/>
        <v>8.8643585883927071E-3</v>
      </c>
      <c r="T64">
        <f t="shared" si="15"/>
        <v>6.0435140687881209E-2</v>
      </c>
      <c r="U64">
        <f t="shared" si="18"/>
        <v>-410.79411306905638</v>
      </c>
    </row>
    <row r="65" spans="1:21" x14ac:dyDescent="0.25">
      <c r="A65" s="1">
        <v>36860</v>
      </c>
      <c r="B65">
        <v>270.10000600000001</v>
      </c>
      <c r="C65">
        <f t="shared" si="2"/>
        <v>1.6209519222629999E-4</v>
      </c>
      <c r="D65">
        <f t="shared" si="5"/>
        <v>266.18608272778857</v>
      </c>
      <c r="E65">
        <f t="shared" si="0"/>
        <v>6.3392487537949904E-3</v>
      </c>
      <c r="F65">
        <f t="shared" si="6"/>
        <v>5.9903831180099232E-3</v>
      </c>
      <c r="G65">
        <f t="shared" si="7"/>
        <v>1.2906857162720432E-4</v>
      </c>
      <c r="H65">
        <f t="shared" si="8"/>
        <v>5.8613145463827189E-3</v>
      </c>
      <c r="I65">
        <f t="shared" si="9"/>
        <v>3.4355008211637661E-5</v>
      </c>
      <c r="J65">
        <f t="shared" si="11"/>
        <v>1.7008660119149058E-5</v>
      </c>
      <c r="K65">
        <f t="shared" si="12"/>
        <v>3.56202848697234</v>
      </c>
      <c r="L65">
        <f t="shared" si="10"/>
        <v>264.91385224401699</v>
      </c>
      <c r="O65">
        <v>49</v>
      </c>
      <c r="P65">
        <f t="shared" si="16"/>
        <v>0.21957377539804623</v>
      </c>
      <c r="Q65">
        <f t="shared" si="19"/>
        <v>0.22634413238554324</v>
      </c>
      <c r="R65">
        <f t="shared" si="21"/>
        <v>39</v>
      </c>
      <c r="S65">
        <f t="shared" si="20"/>
        <v>6.5228299046663323E-3</v>
      </c>
      <c r="T65">
        <f t="shared" si="15"/>
        <v>4.7357612442084071E-2</v>
      </c>
      <c r="U65">
        <f t="shared" si="18"/>
        <v>-302.89719180794248</v>
      </c>
    </row>
    <row r="66" spans="1:21" x14ac:dyDescent="0.25">
      <c r="A66" s="1">
        <v>36861</v>
      </c>
      <c r="B66">
        <v>268.70001200000002</v>
      </c>
      <c r="C66">
        <f t="shared" si="2"/>
        <v>1.6209519222629999E-4</v>
      </c>
      <c r="D66">
        <f t="shared" si="5"/>
        <v>266.28545202486163</v>
      </c>
      <c r="E66">
        <f t="shared" ref="E66:E129" si="22">LOG(B66) - LOG(D66)</f>
        <v>3.9202455552325155E-3</v>
      </c>
      <c r="F66">
        <f t="shared" si="6"/>
        <v>-2.2569080063359337E-3</v>
      </c>
      <c r="G66">
        <f t="shared" si="7"/>
        <v>1.2906857162720432E-4</v>
      </c>
      <c r="H66">
        <f t="shared" si="8"/>
        <v>-2.385976577963138E-3</v>
      </c>
      <c r="I66">
        <f t="shared" si="9"/>
        <v>5.6928842305886861E-6</v>
      </c>
      <c r="J66">
        <f t="shared" si="11"/>
        <v>1.9273991005223565E-5</v>
      </c>
      <c r="K66">
        <f t="shared" si="12"/>
        <v>4.3617553928675621</v>
      </c>
      <c r="L66">
        <f t="shared" si="10"/>
        <v>264.99259405454694</v>
      </c>
      <c r="O66">
        <v>50</v>
      </c>
      <c r="P66">
        <f t="shared" si="16"/>
        <v>0.22634413238554324</v>
      </c>
      <c r="Q66">
        <f t="shared" si="19"/>
        <v>0.23311448937304025</v>
      </c>
      <c r="R66">
        <f t="shared" si="21"/>
        <v>36</v>
      </c>
      <c r="S66">
        <f t="shared" si="20"/>
        <v>6.0210737581535374E-3</v>
      </c>
      <c r="T66">
        <f t="shared" si="15"/>
        <v>4.4410016020780138E-2</v>
      </c>
      <c r="U66">
        <f t="shared" si="18"/>
        <v>-279.76932267743575</v>
      </c>
    </row>
    <row r="67" spans="1:21" x14ac:dyDescent="0.25">
      <c r="A67" s="1">
        <v>36864</v>
      </c>
      <c r="B67">
        <v>270.70001200000002</v>
      </c>
      <c r="C67">
        <f t="shared" ref="C67:C130" si="23">P$5</f>
        <v>1.6209519222629999E-4</v>
      </c>
      <c r="D67">
        <f t="shared" si="5"/>
        <v>266.38485841725196</v>
      </c>
      <c r="E67">
        <f t="shared" si="22"/>
        <v>6.9787395570459765E-3</v>
      </c>
      <c r="F67">
        <f t="shared" si="6"/>
        <v>3.2205891940400022E-3</v>
      </c>
      <c r="G67">
        <f t="shared" si="7"/>
        <v>1.2906857162720432E-4</v>
      </c>
      <c r="H67">
        <f t="shared" si="8"/>
        <v>3.0915206224127979E-3</v>
      </c>
      <c r="I67">
        <f t="shared" si="9"/>
        <v>9.5574997588036138E-6</v>
      </c>
      <c r="J67">
        <f t="shared" si="11"/>
        <v>1.8103347828461674E-5</v>
      </c>
      <c r="K67">
        <f t="shared" si="12"/>
        <v>4.2767977981402474</v>
      </c>
      <c r="L67">
        <f t="shared" si="10"/>
        <v>265.07135926994107</v>
      </c>
      <c r="O67">
        <v>51</v>
      </c>
      <c r="P67">
        <f t="shared" si="16"/>
        <v>0.23311448937304025</v>
      </c>
      <c r="Q67">
        <f t="shared" si="19"/>
        <v>0.23988484636053725</v>
      </c>
      <c r="R67">
        <f t="shared" si="21"/>
        <v>50</v>
      </c>
      <c r="S67">
        <f t="shared" si="20"/>
        <v>8.3626024418799131E-3</v>
      </c>
      <c r="T67">
        <f t="shared" si="15"/>
        <v>5.7717279693807411E-2</v>
      </c>
      <c r="U67">
        <f t="shared" si="18"/>
        <v>-387.67704712441093</v>
      </c>
    </row>
    <row r="68" spans="1:21" x14ac:dyDescent="0.25">
      <c r="A68" s="1">
        <v>36865</v>
      </c>
      <c r="B68">
        <v>270.39999399999999</v>
      </c>
      <c r="C68">
        <f t="shared" si="23"/>
        <v>1.6209519222629999E-4</v>
      </c>
      <c r="D68">
        <f t="shared" ref="D68:D131" si="24">POWER(10,LOG(D67)+$C68)</f>
        <v>266.4843019188076</v>
      </c>
      <c r="E68">
        <f t="shared" si="22"/>
        <v>6.3350469751357608E-3</v>
      </c>
      <c r="F68">
        <f t="shared" ref="F68:F131" si="25">LOG(B68)-LOG(B67)</f>
        <v>-4.8159738968411858E-4</v>
      </c>
      <c r="G68">
        <f t="shared" ref="G68:G131" si="26">S$4</f>
        <v>1.2906857162720432E-4</v>
      </c>
      <c r="H68">
        <f t="shared" ref="H68:H131" si="27">F68-G68</f>
        <v>-6.106659613113229E-4</v>
      </c>
      <c r="I68">
        <f t="shared" ref="I68:I131" si="28">H68*H68</f>
        <v>3.7291291630428209E-7</v>
      </c>
      <c r="J68">
        <f t="shared" si="11"/>
        <v>1.7584610229681483E-5</v>
      </c>
      <c r="K68">
        <f t="shared" ref="K68:K131" si="29">-0.5*LN(2*PI()*J68)-I68/2/J68</f>
        <v>4.5447013066604258</v>
      </c>
      <c r="L68">
        <f t="shared" ref="L68:L131" si="30">POWER(10,LOG(L67)+$G68)</f>
        <v>265.1501478971561</v>
      </c>
      <c r="O68">
        <v>52</v>
      </c>
      <c r="P68">
        <f t="shared" si="16"/>
        <v>0.23988484636053725</v>
      </c>
      <c r="Q68">
        <f t="shared" si="19"/>
        <v>0.24665520334803426</v>
      </c>
      <c r="R68">
        <f t="shared" si="21"/>
        <v>50</v>
      </c>
      <c r="S68">
        <f t="shared" si="20"/>
        <v>8.3626024418799131E-3</v>
      </c>
      <c r="T68">
        <f t="shared" si="15"/>
        <v>5.7717279693807411E-2</v>
      </c>
      <c r="U68">
        <f t="shared" si="18"/>
        <v>-387.67704712441093</v>
      </c>
    </row>
    <row r="69" spans="1:21" x14ac:dyDescent="0.25">
      <c r="A69" s="1">
        <v>36866</v>
      </c>
      <c r="B69">
        <v>274.29998799999998</v>
      </c>
      <c r="C69">
        <f t="shared" si="23"/>
        <v>1.6209519222629999E-4</v>
      </c>
      <c r="D69">
        <f t="shared" si="24"/>
        <v>266.5837825433814</v>
      </c>
      <c r="E69">
        <f t="shared" si="22"/>
        <v>1.2392062755158584E-2</v>
      </c>
      <c r="F69">
        <f t="shared" si="25"/>
        <v>6.2191109722489202E-3</v>
      </c>
      <c r="G69">
        <f t="shared" si="26"/>
        <v>1.2906857162720432E-4</v>
      </c>
      <c r="H69">
        <f t="shared" si="27"/>
        <v>6.0900424006217159E-3</v>
      </c>
      <c r="I69">
        <f t="shared" si="28"/>
        <v>3.7088616441370315E-5</v>
      </c>
      <c r="J69">
        <f t="shared" ref="J69:J132" si="31">S$7+S$5*I68+S$6*J68</f>
        <v>1.623618135592256E-5</v>
      </c>
      <c r="K69">
        <f t="shared" si="29"/>
        <v>3.4530361957374995</v>
      </c>
      <c r="L69">
        <f t="shared" si="30"/>
        <v>265.22895994315087</v>
      </c>
      <c r="O69">
        <v>53</v>
      </c>
      <c r="P69">
        <f t="shared" si="16"/>
        <v>0.24665520334803426</v>
      </c>
      <c r="Q69">
        <f t="shared" si="19"/>
        <v>0.25342556033553126</v>
      </c>
      <c r="R69">
        <f t="shared" si="21"/>
        <v>53</v>
      </c>
      <c r="S69">
        <f t="shared" si="20"/>
        <v>8.8643585883927071E-3</v>
      </c>
      <c r="T69">
        <f t="shared" si="15"/>
        <v>6.0435140687881209E-2</v>
      </c>
      <c r="U69">
        <f t="shared" si="18"/>
        <v>-410.79411306905638</v>
      </c>
    </row>
    <row r="70" spans="1:21" x14ac:dyDescent="0.25">
      <c r="A70" s="1">
        <v>36867</v>
      </c>
      <c r="B70">
        <v>273.20001200000002</v>
      </c>
      <c r="C70">
        <f t="shared" si="23"/>
        <v>1.6209519222629999E-4</v>
      </c>
      <c r="D70">
        <f t="shared" si="24"/>
        <v>266.6833003048319</v>
      </c>
      <c r="E70">
        <f t="shared" si="22"/>
        <v>1.0484893043184229E-2</v>
      </c>
      <c r="F70">
        <f t="shared" si="25"/>
        <v>-1.7450745197482576E-3</v>
      </c>
      <c r="G70">
        <f t="shared" si="26"/>
        <v>1.2906857162720432E-4</v>
      </c>
      <c r="H70">
        <f t="shared" si="27"/>
        <v>-1.8741430913754619E-3</v>
      </c>
      <c r="I70">
        <f t="shared" si="28"/>
        <v>3.5124123269503727E-6</v>
      </c>
      <c r="J70">
        <f t="shared" si="31"/>
        <v>1.8950518853428731E-5</v>
      </c>
      <c r="K70">
        <f t="shared" si="29"/>
        <v>4.4252278405512548</v>
      </c>
      <c r="L70">
        <f t="shared" si="30"/>
        <v>265.30779541488624</v>
      </c>
      <c r="O70">
        <v>54</v>
      </c>
      <c r="P70">
        <f t="shared" si="16"/>
        <v>0.25342556033553126</v>
      </c>
      <c r="Q70">
        <f t="shared" si="19"/>
        <v>0.26019591732302827</v>
      </c>
      <c r="R70">
        <f t="shared" si="21"/>
        <v>47</v>
      </c>
      <c r="S70">
        <f t="shared" si="20"/>
        <v>7.8608462953671191E-3</v>
      </c>
      <c r="T70">
        <f t="shared" si="15"/>
        <v>5.4955959736156738E-2</v>
      </c>
      <c r="U70">
        <f t="shared" si="18"/>
        <v>-364.55818997435608</v>
      </c>
    </row>
    <row r="71" spans="1:21" x14ac:dyDescent="0.25">
      <c r="A71" s="1">
        <v>36868</v>
      </c>
      <c r="B71">
        <v>272.20001200000002</v>
      </c>
      <c r="C71">
        <f t="shared" si="23"/>
        <v>1.6209519222629999E-4</v>
      </c>
      <c r="D71">
        <f t="shared" si="24"/>
        <v>266.78285521702259</v>
      </c>
      <c r="E71">
        <f t="shared" si="22"/>
        <v>8.7302237788597914E-3</v>
      </c>
      <c r="F71">
        <f t="shared" si="25"/>
        <v>-1.5925740720983406E-3</v>
      </c>
      <c r="G71">
        <f t="shared" si="26"/>
        <v>1.2906857162720432E-4</v>
      </c>
      <c r="H71">
        <f t="shared" si="27"/>
        <v>-1.7216426437255449E-3</v>
      </c>
      <c r="I71">
        <f t="shared" si="28"/>
        <v>2.9640533926942833E-6</v>
      </c>
      <c r="J71">
        <f t="shared" si="31"/>
        <v>1.7626574026018928E-5</v>
      </c>
      <c r="K71">
        <f t="shared" si="29"/>
        <v>4.4700338079386137</v>
      </c>
      <c r="L71">
        <f t="shared" si="30"/>
        <v>265.38665431932526</v>
      </c>
      <c r="O71">
        <v>55</v>
      </c>
      <c r="P71">
        <f t="shared" si="16"/>
        <v>0.26019591732302827</v>
      </c>
      <c r="Q71">
        <f t="shared" si="19"/>
        <v>0.26696627431052528</v>
      </c>
      <c r="R71">
        <f t="shared" si="21"/>
        <v>38</v>
      </c>
      <c r="S71">
        <f t="shared" si="20"/>
        <v>6.3555778558287337E-3</v>
      </c>
      <c r="T71">
        <f t="shared" si="15"/>
        <v>4.6381488095071408E-2</v>
      </c>
      <c r="U71">
        <f t="shared" si="18"/>
        <v>-295.18825168238556</v>
      </c>
    </row>
    <row r="72" spans="1:21" x14ac:dyDescent="0.25">
      <c r="A72" s="1">
        <v>36871</v>
      </c>
      <c r="B72">
        <v>270.20001200000002</v>
      </c>
      <c r="C72">
        <f t="shared" si="23"/>
        <v>1.6209519222629999E-4</v>
      </c>
      <c r="D72">
        <f t="shared" si="24"/>
        <v>266.88244729382211</v>
      </c>
      <c r="E72">
        <f t="shared" si="22"/>
        <v>5.3653525470465091E-3</v>
      </c>
      <c r="F72">
        <f t="shared" si="25"/>
        <v>-3.2027760395871852E-3</v>
      </c>
      <c r="G72">
        <f t="shared" si="26"/>
        <v>1.2906857162720432E-4</v>
      </c>
      <c r="H72">
        <f t="shared" si="27"/>
        <v>-3.3318446112143895E-3</v>
      </c>
      <c r="I72">
        <f t="shared" si="28"/>
        <v>1.1101188513278366E-5</v>
      </c>
      <c r="J72">
        <f t="shared" si="31"/>
        <v>1.6534972355804484E-5</v>
      </c>
      <c r="K72">
        <f t="shared" si="29"/>
        <v>4.2503897599292779</v>
      </c>
      <c r="L72">
        <f t="shared" si="30"/>
        <v>265.46553666343289</v>
      </c>
      <c r="O72">
        <v>56</v>
      </c>
      <c r="P72">
        <f t="shared" si="16"/>
        <v>0.26696627431052528</v>
      </c>
      <c r="Q72">
        <f t="shared" si="19"/>
        <v>0.27373663129802228</v>
      </c>
      <c r="R72">
        <f t="shared" si="21"/>
        <v>41</v>
      </c>
      <c r="S72">
        <f t="shared" si="20"/>
        <v>6.8573340023415285E-3</v>
      </c>
      <c r="T72">
        <f t="shared" si="15"/>
        <v>4.9291452772809399E-2</v>
      </c>
      <c r="U72">
        <f t="shared" si="18"/>
        <v>-318.31411001070217</v>
      </c>
    </row>
    <row r="73" spans="1:21" x14ac:dyDescent="0.25">
      <c r="A73" s="1">
        <v>36872</v>
      </c>
      <c r="B73">
        <v>270.29998799999998</v>
      </c>
      <c r="C73">
        <f t="shared" si="23"/>
        <v>1.6209519222629999E-4</v>
      </c>
      <c r="D73">
        <f t="shared" si="24"/>
        <v>266.98207654910459</v>
      </c>
      <c r="E73">
        <f t="shared" si="22"/>
        <v>5.3639197992896293E-3</v>
      </c>
      <c r="F73">
        <f t="shared" si="25"/>
        <v>1.6066244446966138E-4</v>
      </c>
      <c r="G73">
        <f t="shared" si="26"/>
        <v>1.2906857162720432E-4</v>
      </c>
      <c r="H73">
        <f t="shared" si="27"/>
        <v>3.1593872842457064E-5</v>
      </c>
      <c r="I73">
        <f t="shared" si="28"/>
        <v>9.9817280118534603E-10</v>
      </c>
      <c r="J73">
        <f t="shared" si="31"/>
        <v>1.6516610596919711E-5</v>
      </c>
      <c r="K73">
        <f t="shared" si="29"/>
        <v>4.5866032398542691</v>
      </c>
      <c r="L73">
        <f t="shared" si="30"/>
        <v>265.54444245417625</v>
      </c>
      <c r="O73">
        <v>57</v>
      </c>
      <c r="P73">
        <f t="shared" si="16"/>
        <v>0.27373663129802228</v>
      </c>
      <c r="Q73">
        <f t="shared" si="19"/>
        <v>0.28050698828551929</v>
      </c>
      <c r="R73">
        <f t="shared" si="21"/>
        <v>52</v>
      </c>
      <c r="S73">
        <f t="shared" si="20"/>
        <v>8.6971065395551102E-3</v>
      </c>
      <c r="T73">
        <f t="shared" si="15"/>
        <v>5.9533857906973464E-2</v>
      </c>
      <c r="U73">
        <f t="shared" si="18"/>
        <v>-403.0886105986516</v>
      </c>
    </row>
    <row r="74" spans="1:21" x14ac:dyDescent="0.25">
      <c r="A74" s="1">
        <v>36873</v>
      </c>
      <c r="B74">
        <v>268.60000600000001</v>
      </c>
      <c r="C74">
        <f t="shared" si="23"/>
        <v>1.6209519222629999E-4</v>
      </c>
      <c r="D74">
        <f t="shared" si="24"/>
        <v>267.08174299674874</v>
      </c>
      <c r="E74">
        <f t="shared" si="22"/>
        <v>2.4618162228802198E-3</v>
      </c>
      <c r="F74">
        <f t="shared" si="25"/>
        <v>-2.7400083841828682E-3</v>
      </c>
      <c r="G74">
        <f t="shared" si="26"/>
        <v>1.2906857162720432E-4</v>
      </c>
      <c r="H74">
        <f t="shared" si="27"/>
        <v>-2.8690769558100725E-3</v>
      </c>
      <c r="I74">
        <f t="shared" si="28"/>
        <v>8.231602578360393E-6</v>
      </c>
      <c r="J74">
        <f t="shared" si="31"/>
        <v>1.5362838326603357E-5</v>
      </c>
      <c r="K74">
        <f t="shared" si="29"/>
        <v>4.3549346894843168</v>
      </c>
      <c r="L74">
        <f t="shared" si="30"/>
        <v>265.62337169852452</v>
      </c>
      <c r="O74">
        <v>58</v>
      </c>
      <c r="P74">
        <f t="shared" si="16"/>
        <v>0.28050698828551929</v>
      </c>
      <c r="Q74">
        <f t="shared" si="19"/>
        <v>0.28727734527301629</v>
      </c>
      <c r="R74">
        <f t="shared" si="21"/>
        <v>36</v>
      </c>
      <c r="S74">
        <f t="shared" si="20"/>
        <v>6.0210737581535374E-3</v>
      </c>
      <c r="T74">
        <f t="shared" si="15"/>
        <v>4.4410016020780138E-2</v>
      </c>
      <c r="U74">
        <f t="shared" si="18"/>
        <v>-279.76932267743575</v>
      </c>
    </row>
    <row r="75" spans="1:21" x14ac:dyDescent="0.25">
      <c r="A75" s="1">
        <v>36874</v>
      </c>
      <c r="B75">
        <v>269</v>
      </c>
      <c r="C75">
        <f t="shared" si="23"/>
        <v>1.6209519222629999E-4</v>
      </c>
      <c r="D75">
        <f t="shared" si="24"/>
        <v>267.18144665063875</v>
      </c>
      <c r="E75">
        <f t="shared" si="22"/>
        <v>2.9459829990741149E-3</v>
      </c>
      <c r="F75">
        <f t="shared" si="25"/>
        <v>6.4626196841999217E-4</v>
      </c>
      <c r="G75">
        <f t="shared" si="26"/>
        <v>1.2906857162720432E-4</v>
      </c>
      <c r="H75">
        <f t="shared" si="27"/>
        <v>5.1719339679278786E-4</v>
      </c>
      <c r="I75">
        <f t="shared" si="28"/>
        <v>2.6748900968606209E-7</v>
      </c>
      <c r="J75">
        <f t="shared" si="31"/>
        <v>1.5305454129181837E-5</v>
      </c>
      <c r="K75">
        <f t="shared" si="29"/>
        <v>4.6159737679601616</v>
      </c>
      <c r="L75">
        <f t="shared" si="30"/>
        <v>265.70232440344898</v>
      </c>
      <c r="O75">
        <v>59</v>
      </c>
      <c r="P75">
        <f t="shared" si="16"/>
        <v>0.28727734527301629</v>
      </c>
      <c r="Q75">
        <f t="shared" si="19"/>
        <v>0.2940477022605133</v>
      </c>
      <c r="R75">
        <f t="shared" si="21"/>
        <v>22</v>
      </c>
      <c r="S75">
        <f t="shared" si="20"/>
        <v>3.6795450744271617E-3</v>
      </c>
      <c r="T75">
        <f t="shared" si="15"/>
        <v>2.9753746662034484E-2</v>
      </c>
      <c r="U75">
        <f t="shared" si="18"/>
        <v>-171.78043677333218</v>
      </c>
    </row>
    <row r="76" spans="1:21" x14ac:dyDescent="0.25">
      <c r="A76" s="1">
        <v>36875</v>
      </c>
      <c r="B76">
        <v>270.39999399999999</v>
      </c>
      <c r="C76">
        <f t="shared" si="23"/>
        <v>1.6209519222629999E-4</v>
      </c>
      <c r="D76">
        <f t="shared" si="24"/>
        <v>267.28118752466378</v>
      </c>
      <c r="E76">
        <f t="shared" si="22"/>
        <v>5.0382854373260955E-3</v>
      </c>
      <c r="F76">
        <f t="shared" si="25"/>
        <v>2.2543976304780777E-3</v>
      </c>
      <c r="G76">
        <f t="shared" si="26"/>
        <v>1.2906857162720432E-4</v>
      </c>
      <c r="H76">
        <f t="shared" si="27"/>
        <v>2.1253290588508734E-3</v>
      </c>
      <c r="I76">
        <f t="shared" si="28"/>
        <v>4.517023608395939E-6</v>
      </c>
      <c r="J76">
        <f t="shared" si="31"/>
        <v>1.4443078987040392E-5</v>
      </c>
      <c r="K76">
        <f t="shared" si="29"/>
        <v>4.497335785535947</v>
      </c>
      <c r="L76">
        <f t="shared" si="30"/>
        <v>265.78130057592284</v>
      </c>
      <c r="O76">
        <v>60</v>
      </c>
      <c r="P76">
        <f t="shared" si="16"/>
        <v>0.2940477022605133</v>
      </c>
      <c r="Q76">
        <f t="shared" si="19"/>
        <v>0.30081805924801031</v>
      </c>
      <c r="R76">
        <f t="shared" si="21"/>
        <v>39</v>
      </c>
      <c r="S76">
        <f t="shared" si="20"/>
        <v>6.5228299046663323E-3</v>
      </c>
      <c r="T76">
        <f t="shared" si="15"/>
        <v>4.7357612442084071E-2</v>
      </c>
      <c r="U76">
        <f t="shared" si="18"/>
        <v>-302.89719180794248</v>
      </c>
    </row>
    <row r="77" spans="1:21" x14ac:dyDescent="0.25">
      <c r="A77" s="1">
        <v>36878</v>
      </c>
      <c r="B77">
        <v>269.70001200000002</v>
      </c>
      <c r="C77">
        <f t="shared" si="23"/>
        <v>1.6209519222629999E-4</v>
      </c>
      <c r="D77">
        <f t="shared" si="24"/>
        <v>267.38096563271864</v>
      </c>
      <c r="E77">
        <f t="shared" si="22"/>
        <v>3.7504783885520254E-3</v>
      </c>
      <c r="F77">
        <f t="shared" si="25"/>
        <v>-1.1257118565479729E-3</v>
      </c>
      <c r="G77">
        <f t="shared" si="26"/>
        <v>1.2906857162720432E-4</v>
      </c>
      <c r="H77">
        <f t="shared" si="27"/>
        <v>-1.2547804281751772E-3</v>
      </c>
      <c r="I77">
        <f t="shared" si="28"/>
        <v>1.574473922931481E-6</v>
      </c>
      <c r="J77">
        <f t="shared" si="31"/>
        <v>1.4204915599560887E-5</v>
      </c>
      <c r="K77">
        <f t="shared" si="29"/>
        <v>4.6066026709933539</v>
      </c>
      <c r="L77">
        <f t="shared" si="30"/>
        <v>265.86030022292158</v>
      </c>
      <c r="O77">
        <v>61</v>
      </c>
      <c r="P77">
        <f t="shared" si="16"/>
        <v>0.30081805924801031</v>
      </c>
      <c r="Q77">
        <f t="shared" si="19"/>
        <v>0.30758841623550731</v>
      </c>
      <c r="R77">
        <f t="shared" si="21"/>
        <v>86</v>
      </c>
      <c r="S77">
        <f t="shared" si="20"/>
        <v>1.438367620003345E-2</v>
      </c>
      <c r="T77">
        <f t="shared" si="15"/>
        <v>8.8019809619300546E-2</v>
      </c>
      <c r="U77">
        <f t="shared" si="18"/>
        <v>-665.00382153297028</v>
      </c>
    </row>
    <row r="78" spans="1:21" x14ac:dyDescent="0.25">
      <c r="A78" s="1">
        <v>36879</v>
      </c>
      <c r="B78">
        <v>269.70001200000002</v>
      </c>
      <c r="C78">
        <f t="shared" si="23"/>
        <v>1.6209519222629999E-4</v>
      </c>
      <c r="D78">
        <f t="shared" si="24"/>
        <v>267.48078098870309</v>
      </c>
      <c r="E78">
        <f t="shared" si="22"/>
        <v>3.5883831963259283E-3</v>
      </c>
      <c r="F78">
        <f t="shared" si="25"/>
        <v>0</v>
      </c>
      <c r="G78">
        <f t="shared" si="26"/>
        <v>1.2906857162720432E-4</v>
      </c>
      <c r="H78">
        <f t="shared" si="27"/>
        <v>-1.2906857162720432E-4</v>
      </c>
      <c r="I78">
        <f t="shared" si="28"/>
        <v>1.6658696181886772E-8</v>
      </c>
      <c r="J78">
        <f t="shared" si="31"/>
        <v>1.3716626687693352E-5</v>
      </c>
      <c r="K78">
        <f t="shared" si="29"/>
        <v>4.6789051392217536</v>
      </c>
      <c r="L78">
        <f t="shared" si="30"/>
        <v>265.93932335142267</v>
      </c>
      <c r="O78">
        <v>62</v>
      </c>
      <c r="P78">
        <f t="shared" si="16"/>
        <v>0.30758841623550731</v>
      </c>
      <c r="Q78">
        <f t="shared" si="19"/>
        <v>0.31435877322300432</v>
      </c>
      <c r="R78">
        <f t="shared" si="21"/>
        <v>79</v>
      </c>
      <c r="S78">
        <f t="shared" si="20"/>
        <v>1.3212911858170263E-2</v>
      </c>
      <c r="T78">
        <f t="shared" si="15"/>
        <v>8.2473776893003156E-2</v>
      </c>
      <c r="U78">
        <f t="shared" si="18"/>
        <v>-611.08939740771655</v>
      </c>
    </row>
    <row r="79" spans="1:21" x14ac:dyDescent="0.25">
      <c r="A79" s="1">
        <v>36880</v>
      </c>
      <c r="B79">
        <v>272.5</v>
      </c>
      <c r="C79">
        <f t="shared" si="23"/>
        <v>1.6209519222629999E-4</v>
      </c>
      <c r="D79">
        <f t="shared" si="24"/>
        <v>267.58063360652227</v>
      </c>
      <c r="E79">
        <f t="shared" si="22"/>
        <v>7.911828840422519E-3</v>
      </c>
      <c r="F79">
        <f t="shared" si="25"/>
        <v>4.4855408363231319E-3</v>
      </c>
      <c r="G79">
        <f t="shared" si="26"/>
        <v>1.2906857162720432E-4</v>
      </c>
      <c r="H79">
        <f t="shared" si="27"/>
        <v>4.3564722646959276E-3</v>
      </c>
      <c r="I79">
        <f t="shared" si="28"/>
        <v>1.8978850593064865E-5</v>
      </c>
      <c r="J79">
        <f t="shared" si="31"/>
        <v>1.317488210153969E-5</v>
      </c>
      <c r="K79">
        <f t="shared" si="29"/>
        <v>3.9793942429400988</v>
      </c>
      <c r="L79">
        <f t="shared" si="30"/>
        <v>266.01836996840558</v>
      </c>
      <c r="O79">
        <v>63</v>
      </c>
      <c r="P79">
        <f t="shared" si="16"/>
        <v>0.31435877322300432</v>
      </c>
      <c r="Q79">
        <f t="shared" si="19"/>
        <v>0.32112913021050132</v>
      </c>
      <c r="R79">
        <f t="shared" si="21"/>
        <v>54</v>
      </c>
      <c r="S79">
        <f t="shared" si="20"/>
        <v>9.0316106372303057E-3</v>
      </c>
      <c r="T79">
        <f t="shared" si="15"/>
        <v>6.1331870487276181E-2</v>
      </c>
      <c r="U79">
        <f t="shared" si="18"/>
        <v>-418.49943862829321</v>
      </c>
    </row>
    <row r="80" spans="1:21" x14ac:dyDescent="0.25">
      <c r="A80" s="1">
        <v>36881</v>
      </c>
      <c r="B80">
        <v>273.70001200000002</v>
      </c>
      <c r="C80">
        <f t="shared" si="23"/>
        <v>1.6209519222629999E-4</v>
      </c>
      <c r="D80">
        <f t="shared" si="24"/>
        <v>267.68052350008605</v>
      </c>
      <c r="E80">
        <f t="shared" si="22"/>
        <v>9.6580434867021836E-3</v>
      </c>
      <c r="F80">
        <f t="shared" si="25"/>
        <v>1.9083098385062058E-3</v>
      </c>
      <c r="G80">
        <f t="shared" si="26"/>
        <v>1.2906857162720432E-4</v>
      </c>
      <c r="H80">
        <f t="shared" si="27"/>
        <v>1.7792412668790015E-3</v>
      </c>
      <c r="I80">
        <f t="shared" si="28"/>
        <v>3.1656994857651945E-6</v>
      </c>
      <c r="J80">
        <f t="shared" si="31"/>
        <v>1.4697675524773206E-5</v>
      </c>
      <c r="K80">
        <f t="shared" si="29"/>
        <v>4.5372781862911831</v>
      </c>
      <c r="L80">
        <f t="shared" si="30"/>
        <v>266.09744008085198</v>
      </c>
      <c r="O80">
        <v>64</v>
      </c>
      <c r="P80">
        <f t="shared" si="16"/>
        <v>0.32112913021050132</v>
      </c>
      <c r="Q80">
        <f t="shared" si="19"/>
        <v>0.32789948719799833</v>
      </c>
      <c r="R80">
        <f t="shared" si="21"/>
        <v>51</v>
      </c>
      <c r="S80">
        <f t="shared" si="20"/>
        <v>8.5298544907175117E-3</v>
      </c>
      <c r="T80">
        <f t="shared" si="15"/>
        <v>5.8627934576521941E-2</v>
      </c>
      <c r="U80">
        <f t="shared" si="18"/>
        <v>-395.38292436848292</v>
      </c>
    </row>
    <row r="81" spans="1:21" x14ac:dyDescent="0.25">
      <c r="A81" s="1">
        <v>36882</v>
      </c>
      <c r="B81">
        <v>273.70001200000002</v>
      </c>
      <c r="C81">
        <f t="shared" si="23"/>
        <v>1.6209519222629999E-4</v>
      </c>
      <c r="D81">
        <f t="shared" si="24"/>
        <v>267.78045068330977</v>
      </c>
      <c r="E81">
        <f t="shared" si="22"/>
        <v>9.4959482944760865E-3</v>
      </c>
      <c r="F81">
        <f t="shared" si="25"/>
        <v>0</v>
      </c>
      <c r="G81">
        <f t="shared" si="26"/>
        <v>1.2906857162720432E-4</v>
      </c>
      <c r="H81">
        <f t="shared" si="27"/>
        <v>-1.2906857162720432E-4</v>
      </c>
      <c r="I81">
        <f t="shared" si="28"/>
        <v>1.6658696181886772E-8</v>
      </c>
      <c r="J81">
        <f t="shared" si="31"/>
        <v>1.4265297076254396E-5</v>
      </c>
      <c r="K81">
        <f t="shared" si="29"/>
        <v>4.6593179519226888</v>
      </c>
      <c r="L81">
        <f t="shared" si="30"/>
        <v>266.17653369574549</v>
      </c>
      <c r="O81">
        <v>65</v>
      </c>
      <c r="P81">
        <f t="shared" si="16"/>
        <v>0.32789948719799833</v>
      </c>
      <c r="Q81">
        <f t="shared" ref="Q81:Q93" si="32">P81+P$4/P$13</f>
        <v>0.33466984418549534</v>
      </c>
      <c r="R81">
        <f t="shared" si="21"/>
        <v>71</v>
      </c>
      <c r="S81">
        <f t="shared" ref="S81:S93" si="33">R81/P$12</f>
        <v>1.1874895467469476E-2</v>
      </c>
      <c r="T81">
        <f t="shared" ref="T81:T93" si="34">IF(S81&gt;0,-S81*LOG(S81,2),0)</f>
        <v>7.5951135256722341E-2</v>
      </c>
      <c r="U81">
        <f t="shared" si="18"/>
        <v>-549.46806340342914</v>
      </c>
    </row>
    <row r="82" spans="1:21" x14ac:dyDescent="0.25">
      <c r="A82" s="1">
        <v>36886</v>
      </c>
      <c r="B82">
        <v>274.10000600000001</v>
      </c>
      <c r="C82">
        <f t="shared" si="23"/>
        <v>1.6209519222629999E-4</v>
      </c>
      <c r="D82">
        <f t="shared" si="24"/>
        <v>267.88041517011374</v>
      </c>
      <c r="E82">
        <f t="shared" si="22"/>
        <v>9.9680816972091968E-3</v>
      </c>
      <c r="F82">
        <f t="shared" si="25"/>
        <v>6.3422859495920747E-4</v>
      </c>
      <c r="G82">
        <f t="shared" si="26"/>
        <v>1.2906857162720432E-4</v>
      </c>
      <c r="H82">
        <f t="shared" si="27"/>
        <v>5.0516002333200315E-4</v>
      </c>
      <c r="I82">
        <f t="shared" si="28"/>
        <v>2.5518664917278997E-7</v>
      </c>
      <c r="J82">
        <f t="shared" si="31"/>
        <v>1.3603937707365735E-5</v>
      </c>
      <c r="K82">
        <f t="shared" si="29"/>
        <v>4.6742579552180965</v>
      </c>
      <c r="L82">
        <f t="shared" si="30"/>
        <v>266.25565082007193</v>
      </c>
      <c r="O82">
        <v>66</v>
      </c>
      <c r="P82">
        <f t="shared" ref="P82:P93" si="35">Q81</f>
        <v>0.33466984418549534</v>
      </c>
      <c r="Q82">
        <f t="shared" si="32"/>
        <v>0.34144020117299234</v>
      </c>
      <c r="R82">
        <f t="shared" ref="R82:R93" si="36">COUNTIFS(E:E,"&gt;"&amp;P82,E:E,"&lt;="&amp;Q82)</f>
        <v>39</v>
      </c>
      <c r="S82">
        <f t="shared" si="33"/>
        <v>6.5228299046663323E-3</v>
      </c>
      <c r="T82">
        <f t="shared" si="34"/>
        <v>4.7357612442084071E-2</v>
      </c>
      <c r="U82">
        <f t="shared" ref="U82:U93" si="37">IF(R82&gt;0,R82*LN(S82)-GAMMALN(R82+1),0)</f>
        <v>-302.89719180794248</v>
      </c>
    </row>
    <row r="83" spans="1:21" x14ac:dyDescent="0.25">
      <c r="A83" s="1">
        <v>36887</v>
      </c>
      <c r="B83">
        <v>275.20001200000002</v>
      </c>
      <c r="C83">
        <f t="shared" si="23"/>
        <v>1.6209519222629999E-4</v>
      </c>
      <c r="D83">
        <f t="shared" si="24"/>
        <v>267.98041697442392</v>
      </c>
      <c r="E83">
        <f t="shared" si="22"/>
        <v>1.1545389959588981E-2</v>
      </c>
      <c r="F83">
        <f t="shared" si="25"/>
        <v>1.7394034546058812E-3</v>
      </c>
      <c r="G83">
        <f t="shared" si="26"/>
        <v>1.2906857162720432E-4</v>
      </c>
      <c r="H83">
        <f t="shared" si="27"/>
        <v>1.6103348829786769E-3</v>
      </c>
      <c r="I83">
        <f t="shared" si="28"/>
        <v>2.593178435337949E-6</v>
      </c>
      <c r="J83">
        <f t="shared" si="31"/>
        <v>1.3111244714441045E-5</v>
      </c>
      <c r="K83">
        <f t="shared" si="29"/>
        <v>4.6031902369502768</v>
      </c>
      <c r="L83">
        <f t="shared" si="30"/>
        <v>266.33479146081919</v>
      </c>
      <c r="O83">
        <v>67</v>
      </c>
      <c r="P83">
        <f t="shared" si="35"/>
        <v>0.34144020117299234</v>
      </c>
      <c r="Q83">
        <f t="shared" si="32"/>
        <v>0.34821055816048935</v>
      </c>
      <c r="R83">
        <f t="shared" si="36"/>
        <v>44</v>
      </c>
      <c r="S83">
        <f t="shared" si="33"/>
        <v>7.3590901488543234E-3</v>
      </c>
      <c r="T83">
        <f t="shared" si="34"/>
        <v>5.2148403175214644E-2</v>
      </c>
      <c r="U83">
        <f t="shared" si="37"/>
        <v>-341.43730604771315</v>
      </c>
    </row>
    <row r="84" spans="1:21" x14ac:dyDescent="0.25">
      <c r="A84" s="1">
        <v>36888</v>
      </c>
      <c r="B84">
        <v>271.70001200000002</v>
      </c>
      <c r="C84">
        <f t="shared" si="23"/>
        <v>1.6209519222629999E-4</v>
      </c>
      <c r="D84">
        <f t="shared" si="24"/>
        <v>268.08045611017116</v>
      </c>
      <c r="E84">
        <f t="shared" si="22"/>
        <v>5.824503865726971E-3</v>
      </c>
      <c r="F84">
        <f t="shared" si="25"/>
        <v>-5.5587909016359127E-3</v>
      </c>
      <c r="G84">
        <f t="shared" si="26"/>
        <v>1.2906857162720432E-4</v>
      </c>
      <c r="H84">
        <f t="shared" si="27"/>
        <v>-5.687859473263117E-3</v>
      </c>
      <c r="I84">
        <f t="shared" si="28"/>
        <v>3.2351745387588982E-5</v>
      </c>
      <c r="J84">
        <f t="shared" si="31"/>
        <v>1.296595339074965E-5</v>
      </c>
      <c r="K84">
        <f t="shared" si="29"/>
        <v>3.4600880343933644</v>
      </c>
      <c r="L84">
        <f t="shared" si="30"/>
        <v>266.41395562497706</v>
      </c>
      <c r="O84">
        <v>68</v>
      </c>
      <c r="P84">
        <f t="shared" si="35"/>
        <v>0.34821055816048935</v>
      </c>
      <c r="Q84">
        <f t="shared" si="32"/>
        <v>0.35498091514798635</v>
      </c>
      <c r="R84">
        <f t="shared" si="36"/>
        <v>25</v>
      </c>
      <c r="S84">
        <f t="shared" si="33"/>
        <v>4.1813012209399565E-3</v>
      </c>
      <c r="T84">
        <f t="shared" si="34"/>
        <v>3.3039941067843664E-2</v>
      </c>
      <c r="U84">
        <f t="shared" si="37"/>
        <v>-194.93192482329812</v>
      </c>
    </row>
    <row r="85" spans="1:21" x14ac:dyDescent="0.25">
      <c r="A85" s="1">
        <v>36889</v>
      </c>
      <c r="B85">
        <v>272</v>
      </c>
      <c r="C85">
        <f t="shared" si="23"/>
        <v>1.6209519222629999E-4</v>
      </c>
      <c r="D85">
        <f t="shared" si="24"/>
        <v>268.18053259129181</v>
      </c>
      <c r="E85">
        <f t="shared" si="22"/>
        <v>6.1416551086024285E-3</v>
      </c>
      <c r="F85">
        <f t="shared" si="25"/>
        <v>4.7924643510199871E-4</v>
      </c>
      <c r="G85">
        <f t="shared" si="26"/>
        <v>1.2906857162720432E-4</v>
      </c>
      <c r="H85">
        <f t="shared" si="27"/>
        <v>3.501778634747944E-4</v>
      </c>
      <c r="I85">
        <f t="shared" si="28"/>
        <v>1.2262453606777175E-7</v>
      </c>
      <c r="J85">
        <f t="shared" si="31"/>
        <v>1.5906997379996734E-5</v>
      </c>
      <c r="K85">
        <f t="shared" si="29"/>
        <v>4.6015827749665998</v>
      </c>
      <c r="L85">
        <f t="shared" si="30"/>
        <v>266.49314331953764</v>
      </c>
      <c r="O85">
        <v>69</v>
      </c>
      <c r="P85">
        <f t="shared" si="35"/>
        <v>0.35498091514798635</v>
      </c>
      <c r="Q85">
        <f t="shared" si="32"/>
        <v>0.36175127213548336</v>
      </c>
      <c r="R85">
        <f t="shared" si="36"/>
        <v>25</v>
      </c>
      <c r="S85">
        <f t="shared" si="33"/>
        <v>4.1813012209399565E-3</v>
      </c>
      <c r="T85">
        <f t="shared" si="34"/>
        <v>3.3039941067843664E-2</v>
      </c>
      <c r="U85">
        <f t="shared" si="37"/>
        <v>-194.93192482329812</v>
      </c>
    </row>
    <row r="86" spans="1:21" x14ac:dyDescent="0.25">
      <c r="A86" s="1">
        <v>36893</v>
      </c>
      <c r="B86">
        <v>268.39999399999999</v>
      </c>
      <c r="C86">
        <f t="shared" si="23"/>
        <v>1.6209519222629999E-4</v>
      </c>
      <c r="D86">
        <f t="shared" si="24"/>
        <v>268.28064643172695</v>
      </c>
      <c r="E86">
        <f t="shared" si="22"/>
        <v>1.9315767061112155E-4</v>
      </c>
      <c r="F86">
        <f t="shared" si="25"/>
        <v>-5.7864022457647657E-3</v>
      </c>
      <c r="G86">
        <f t="shared" si="26"/>
        <v>1.2906857162720432E-4</v>
      </c>
      <c r="H86">
        <f t="shared" si="27"/>
        <v>-5.91547081739197E-3</v>
      </c>
      <c r="I86">
        <f t="shared" si="28"/>
        <v>3.499279499141602E-5</v>
      </c>
      <c r="J86">
        <f t="shared" si="31"/>
        <v>1.489861066015877E-5</v>
      </c>
      <c r="K86">
        <f t="shared" si="29"/>
        <v>3.4638183953686492</v>
      </c>
      <c r="L86">
        <f t="shared" si="30"/>
        <v>266.57235455149493</v>
      </c>
      <c r="O86">
        <v>70</v>
      </c>
      <c r="P86">
        <f t="shared" si="35"/>
        <v>0.36175127213548336</v>
      </c>
      <c r="Q86">
        <f t="shared" si="32"/>
        <v>0.36852162912298037</v>
      </c>
      <c r="R86">
        <f t="shared" si="36"/>
        <v>21</v>
      </c>
      <c r="S86">
        <f t="shared" si="33"/>
        <v>3.5122930255895636E-3</v>
      </c>
      <c r="T86">
        <f t="shared" si="34"/>
        <v>2.8637028353973998E-2</v>
      </c>
      <c r="U86">
        <f t="shared" si="37"/>
        <v>-164.06134849278402</v>
      </c>
    </row>
    <row r="87" spans="1:21" x14ac:dyDescent="0.25">
      <c r="A87" s="1">
        <v>36894</v>
      </c>
      <c r="B87">
        <v>268</v>
      </c>
      <c r="C87">
        <f t="shared" si="23"/>
        <v>1.6209519222629999E-4</v>
      </c>
      <c r="D87">
        <f t="shared" si="24"/>
        <v>268.38079764542317</v>
      </c>
      <c r="E87">
        <f t="shared" si="22"/>
        <v>-6.1664528125993101E-4</v>
      </c>
      <c r="F87">
        <f t="shared" si="25"/>
        <v>-6.4770775964495542E-4</v>
      </c>
      <c r="G87">
        <f t="shared" si="26"/>
        <v>1.2906857162720432E-4</v>
      </c>
      <c r="H87">
        <f t="shared" si="27"/>
        <v>-7.7677633127215973E-4</v>
      </c>
      <c r="I87">
        <f t="shared" si="28"/>
        <v>6.0338146882463604E-7</v>
      </c>
      <c r="J87">
        <f t="shared" si="31"/>
        <v>1.7689417770855266E-5</v>
      </c>
      <c r="K87">
        <f t="shared" si="29"/>
        <v>4.5352785776219759</v>
      </c>
      <c r="L87">
        <f t="shared" si="30"/>
        <v>266.6515893278451</v>
      </c>
      <c r="O87">
        <v>71</v>
      </c>
      <c r="P87">
        <f t="shared" si="35"/>
        <v>0.36852162912298037</v>
      </c>
      <c r="Q87">
        <f t="shared" si="32"/>
        <v>0.37529198611047737</v>
      </c>
      <c r="R87">
        <f t="shared" si="36"/>
        <v>8</v>
      </c>
      <c r="S87">
        <f t="shared" si="33"/>
        <v>1.338016390700786E-3</v>
      </c>
      <c r="T87">
        <f t="shared" si="34"/>
        <v>1.2772287667583496E-2</v>
      </c>
      <c r="U87">
        <f t="shared" si="37"/>
        <v>-63.537139440353798</v>
      </c>
    </row>
    <row r="88" spans="1:21" x14ac:dyDescent="0.25">
      <c r="A88" s="1">
        <v>36895</v>
      </c>
      <c r="B88">
        <v>267.29998799999998</v>
      </c>
      <c r="C88">
        <f t="shared" si="23"/>
        <v>1.6209519222629999E-4</v>
      </c>
      <c r="D88">
        <f t="shared" si="24"/>
        <v>268.4809862463319</v>
      </c>
      <c r="E88">
        <f t="shared" si="22"/>
        <v>-1.9145952426846691E-3</v>
      </c>
      <c r="F88">
        <f t="shared" si="25"/>
        <v>-1.1358547691986409E-3</v>
      </c>
      <c r="G88">
        <f t="shared" si="26"/>
        <v>1.2906857162720432E-4</v>
      </c>
      <c r="H88">
        <f t="shared" si="27"/>
        <v>-1.2649233408258452E-3</v>
      </c>
      <c r="I88">
        <f t="shared" si="28"/>
        <v>1.6000310581660173E-6</v>
      </c>
      <c r="J88">
        <f t="shared" si="31"/>
        <v>1.6341797127888207E-5</v>
      </c>
      <c r="K88">
        <f t="shared" si="29"/>
        <v>4.5429985379704751</v>
      </c>
      <c r="L88">
        <f t="shared" si="30"/>
        <v>266.73084765558639</v>
      </c>
      <c r="O88">
        <v>72</v>
      </c>
      <c r="P88">
        <f t="shared" si="35"/>
        <v>0.37529198611047737</v>
      </c>
      <c r="Q88">
        <f t="shared" si="32"/>
        <v>0.38206234309797438</v>
      </c>
      <c r="R88">
        <f t="shared" si="36"/>
        <v>9</v>
      </c>
      <c r="S88">
        <f t="shared" si="33"/>
        <v>1.5052684395383843E-3</v>
      </c>
      <c r="T88">
        <f t="shared" si="34"/>
        <v>1.4113040884271804E-2</v>
      </c>
      <c r="U88">
        <f t="shared" si="37"/>
        <v>-71.290883763983629</v>
      </c>
    </row>
    <row r="89" spans="1:21" x14ac:dyDescent="0.25">
      <c r="A89" s="1">
        <v>36896</v>
      </c>
      <c r="B89">
        <v>268</v>
      </c>
      <c r="C89">
        <f t="shared" si="23"/>
        <v>1.6209519222629999E-4</v>
      </c>
      <c r="D89">
        <f t="shared" si="24"/>
        <v>268.58121224841028</v>
      </c>
      <c r="E89">
        <f t="shared" si="22"/>
        <v>-9.4083566571212529E-4</v>
      </c>
      <c r="F89">
        <f t="shared" si="25"/>
        <v>1.1358547691986409E-3</v>
      </c>
      <c r="G89">
        <f t="shared" si="26"/>
        <v>1.2906857162720432E-4</v>
      </c>
      <c r="H89">
        <f t="shared" si="27"/>
        <v>1.0067861975714366E-3</v>
      </c>
      <c r="I89">
        <f t="shared" si="28"/>
        <v>1.0136184476203517E-6</v>
      </c>
      <c r="J89">
        <f t="shared" si="31"/>
        <v>1.5390273370888657E-5</v>
      </c>
      <c r="K89">
        <f t="shared" si="29"/>
        <v>4.5890184017543714</v>
      </c>
      <c r="L89">
        <f t="shared" si="30"/>
        <v>266.81012954171911</v>
      </c>
      <c r="O89">
        <v>73</v>
      </c>
      <c r="P89">
        <f t="shared" si="35"/>
        <v>0.38206234309797438</v>
      </c>
      <c r="Q89">
        <f t="shared" si="32"/>
        <v>0.38883270008547138</v>
      </c>
      <c r="R89">
        <f t="shared" si="36"/>
        <v>10</v>
      </c>
      <c r="S89">
        <f t="shared" si="33"/>
        <v>1.6725204883759827E-3</v>
      </c>
      <c r="T89">
        <f t="shared" si="34"/>
        <v>1.5426928249996408E-2</v>
      </c>
      <c r="U89">
        <f t="shared" si="37"/>
        <v>-79.03864773194411</v>
      </c>
    </row>
    <row r="90" spans="1:21" x14ac:dyDescent="0.25">
      <c r="A90" s="1">
        <v>36899</v>
      </c>
      <c r="B90">
        <v>268</v>
      </c>
      <c r="C90">
        <f t="shared" si="23"/>
        <v>1.6209519222629999E-4</v>
      </c>
      <c r="D90">
        <f t="shared" si="24"/>
        <v>268.6814756656205</v>
      </c>
      <c r="E90">
        <f t="shared" si="22"/>
        <v>-1.1029308579382224E-3</v>
      </c>
      <c r="F90">
        <f t="shared" si="25"/>
        <v>0</v>
      </c>
      <c r="G90">
        <f t="shared" si="26"/>
        <v>1.2906857162720432E-4</v>
      </c>
      <c r="H90">
        <f t="shared" si="27"/>
        <v>-1.2906857162720432E-4</v>
      </c>
      <c r="I90">
        <f t="shared" si="28"/>
        <v>1.6658696181886772E-8</v>
      </c>
      <c r="J90">
        <f t="shared" si="31"/>
        <v>1.4585995691729457E-5</v>
      </c>
      <c r="K90">
        <f t="shared" si="29"/>
        <v>4.6482147601359891</v>
      </c>
      <c r="L90">
        <f t="shared" si="30"/>
        <v>266.88943499324563</v>
      </c>
      <c r="O90">
        <v>74</v>
      </c>
      <c r="P90">
        <f t="shared" si="35"/>
        <v>0.38883270008547138</v>
      </c>
      <c r="Q90">
        <f t="shared" si="32"/>
        <v>0.39560305707296839</v>
      </c>
      <c r="R90">
        <f t="shared" si="36"/>
        <v>9</v>
      </c>
      <c r="S90">
        <f t="shared" si="33"/>
        <v>1.5052684395383843E-3</v>
      </c>
      <c r="T90">
        <f t="shared" si="34"/>
        <v>1.4113040884271804E-2</v>
      </c>
      <c r="U90">
        <f t="shared" si="37"/>
        <v>-71.290883763983629</v>
      </c>
    </row>
    <row r="91" spans="1:21" x14ac:dyDescent="0.25">
      <c r="A91" s="1">
        <v>36900</v>
      </c>
      <c r="B91">
        <v>267.5</v>
      </c>
      <c r="C91">
        <f t="shared" si="23"/>
        <v>1.6209519222629999E-4</v>
      </c>
      <c r="D91">
        <f t="shared" si="24"/>
        <v>268.7817765119301</v>
      </c>
      <c r="E91">
        <f t="shared" si="22"/>
        <v>-2.076033721706505E-3</v>
      </c>
      <c r="F91">
        <f t="shared" si="25"/>
        <v>-8.1100767154174136E-4</v>
      </c>
      <c r="G91">
        <f t="shared" si="26"/>
        <v>1.2906857162720432E-4</v>
      </c>
      <c r="H91">
        <f t="shared" si="27"/>
        <v>-9.4007624316894568E-4</v>
      </c>
      <c r="I91">
        <f t="shared" si="28"/>
        <v>8.8374334297063866E-7</v>
      </c>
      <c r="J91">
        <f t="shared" si="31"/>
        <v>1.3854721313732927E-5</v>
      </c>
      <c r="K91">
        <f t="shared" si="29"/>
        <v>4.6426104942127244</v>
      </c>
      <c r="L91">
        <f t="shared" si="30"/>
        <v>266.96876401717049</v>
      </c>
      <c r="O91">
        <v>75</v>
      </c>
      <c r="P91">
        <f t="shared" si="35"/>
        <v>0.39560305707296839</v>
      </c>
      <c r="Q91">
        <f t="shared" si="32"/>
        <v>0.4023734140604654</v>
      </c>
      <c r="R91">
        <f t="shared" si="36"/>
        <v>7</v>
      </c>
      <c r="S91">
        <f t="shared" si="33"/>
        <v>1.1707643418631879E-3</v>
      </c>
      <c r="T91">
        <f t="shared" si="34"/>
        <v>1.1401293697025972E-2</v>
      </c>
      <c r="U91">
        <f t="shared" si="37"/>
        <v>-55.775850579844551</v>
      </c>
    </row>
    <row r="92" spans="1:21" x14ac:dyDescent="0.25">
      <c r="A92" s="1">
        <v>36901</v>
      </c>
      <c r="B92">
        <v>264.70001200000002</v>
      </c>
      <c r="C92">
        <f t="shared" si="23"/>
        <v>1.6209519222629999E-4</v>
      </c>
      <c r="D92">
        <f t="shared" si="24"/>
        <v>268.8821148013115</v>
      </c>
      <c r="E92">
        <f t="shared" si="22"/>
        <v>-6.807954281378592E-3</v>
      </c>
      <c r="F92">
        <f t="shared" si="25"/>
        <v>-4.5698253674455458E-3</v>
      </c>
      <c r="G92">
        <f t="shared" si="26"/>
        <v>1.2906857162720432E-4</v>
      </c>
      <c r="H92">
        <f t="shared" si="27"/>
        <v>-4.6988939390727501E-3</v>
      </c>
      <c r="I92">
        <f t="shared" si="28"/>
        <v>2.2079604250654625E-5</v>
      </c>
      <c r="J92">
        <f t="shared" si="31"/>
        <v>1.3371875529696195E-5</v>
      </c>
      <c r="K92">
        <f t="shared" si="29"/>
        <v>3.8666412851002341</v>
      </c>
      <c r="L92">
        <f t="shared" si="30"/>
        <v>267.04811662050014</v>
      </c>
      <c r="O92">
        <v>76</v>
      </c>
      <c r="P92">
        <f t="shared" si="35"/>
        <v>0.4023734140604654</v>
      </c>
      <c r="Q92">
        <f t="shared" si="32"/>
        <v>0.4091437710479624</v>
      </c>
      <c r="R92">
        <f t="shared" si="36"/>
        <v>4</v>
      </c>
      <c r="S92">
        <f t="shared" si="33"/>
        <v>6.69008195350393E-4</v>
      </c>
      <c r="T92">
        <f t="shared" si="34"/>
        <v>7.0551520291421404E-3</v>
      </c>
      <c r="U92">
        <f t="shared" si="37"/>
        <v>-32.416910821392001</v>
      </c>
    </row>
    <row r="93" spans="1:21" x14ac:dyDescent="0.25">
      <c r="A93" s="1">
        <v>36902</v>
      </c>
      <c r="B93">
        <v>264</v>
      </c>
      <c r="C93">
        <f t="shared" si="23"/>
        <v>1.6209519222629999E-4</v>
      </c>
      <c r="D93">
        <f t="shared" si="24"/>
        <v>268.98249054774243</v>
      </c>
      <c r="E93">
        <f t="shared" si="22"/>
        <v>-8.1200835935755222E-3</v>
      </c>
      <c r="F93">
        <f t="shared" si="25"/>
        <v>-1.150034119970389E-3</v>
      </c>
      <c r="G93">
        <f t="shared" si="26"/>
        <v>1.2906857162720432E-4</v>
      </c>
      <c r="H93">
        <f t="shared" si="27"/>
        <v>-1.2791026915975933E-3</v>
      </c>
      <c r="I93">
        <f t="shared" si="28"/>
        <v>1.6361036956522078E-6</v>
      </c>
      <c r="J93">
        <f t="shared" si="31"/>
        <v>1.5170009214788419E-5</v>
      </c>
      <c r="K93">
        <f t="shared" si="29"/>
        <v>4.5752309454515006</v>
      </c>
      <c r="L93">
        <f t="shared" si="30"/>
        <v>267.12749281024333</v>
      </c>
      <c r="O93">
        <v>77</v>
      </c>
      <c r="P93">
        <f t="shared" si="35"/>
        <v>0.4091437710479624</v>
      </c>
      <c r="Q93">
        <f t="shared" si="32"/>
        <v>0.41591412803545941</v>
      </c>
      <c r="R93">
        <f t="shared" si="36"/>
        <v>3</v>
      </c>
      <c r="S93">
        <f t="shared" si="33"/>
        <v>5.0175614651279475E-4</v>
      </c>
      <c r="T93">
        <f t="shared" si="34"/>
        <v>5.4996116381530648E-3</v>
      </c>
      <c r="U93">
        <f t="shared" si="37"/>
        <v>-24.583948429866439</v>
      </c>
    </row>
    <row r="94" spans="1:21" x14ac:dyDescent="0.25">
      <c r="A94" s="1">
        <v>36903</v>
      </c>
      <c r="B94">
        <v>263.89999399999999</v>
      </c>
      <c r="C94">
        <f t="shared" si="23"/>
        <v>1.6209519222629999E-4</v>
      </c>
      <c r="D94">
        <f t="shared" si="24"/>
        <v>269.08290376520586</v>
      </c>
      <c r="E94">
        <f t="shared" si="22"/>
        <v>-8.4467253096525141E-3</v>
      </c>
      <c r="F94">
        <f t="shared" si="25"/>
        <v>-1.6454652385089474E-4</v>
      </c>
      <c r="G94">
        <f t="shared" si="26"/>
        <v>1.2906857162720432E-4</v>
      </c>
      <c r="H94">
        <f t="shared" si="27"/>
        <v>-2.9361509547809906E-4</v>
      </c>
      <c r="I94">
        <f t="shared" si="28"/>
        <v>8.6209824292613222E-8</v>
      </c>
      <c r="J94">
        <f t="shared" si="31"/>
        <v>1.4477647916186047E-5</v>
      </c>
      <c r="K94">
        <f t="shared" si="29"/>
        <v>4.6495364350561941</v>
      </c>
      <c r="L94">
        <f t="shared" si="30"/>
        <v>267.20689259341066</v>
      </c>
    </row>
    <row r="95" spans="1:21" x14ac:dyDescent="0.25">
      <c r="A95" s="1">
        <v>36907</v>
      </c>
      <c r="B95">
        <v>263.29998799999998</v>
      </c>
      <c r="C95">
        <f t="shared" si="23"/>
        <v>1.6209519222629999E-4</v>
      </c>
      <c r="D95">
        <f t="shared" si="24"/>
        <v>269.18335446768981</v>
      </c>
      <c r="E95">
        <f t="shared" si="22"/>
        <v>-9.5973615349311814E-3</v>
      </c>
      <c r="F95">
        <f t="shared" si="25"/>
        <v>-9.8854103305257013E-4</v>
      </c>
      <c r="G95">
        <f t="shared" si="26"/>
        <v>1.2906857162720432E-4</v>
      </c>
      <c r="H95">
        <f t="shared" si="27"/>
        <v>-1.1176096046797744E-3</v>
      </c>
      <c r="I95">
        <f t="shared" si="28"/>
        <v>1.2490512284724817E-6</v>
      </c>
      <c r="J95">
        <f t="shared" si="31"/>
        <v>1.3777133560812199E-5</v>
      </c>
      <c r="K95">
        <f t="shared" si="29"/>
        <v>4.6319810394766883</v>
      </c>
      <c r="L95">
        <f t="shared" si="30"/>
        <v>267.28631597701502</v>
      </c>
    </row>
    <row r="96" spans="1:21" x14ac:dyDescent="0.25">
      <c r="A96" s="1">
        <v>36908</v>
      </c>
      <c r="B96">
        <v>263.20001200000002</v>
      </c>
      <c r="C96">
        <f t="shared" si="23"/>
        <v>1.6209519222629999E-4</v>
      </c>
      <c r="D96">
        <f t="shared" si="24"/>
        <v>269.28384266918823</v>
      </c>
      <c r="E96">
        <f t="shared" si="22"/>
        <v>-9.9243912975079951E-3</v>
      </c>
      <c r="F96">
        <f t="shared" si="25"/>
        <v>-1.6493457035027248E-4</v>
      </c>
      <c r="G96">
        <f t="shared" si="26"/>
        <v>1.2906857162720432E-4</v>
      </c>
      <c r="H96">
        <f t="shared" si="27"/>
        <v>-2.940031419774768E-4</v>
      </c>
      <c r="I96">
        <f t="shared" si="28"/>
        <v>8.6437847492628377E-8</v>
      </c>
      <c r="J96">
        <f t="shared" si="31"/>
        <v>1.3348700725838409E-5</v>
      </c>
      <c r="K96">
        <f t="shared" si="29"/>
        <v>4.6898695300064102</v>
      </c>
      <c r="L96">
        <f t="shared" si="30"/>
        <v>267.36576296807129</v>
      </c>
    </row>
    <row r="97" spans="1:12" x14ac:dyDescent="0.25">
      <c r="A97" s="1">
        <v>36909</v>
      </c>
      <c r="B97">
        <v>264.20001200000002</v>
      </c>
      <c r="C97">
        <f t="shared" si="23"/>
        <v>1.6209519222629999E-4</v>
      </c>
      <c r="D97">
        <f t="shared" si="24"/>
        <v>269.3843683836995</v>
      </c>
      <c r="E97">
        <f t="shared" si="22"/>
        <v>-8.4395582280896164E-3</v>
      </c>
      <c r="F97">
        <f t="shared" si="25"/>
        <v>1.6469282616449199E-3</v>
      </c>
      <c r="G97">
        <f t="shared" si="26"/>
        <v>1.2906857162720432E-4</v>
      </c>
      <c r="H97">
        <f t="shared" si="27"/>
        <v>1.5178596900177156E-3</v>
      </c>
      <c r="I97">
        <f t="shared" si="28"/>
        <v>2.3038980385806758E-6</v>
      </c>
      <c r="J97">
        <f t="shared" si="31"/>
        <v>1.2894329807343449E-5</v>
      </c>
      <c r="K97">
        <f t="shared" si="29"/>
        <v>4.6210852713853079</v>
      </c>
      <c r="L97">
        <f t="shared" si="30"/>
        <v>267.44523357359645</v>
      </c>
    </row>
    <row r="98" spans="1:12" x14ac:dyDescent="0.25">
      <c r="A98" s="1">
        <v>36910</v>
      </c>
      <c r="B98">
        <v>264.29998799999998</v>
      </c>
      <c r="C98">
        <f t="shared" si="23"/>
        <v>1.6209519222629999E-4</v>
      </c>
      <c r="D98">
        <f t="shared" si="24"/>
        <v>269.48493162522755</v>
      </c>
      <c r="E98">
        <f t="shared" si="22"/>
        <v>-8.4373430110797898E-3</v>
      </c>
      <c r="F98">
        <f t="shared" si="25"/>
        <v>1.6431040923636786E-4</v>
      </c>
      <c r="G98">
        <f t="shared" si="26"/>
        <v>1.2906857162720432E-4</v>
      </c>
      <c r="H98">
        <f t="shared" si="27"/>
        <v>3.5241837609163544E-5</v>
      </c>
      <c r="I98">
        <f t="shared" si="28"/>
        <v>1.2419871180706541E-9</v>
      </c>
      <c r="J98">
        <f t="shared" si="31"/>
        <v>1.2766633681796382E-5</v>
      </c>
      <c r="K98">
        <f t="shared" si="29"/>
        <v>4.715350591936728</v>
      </c>
      <c r="L98">
        <f t="shared" si="30"/>
        <v>267.52472780060953</v>
      </c>
    </row>
    <row r="99" spans="1:12" x14ac:dyDescent="0.25">
      <c r="A99" s="1">
        <v>36913</v>
      </c>
      <c r="B99">
        <v>266.39999399999999</v>
      </c>
      <c r="C99">
        <f t="shared" si="23"/>
        <v>1.6209519222629999E-4</v>
      </c>
      <c r="D99">
        <f t="shared" si="24"/>
        <v>269.58553240778144</v>
      </c>
      <c r="E99">
        <f t="shared" si="22"/>
        <v>-5.1623708999084528E-3</v>
      </c>
      <c r="F99">
        <f t="shared" si="25"/>
        <v>3.4370673033974342E-3</v>
      </c>
      <c r="G99">
        <f t="shared" si="26"/>
        <v>1.2906857162720432E-4</v>
      </c>
      <c r="H99">
        <f t="shared" si="27"/>
        <v>3.3079987317702298E-3</v>
      </c>
      <c r="I99">
        <f t="shared" si="28"/>
        <v>1.0942855609393449E-5</v>
      </c>
      <c r="J99">
        <f t="shared" si="31"/>
        <v>1.243041310541573E-5</v>
      </c>
      <c r="K99">
        <f t="shared" si="29"/>
        <v>4.2885790766370313</v>
      </c>
      <c r="L99">
        <f t="shared" si="30"/>
        <v>267.60424565613164</v>
      </c>
    </row>
    <row r="100" spans="1:12" x14ac:dyDescent="0.25">
      <c r="A100" s="1">
        <v>36914</v>
      </c>
      <c r="B100">
        <v>266.10000600000001</v>
      </c>
      <c r="C100">
        <f t="shared" si="23"/>
        <v>1.6209519222629999E-4</v>
      </c>
      <c r="D100">
        <f t="shared" si="24"/>
        <v>269.68617074537536</v>
      </c>
      <c r="E100">
        <f t="shared" si="22"/>
        <v>-5.8137924651671113E-3</v>
      </c>
      <c r="F100">
        <f t="shared" si="25"/>
        <v>-4.8932637303256143E-4</v>
      </c>
      <c r="G100">
        <f t="shared" si="26"/>
        <v>1.2906857162720432E-4</v>
      </c>
      <c r="H100">
        <f t="shared" si="27"/>
        <v>-6.1839494465976575E-4</v>
      </c>
      <c r="I100">
        <f t="shared" si="28"/>
        <v>3.8241230758075475E-7</v>
      </c>
      <c r="J100">
        <f t="shared" si="31"/>
        <v>1.3290627386916151E-5</v>
      </c>
      <c r="K100">
        <f t="shared" si="29"/>
        <v>4.6809006654030849</v>
      </c>
      <c r="L100">
        <f t="shared" si="30"/>
        <v>267.68378714718608</v>
      </c>
    </row>
    <row r="101" spans="1:12" x14ac:dyDescent="0.25">
      <c r="A101" s="1">
        <v>36915</v>
      </c>
      <c r="B101">
        <v>264.29998799999998</v>
      </c>
      <c r="C101">
        <f t="shared" si="23"/>
        <v>1.6209519222629999E-4</v>
      </c>
      <c r="D101">
        <f t="shared" si="24"/>
        <v>269.78684665202934</v>
      </c>
      <c r="E101">
        <f t="shared" si="22"/>
        <v>-8.9236285877585253E-3</v>
      </c>
      <c r="F101">
        <f t="shared" si="25"/>
        <v>-2.9477409303648727E-3</v>
      </c>
      <c r="G101">
        <f t="shared" si="26"/>
        <v>1.2906857162720432E-4</v>
      </c>
      <c r="H101">
        <f t="shared" si="27"/>
        <v>-3.076809501992077E-3</v>
      </c>
      <c r="I101">
        <f t="shared" si="28"/>
        <v>9.4667567115487333E-6</v>
      </c>
      <c r="J101">
        <f t="shared" si="31"/>
        <v>1.2879298165375561E-5</v>
      </c>
      <c r="K101">
        <f t="shared" si="29"/>
        <v>4.34348778559455</v>
      </c>
      <c r="L101">
        <f t="shared" si="30"/>
        <v>267.76335228079819</v>
      </c>
    </row>
    <row r="102" spans="1:12" x14ac:dyDescent="0.25">
      <c r="A102" s="1">
        <v>36916</v>
      </c>
      <c r="B102">
        <v>264.5</v>
      </c>
      <c r="C102">
        <f t="shared" si="23"/>
        <v>1.6209519222629999E-4</v>
      </c>
      <c r="D102">
        <f t="shared" si="24"/>
        <v>269.88756014176795</v>
      </c>
      <c r="E102">
        <f t="shared" si="22"/>
        <v>-8.757190822239469E-3</v>
      </c>
      <c r="F102">
        <f t="shared" si="25"/>
        <v>3.2853295774559754E-4</v>
      </c>
      <c r="G102">
        <f t="shared" si="26"/>
        <v>1.2906857162720432E-4</v>
      </c>
      <c r="H102">
        <f t="shared" si="27"/>
        <v>1.9946438611839323E-4</v>
      </c>
      <c r="I102">
        <f t="shared" si="28"/>
        <v>3.9786041329587461E-8</v>
      </c>
      <c r="J102">
        <f t="shared" si="31"/>
        <v>1.3490132951103222E-5</v>
      </c>
      <c r="K102">
        <f t="shared" si="29"/>
        <v>4.6863628480409085</v>
      </c>
      <c r="L102">
        <f t="shared" si="30"/>
        <v>267.84294106399528</v>
      </c>
    </row>
    <row r="103" spans="1:12" x14ac:dyDescent="0.25">
      <c r="A103" s="1">
        <v>36917</v>
      </c>
      <c r="B103">
        <v>262.79998799999998</v>
      </c>
      <c r="C103">
        <f t="shared" si="23"/>
        <v>1.6209519222629999E-4</v>
      </c>
      <c r="D103">
        <f t="shared" si="24"/>
        <v>269.98831122862128</v>
      </c>
      <c r="E103">
        <f t="shared" si="22"/>
        <v>-1.171962132872606E-2</v>
      </c>
      <c r="F103">
        <f t="shared" si="25"/>
        <v>-2.8003353142600496E-3</v>
      </c>
      <c r="G103">
        <f t="shared" si="26"/>
        <v>1.2906857162720432E-4</v>
      </c>
      <c r="H103">
        <f t="shared" si="27"/>
        <v>-2.9294038858872539E-3</v>
      </c>
      <c r="I103">
        <f t="shared" si="28"/>
        <v>8.5814071266513424E-6</v>
      </c>
      <c r="J103">
        <f t="shared" si="31"/>
        <v>1.3000139892334727E-5</v>
      </c>
      <c r="K103">
        <f t="shared" si="29"/>
        <v>4.3762861180026906</v>
      </c>
      <c r="L103">
        <f t="shared" si="30"/>
        <v>267.92255350380691</v>
      </c>
    </row>
    <row r="104" spans="1:12" x14ac:dyDescent="0.25">
      <c r="A104" s="1">
        <v>36920</v>
      </c>
      <c r="B104">
        <v>262.79998799999998</v>
      </c>
      <c r="C104">
        <f t="shared" si="23"/>
        <v>1.6209519222629999E-4</v>
      </c>
      <c r="D104">
        <f t="shared" si="24"/>
        <v>270.08909992662456</v>
      </c>
      <c r="E104">
        <f t="shared" si="22"/>
        <v>-1.1881716520952157E-2</v>
      </c>
      <c r="F104">
        <f t="shared" si="25"/>
        <v>0</v>
      </c>
      <c r="G104">
        <f t="shared" si="26"/>
        <v>1.2906857162720432E-4</v>
      </c>
      <c r="H104">
        <f t="shared" si="27"/>
        <v>-1.2906857162720432E-4</v>
      </c>
      <c r="I104">
        <f t="shared" si="28"/>
        <v>1.6658696181886772E-8</v>
      </c>
      <c r="J104">
        <f t="shared" si="31"/>
        <v>1.3493750700818709E-5</v>
      </c>
      <c r="K104">
        <f t="shared" si="29"/>
        <v>4.6870861376780431</v>
      </c>
      <c r="L104">
        <f t="shared" si="30"/>
        <v>268.00218960726471</v>
      </c>
    </row>
    <row r="105" spans="1:12" x14ac:dyDescent="0.25">
      <c r="A105" s="1">
        <v>36921</v>
      </c>
      <c r="B105">
        <v>265.5</v>
      </c>
      <c r="C105">
        <f t="shared" si="23"/>
        <v>1.6209519222629999E-4</v>
      </c>
      <c r="D105">
        <f t="shared" si="24"/>
        <v>270.18992624981809</v>
      </c>
      <c r="E105">
        <f t="shared" si="22"/>
        <v>-7.6046273526348962E-3</v>
      </c>
      <c r="F105">
        <f t="shared" si="25"/>
        <v>4.4391843605433579E-3</v>
      </c>
      <c r="G105">
        <f t="shared" si="26"/>
        <v>1.2906857162720432E-4</v>
      </c>
      <c r="H105">
        <f t="shared" si="27"/>
        <v>4.3101157889161535E-3</v>
      </c>
      <c r="I105">
        <f t="shared" si="28"/>
        <v>1.8577098113864318E-5</v>
      </c>
      <c r="J105">
        <f t="shared" si="31"/>
        <v>1.3000594963822325E-5</v>
      </c>
      <c r="K105">
        <f t="shared" si="29"/>
        <v>3.9918481095394212</v>
      </c>
      <c r="L105">
        <f t="shared" si="30"/>
        <v>268.08184938140226</v>
      </c>
    </row>
    <row r="106" spans="1:12" x14ac:dyDescent="0.25">
      <c r="A106" s="1">
        <v>36922</v>
      </c>
      <c r="B106">
        <v>265.60000600000001</v>
      </c>
      <c r="C106">
        <f t="shared" si="23"/>
        <v>1.6209519222629999E-4</v>
      </c>
      <c r="D106">
        <f t="shared" si="24"/>
        <v>270.29079021224817</v>
      </c>
      <c r="E106">
        <f t="shared" si="22"/>
        <v>-7.6031674555001594E-3</v>
      </c>
      <c r="F106">
        <f t="shared" si="25"/>
        <v>1.6355508936127805E-4</v>
      </c>
      <c r="G106">
        <f t="shared" si="26"/>
        <v>1.2906857162720432E-4</v>
      </c>
      <c r="H106">
        <f t="shared" si="27"/>
        <v>3.4486517734073734E-5</v>
      </c>
      <c r="I106">
        <f t="shared" si="28"/>
        <v>1.189319905422582E-9</v>
      </c>
      <c r="J106">
        <f t="shared" si="31"/>
        <v>1.4520145324736919E-5</v>
      </c>
      <c r="K106">
        <f t="shared" si="29"/>
        <v>4.6510072826765283</v>
      </c>
      <c r="L106">
        <f t="shared" si="30"/>
        <v>268.16153283325536</v>
      </c>
    </row>
    <row r="107" spans="1:12" x14ac:dyDescent="0.25">
      <c r="A107" s="1">
        <v>36923</v>
      </c>
      <c r="B107">
        <v>268.5</v>
      </c>
      <c r="C107">
        <f t="shared" si="23"/>
        <v>1.6209519222629999E-4</v>
      </c>
      <c r="D107">
        <f t="shared" si="24"/>
        <v>270.39169182796553</v>
      </c>
      <c r="E107">
        <f t="shared" si="22"/>
        <v>-3.0490531190014991E-3</v>
      </c>
      <c r="F107">
        <f t="shared" si="25"/>
        <v>4.7162095287252015E-3</v>
      </c>
      <c r="G107">
        <f t="shared" si="26"/>
        <v>1.2906857162720432E-4</v>
      </c>
      <c r="H107">
        <f t="shared" si="27"/>
        <v>4.5871409570979972E-3</v>
      </c>
      <c r="I107">
        <f t="shared" si="28"/>
        <v>2.104186216028593E-5</v>
      </c>
      <c r="J107">
        <f t="shared" si="31"/>
        <v>1.380163898119483E-5</v>
      </c>
      <c r="K107">
        <f t="shared" si="29"/>
        <v>3.9141272950842625</v>
      </c>
      <c r="L107">
        <f t="shared" si="30"/>
        <v>268.24123996986191</v>
      </c>
    </row>
    <row r="108" spans="1:12" x14ac:dyDescent="0.25">
      <c r="A108" s="1">
        <v>36924</v>
      </c>
      <c r="B108">
        <v>267.10000600000001</v>
      </c>
      <c r="C108">
        <f t="shared" si="23"/>
        <v>1.6209519222629999E-4</v>
      </c>
      <c r="D108">
        <f t="shared" si="24"/>
        <v>270.49263111102647</v>
      </c>
      <c r="E108">
        <f t="shared" si="22"/>
        <v>-5.4815405696562181E-3</v>
      </c>
      <c r="F108">
        <f t="shared" si="25"/>
        <v>-2.2703922584286218E-3</v>
      </c>
      <c r="G108">
        <f t="shared" si="26"/>
        <v>1.2906857162720432E-4</v>
      </c>
      <c r="H108">
        <f t="shared" si="27"/>
        <v>-2.3994608300558261E-3</v>
      </c>
      <c r="I108">
        <f t="shared" si="28"/>
        <v>5.7574122749721943E-6</v>
      </c>
      <c r="J108">
        <f t="shared" si="31"/>
        <v>1.5399558339445478E-5</v>
      </c>
      <c r="K108">
        <f t="shared" si="29"/>
        <v>4.4347129997973811</v>
      </c>
      <c r="L108">
        <f t="shared" si="30"/>
        <v>268.32097079826184</v>
      </c>
    </row>
    <row r="109" spans="1:12" x14ac:dyDescent="0.25">
      <c r="A109" s="1">
        <v>36927</v>
      </c>
      <c r="B109">
        <v>265.20001200000002</v>
      </c>
      <c r="C109">
        <f t="shared" si="23"/>
        <v>1.6209519222629999E-4</v>
      </c>
      <c r="D109">
        <f t="shared" si="24"/>
        <v>270.59360807549223</v>
      </c>
      <c r="E109">
        <f t="shared" si="22"/>
        <v>-8.7439941549587452E-3</v>
      </c>
      <c r="F109">
        <f t="shared" si="25"/>
        <v>-3.10035839307643E-3</v>
      </c>
      <c r="G109">
        <f t="shared" si="26"/>
        <v>1.2906857162720432E-4</v>
      </c>
      <c r="H109">
        <f t="shared" si="27"/>
        <v>-3.2294269647036343E-3</v>
      </c>
      <c r="I109">
        <f t="shared" si="28"/>
        <v>1.0429198520354929E-5</v>
      </c>
      <c r="J109">
        <f t="shared" si="31"/>
        <v>1.5080197916864392E-5</v>
      </c>
      <c r="K109">
        <f t="shared" si="29"/>
        <v>4.2863343337145849</v>
      </c>
      <c r="L109">
        <f t="shared" si="30"/>
        <v>268.40072532549715</v>
      </c>
    </row>
    <row r="110" spans="1:12" x14ac:dyDescent="0.25">
      <c r="A110" s="1">
        <v>36928</v>
      </c>
      <c r="B110">
        <v>263.29998799999998</v>
      </c>
      <c r="C110">
        <f t="shared" si="23"/>
        <v>1.6209519222629999E-4</v>
      </c>
      <c r="D110">
        <f t="shared" si="24"/>
        <v>270.69462273542979</v>
      </c>
      <c r="E110">
        <f t="shared" si="22"/>
        <v>-1.2028789418326191E-2</v>
      </c>
      <c r="F110">
        <f t="shared" si="25"/>
        <v>-3.1227000711413488E-3</v>
      </c>
      <c r="G110">
        <f t="shared" si="26"/>
        <v>1.2906857162720432E-4</v>
      </c>
      <c r="H110">
        <f t="shared" si="27"/>
        <v>-3.2517686427685532E-3</v>
      </c>
      <c r="I110">
        <f t="shared" si="28"/>
        <v>1.0573999306092838E-5</v>
      </c>
      <c r="J110">
        <f t="shared" si="31"/>
        <v>1.5310010782232956E-5</v>
      </c>
      <c r="K110">
        <f t="shared" si="29"/>
        <v>4.279233704904982</v>
      </c>
      <c r="L110">
        <f t="shared" si="30"/>
        <v>268.48050355861204</v>
      </c>
    </row>
    <row r="111" spans="1:12" x14ac:dyDescent="0.25">
      <c r="A111" s="1">
        <v>36929</v>
      </c>
      <c r="B111">
        <v>262.79998799999998</v>
      </c>
      <c r="C111">
        <f t="shared" si="23"/>
        <v>1.6209519222629999E-4</v>
      </c>
      <c r="D111">
        <f t="shared" si="24"/>
        <v>270.79567510491114</v>
      </c>
      <c r="E111">
        <f t="shared" si="22"/>
        <v>-1.3016382866535725E-2</v>
      </c>
      <c r="F111">
        <f t="shared" si="25"/>
        <v>-8.2549825598343674E-4</v>
      </c>
      <c r="G111">
        <f t="shared" si="26"/>
        <v>1.2906857162720432E-4</v>
      </c>
      <c r="H111">
        <f t="shared" si="27"/>
        <v>-9.5456682761064105E-4</v>
      </c>
      <c r="I111">
        <f t="shared" si="28"/>
        <v>9.1119782837464332E-7</v>
      </c>
      <c r="J111">
        <f t="shared" si="31"/>
        <v>1.5504586026897774E-5</v>
      </c>
      <c r="K111">
        <f t="shared" si="29"/>
        <v>4.5888640351650292</v>
      </c>
      <c r="L111">
        <f t="shared" si="30"/>
        <v>268.56030550465266</v>
      </c>
    </row>
    <row r="112" spans="1:12" x14ac:dyDescent="0.25">
      <c r="A112" s="1">
        <v>36930</v>
      </c>
      <c r="B112">
        <v>260.10000600000001</v>
      </c>
      <c r="C112">
        <f t="shared" si="23"/>
        <v>1.6209519222629999E-4</v>
      </c>
      <c r="D112">
        <f t="shared" si="24"/>
        <v>270.8967651980139</v>
      </c>
      <c r="E112">
        <f t="shared" si="22"/>
        <v>-1.7663456901507057E-2</v>
      </c>
      <c r="F112">
        <f t="shared" si="25"/>
        <v>-4.4849788427447912E-3</v>
      </c>
      <c r="G112">
        <f t="shared" si="26"/>
        <v>1.2906857162720432E-4</v>
      </c>
      <c r="H112">
        <f t="shared" si="27"/>
        <v>-4.6140474143719955E-3</v>
      </c>
      <c r="I112">
        <f t="shared" si="28"/>
        <v>2.1289433542072897E-5</v>
      </c>
      <c r="J112">
        <f t="shared" si="31"/>
        <v>1.4664873939696175E-5</v>
      </c>
      <c r="K112">
        <f t="shared" si="29"/>
        <v>3.9202243256326992</v>
      </c>
      <c r="L112">
        <f t="shared" si="30"/>
        <v>268.64013117066747</v>
      </c>
    </row>
    <row r="113" spans="1:12" x14ac:dyDescent="0.25">
      <c r="A113" s="1">
        <v>36931</v>
      </c>
      <c r="B113">
        <v>259.89999399999999</v>
      </c>
      <c r="C113">
        <f t="shared" si="23"/>
        <v>1.6209519222629999E-4</v>
      </c>
      <c r="D113">
        <f t="shared" si="24"/>
        <v>270.99789302882016</v>
      </c>
      <c r="E113">
        <f t="shared" si="22"/>
        <v>-1.8159644832957067E-2</v>
      </c>
      <c r="F113">
        <f t="shared" si="25"/>
        <v>-3.3409273922346827E-4</v>
      </c>
      <c r="G113">
        <f t="shared" si="26"/>
        <v>1.2906857162720432E-4</v>
      </c>
      <c r="H113">
        <f t="shared" si="27"/>
        <v>-4.6316131085067259E-4</v>
      </c>
      <c r="I113">
        <f t="shared" si="28"/>
        <v>2.1451839986891335E-7</v>
      </c>
      <c r="J113">
        <f t="shared" si="31"/>
        <v>1.610001351366653E-5</v>
      </c>
      <c r="K113">
        <f t="shared" si="29"/>
        <v>4.5927446335874684</v>
      </c>
      <c r="L113">
        <f t="shared" si="30"/>
        <v>268.71998056370671</v>
      </c>
    </row>
    <row r="114" spans="1:12" x14ac:dyDescent="0.25">
      <c r="A114" s="1">
        <v>36934</v>
      </c>
      <c r="B114">
        <v>260.70001200000002</v>
      </c>
      <c r="C114">
        <f t="shared" si="23"/>
        <v>1.6209519222629999E-4</v>
      </c>
      <c r="D114">
        <f t="shared" si="24"/>
        <v>271.09905861141789</v>
      </c>
      <c r="E114">
        <f t="shared" si="22"/>
        <v>-1.698695834129138E-2</v>
      </c>
      <c r="F114">
        <f t="shared" si="25"/>
        <v>1.3347816838922277E-3</v>
      </c>
      <c r="G114">
        <f t="shared" si="26"/>
        <v>1.2906857162720432E-4</v>
      </c>
      <c r="H114">
        <f t="shared" si="27"/>
        <v>1.2057131122650234E-3</v>
      </c>
      <c r="I114">
        <f t="shared" si="28"/>
        <v>1.4537441090878089E-6</v>
      </c>
      <c r="J114">
        <f t="shared" si="31"/>
        <v>1.5058980376281354E-5</v>
      </c>
      <c r="K114">
        <f t="shared" si="29"/>
        <v>4.5845611431590099</v>
      </c>
      <c r="L114">
        <f t="shared" si="30"/>
        <v>268.79985369082306</v>
      </c>
    </row>
    <row r="115" spans="1:12" x14ac:dyDescent="0.25">
      <c r="A115" s="1">
        <v>36935</v>
      </c>
      <c r="B115">
        <v>260.29998799999998</v>
      </c>
      <c r="C115">
        <f t="shared" si="23"/>
        <v>1.6209519222629999E-4</v>
      </c>
      <c r="D115">
        <f t="shared" si="24"/>
        <v>271.20026195989993</v>
      </c>
      <c r="E115">
        <f t="shared" si="22"/>
        <v>-1.7815956604410044E-2</v>
      </c>
      <c r="F115">
        <f t="shared" si="25"/>
        <v>-6.6690307089256606E-4</v>
      </c>
      <c r="G115">
        <f t="shared" si="26"/>
        <v>1.2906857162720432E-4</v>
      </c>
      <c r="H115">
        <f t="shared" si="27"/>
        <v>-7.9597164251977038E-4</v>
      </c>
      <c r="I115">
        <f t="shared" si="28"/>
        <v>6.3357085569562116E-7</v>
      </c>
      <c r="J115">
        <f t="shared" si="31"/>
        <v>1.4372105436599458E-5</v>
      </c>
      <c r="K115">
        <f t="shared" si="29"/>
        <v>4.6341304575508131</v>
      </c>
      <c r="L115">
        <f t="shared" si="30"/>
        <v>268.879750559071</v>
      </c>
    </row>
    <row r="116" spans="1:12" x14ac:dyDescent="0.25">
      <c r="A116" s="1">
        <v>36936</v>
      </c>
      <c r="B116">
        <v>259.39999399999999</v>
      </c>
      <c r="C116">
        <f t="shared" si="23"/>
        <v>1.6209519222629999E-4</v>
      </c>
      <c r="D116">
        <f t="shared" si="24"/>
        <v>271.30150308836448</v>
      </c>
      <c r="E116">
        <f t="shared" si="22"/>
        <v>-1.9482238181912859E-2</v>
      </c>
      <c r="F116">
        <f t="shared" si="25"/>
        <v>-1.5041863852767179E-3</v>
      </c>
      <c r="G116">
        <f t="shared" si="26"/>
        <v>1.2906857162720432E-4</v>
      </c>
      <c r="H116">
        <f t="shared" si="27"/>
        <v>-1.6332549569039222E-3</v>
      </c>
      <c r="I116">
        <f t="shared" si="28"/>
        <v>2.6675217542512327E-6</v>
      </c>
      <c r="J116">
        <f t="shared" si="31"/>
        <v>1.3750785807879606E-5</v>
      </c>
      <c r="K116">
        <f t="shared" si="29"/>
        <v>4.5812735118878161</v>
      </c>
      <c r="L116">
        <f t="shared" si="30"/>
        <v>268.95967117550737</v>
      </c>
    </row>
    <row r="117" spans="1:12" x14ac:dyDescent="0.25">
      <c r="A117" s="1">
        <v>36937</v>
      </c>
      <c r="B117">
        <v>255.10000600000001</v>
      </c>
      <c r="C117">
        <f t="shared" si="23"/>
        <v>1.6209519222629999E-4</v>
      </c>
      <c r="D117">
        <f t="shared" si="24"/>
        <v>271.40278201091553</v>
      </c>
      <c r="E117">
        <f t="shared" si="22"/>
        <v>-2.6903826252360652E-2</v>
      </c>
      <c r="F117">
        <f t="shared" si="25"/>
        <v>-7.259492878221252E-3</v>
      </c>
      <c r="G117">
        <f t="shared" si="26"/>
        <v>1.2906857162720432E-4</v>
      </c>
      <c r="H117">
        <f t="shared" si="27"/>
        <v>-7.3885614498484563E-3</v>
      </c>
      <c r="I117">
        <f t="shared" si="28"/>
        <v>5.4590840298186723E-5</v>
      </c>
      <c r="J117">
        <f t="shared" si="31"/>
        <v>1.3473700320623632E-5</v>
      </c>
      <c r="K117">
        <f t="shared" si="29"/>
        <v>2.6626173733213068</v>
      </c>
      <c r="L117">
        <f t="shared" si="30"/>
        <v>269.03961554719086</v>
      </c>
    </row>
    <row r="118" spans="1:12" x14ac:dyDescent="0.25">
      <c r="A118" s="1">
        <v>36938</v>
      </c>
      <c r="B118">
        <v>258.20001200000002</v>
      </c>
      <c r="C118">
        <f t="shared" si="23"/>
        <v>1.6209519222629999E-4</v>
      </c>
      <c r="D118">
        <f t="shared" si="24"/>
        <v>271.50409874166166</v>
      </c>
      <c r="E118">
        <f t="shared" si="22"/>
        <v>-2.182013215456724E-2</v>
      </c>
      <c r="F118">
        <f t="shared" si="25"/>
        <v>5.2457892900199532E-3</v>
      </c>
      <c r="G118">
        <f t="shared" si="26"/>
        <v>1.2906857162720432E-4</v>
      </c>
      <c r="H118">
        <f t="shared" si="27"/>
        <v>5.1167207183927489E-3</v>
      </c>
      <c r="I118">
        <f t="shared" si="28"/>
        <v>2.6180830910029607E-5</v>
      </c>
      <c r="J118">
        <f t="shared" si="31"/>
        <v>1.8586852189634833E-5</v>
      </c>
      <c r="K118">
        <f t="shared" si="29"/>
        <v>3.8233059009716897</v>
      </c>
      <c r="L118">
        <f t="shared" si="30"/>
        <v>269.11958368118241</v>
      </c>
    </row>
    <row r="119" spans="1:12" x14ac:dyDescent="0.25">
      <c r="A119" s="1">
        <v>36942</v>
      </c>
      <c r="B119">
        <v>256.10000600000001</v>
      </c>
      <c r="C119">
        <f t="shared" si="23"/>
        <v>1.6209519222629999E-4</v>
      </c>
      <c r="D119">
        <f t="shared" si="24"/>
        <v>271.60545329471694</v>
      </c>
      <c r="E119">
        <f t="shared" si="22"/>
        <v>-2.5528896818058922E-2</v>
      </c>
      <c r="F119">
        <f t="shared" si="25"/>
        <v>-3.5466694712655844E-3</v>
      </c>
      <c r="G119">
        <f t="shared" si="26"/>
        <v>1.2906857162720432E-4</v>
      </c>
      <c r="H119">
        <f t="shared" si="27"/>
        <v>-3.6757380428927887E-3</v>
      </c>
      <c r="I119">
        <f t="shared" si="28"/>
        <v>1.3511050159969309E-5</v>
      </c>
      <c r="J119">
        <f t="shared" si="31"/>
        <v>1.9669060034091716E-5</v>
      </c>
      <c r="K119">
        <f t="shared" si="29"/>
        <v>4.1558338461504283</v>
      </c>
      <c r="L119">
        <f t="shared" si="30"/>
        <v>269.19957558454502</v>
      </c>
    </row>
    <row r="120" spans="1:12" x14ac:dyDescent="0.25">
      <c r="A120" s="1">
        <v>36943</v>
      </c>
      <c r="B120">
        <v>258.20001200000002</v>
      </c>
      <c r="C120">
        <f t="shared" si="23"/>
        <v>1.6209519222629999E-4</v>
      </c>
      <c r="D120">
        <f t="shared" si="24"/>
        <v>271.70684568420052</v>
      </c>
      <c r="E120">
        <f t="shared" si="22"/>
        <v>-2.2144322539019434E-2</v>
      </c>
      <c r="F120">
        <f t="shared" si="25"/>
        <v>3.5466694712655844E-3</v>
      </c>
      <c r="G120">
        <f t="shared" si="26"/>
        <v>1.2906857162720432E-4</v>
      </c>
      <c r="H120">
        <f t="shared" si="27"/>
        <v>3.4176008996383801E-3</v>
      </c>
      <c r="I120">
        <f t="shared" si="28"/>
        <v>1.1679995909209065E-5</v>
      </c>
      <c r="J120">
        <f t="shared" si="31"/>
        <v>1.9214808405320857E-5</v>
      </c>
      <c r="K120">
        <f t="shared" si="29"/>
        <v>4.2070439732918627</v>
      </c>
      <c r="L120">
        <f t="shared" si="30"/>
        <v>269.27959126434382</v>
      </c>
    </row>
    <row r="121" spans="1:12" x14ac:dyDescent="0.25">
      <c r="A121" s="1">
        <v>36944</v>
      </c>
      <c r="B121">
        <v>258.5</v>
      </c>
      <c r="C121">
        <f t="shared" si="23"/>
        <v>1.6209519222629999E-4</v>
      </c>
      <c r="D121">
        <f t="shared" si="24"/>
        <v>271.80827592423719</v>
      </c>
      <c r="E121">
        <f t="shared" si="22"/>
        <v>-2.1802128415782107E-2</v>
      </c>
      <c r="F121">
        <f t="shared" si="25"/>
        <v>5.0428931546342426E-4</v>
      </c>
      <c r="G121">
        <f t="shared" si="26"/>
        <v>1.2906857162720432E-4</v>
      </c>
      <c r="H121">
        <f t="shared" si="27"/>
        <v>3.7522074383621994E-4</v>
      </c>
      <c r="I121">
        <f t="shared" si="28"/>
        <v>1.4079060660500618E-7</v>
      </c>
      <c r="J121">
        <f t="shared" si="31"/>
        <v>1.867163321814539E-5</v>
      </c>
      <c r="K121">
        <f t="shared" si="29"/>
        <v>4.5215438559592354</v>
      </c>
      <c r="L121">
        <f t="shared" si="30"/>
        <v>269.35963072764599</v>
      </c>
    </row>
    <row r="122" spans="1:12" x14ac:dyDescent="0.25">
      <c r="A122" s="1">
        <v>36945</v>
      </c>
      <c r="B122">
        <v>260.89999399999999</v>
      </c>
      <c r="C122">
        <f t="shared" si="23"/>
        <v>1.6209519222629999E-4</v>
      </c>
      <c r="D122">
        <f t="shared" si="24"/>
        <v>271.90974402895699</v>
      </c>
      <c r="E122">
        <f t="shared" si="22"/>
        <v>-1.7950701925356416E-2</v>
      </c>
      <c r="F122">
        <f t="shared" si="25"/>
        <v>4.0135216826517883E-3</v>
      </c>
      <c r="G122">
        <f t="shared" si="26"/>
        <v>1.2906857162720432E-4</v>
      </c>
      <c r="H122">
        <f t="shared" si="27"/>
        <v>3.884453111024584E-3</v>
      </c>
      <c r="I122">
        <f t="shared" si="28"/>
        <v>1.508897597174857E-5</v>
      </c>
      <c r="J122">
        <f t="shared" si="31"/>
        <v>1.7062397228289535E-5</v>
      </c>
      <c r="K122">
        <f t="shared" si="29"/>
        <v>4.1282077635918482</v>
      </c>
      <c r="L122">
        <f t="shared" si="30"/>
        <v>269.43969398152086</v>
      </c>
    </row>
    <row r="123" spans="1:12" x14ac:dyDescent="0.25">
      <c r="A123" s="1">
        <v>36948</v>
      </c>
      <c r="B123">
        <v>265.79998799999998</v>
      </c>
      <c r="C123">
        <f t="shared" si="23"/>
        <v>1.6209519222629999E-4</v>
      </c>
      <c r="D123">
        <f t="shared" si="24"/>
        <v>272.01125001249522</v>
      </c>
      <c r="E123">
        <f t="shared" si="22"/>
        <v>-1.0031909230457714E-2</v>
      </c>
      <c r="F123">
        <f t="shared" si="25"/>
        <v>8.0808878871252432E-3</v>
      </c>
      <c r="G123">
        <f t="shared" si="26"/>
        <v>1.2906857162720432E-4</v>
      </c>
      <c r="H123">
        <f t="shared" si="27"/>
        <v>7.9518193154980397E-3</v>
      </c>
      <c r="I123">
        <f t="shared" si="28"/>
        <v>6.3231430426327709E-5</v>
      </c>
      <c r="J123">
        <f t="shared" si="31"/>
        <v>1.7338391224040433E-5</v>
      </c>
      <c r="K123">
        <f t="shared" si="29"/>
        <v>2.7389036670921376</v>
      </c>
      <c r="L123">
        <f t="shared" si="30"/>
        <v>269.51978103303975</v>
      </c>
    </row>
    <row r="124" spans="1:12" x14ac:dyDescent="0.25">
      <c r="A124" s="1">
        <v>36949</v>
      </c>
      <c r="B124">
        <v>267.39999399999999</v>
      </c>
      <c r="C124">
        <f t="shared" si="23"/>
        <v>1.6209519222629999E-4</v>
      </c>
      <c r="D124">
        <f t="shared" si="24"/>
        <v>272.11279388899209</v>
      </c>
      <c r="E124">
        <f t="shared" si="22"/>
        <v>-7.5875682412847034E-3</v>
      </c>
      <c r="F124">
        <f t="shared" si="25"/>
        <v>2.6064361813995518E-3</v>
      </c>
      <c r="G124">
        <f t="shared" si="26"/>
        <v>1.2906857162720432E-4</v>
      </c>
      <c r="H124">
        <f t="shared" si="27"/>
        <v>2.4773676097723475E-3</v>
      </c>
      <c r="I124">
        <f t="shared" si="28"/>
        <v>6.137350273949154E-6</v>
      </c>
      <c r="J124">
        <f t="shared" si="31"/>
        <v>2.2495948030403767E-5</v>
      </c>
      <c r="K124">
        <f t="shared" si="29"/>
        <v>4.2957390156426722</v>
      </c>
      <c r="L124">
        <f t="shared" si="30"/>
        <v>269.59989188927625</v>
      </c>
    </row>
    <row r="125" spans="1:12" x14ac:dyDescent="0.25">
      <c r="A125" s="1">
        <v>36950</v>
      </c>
      <c r="B125">
        <v>266.79998799999998</v>
      </c>
      <c r="C125">
        <f t="shared" si="23"/>
        <v>1.6209519222629999E-4</v>
      </c>
      <c r="D125">
        <f t="shared" si="24"/>
        <v>272.21437567259341</v>
      </c>
      <c r="E125">
        <f t="shared" si="22"/>
        <v>-8.7252509036228609E-3</v>
      </c>
      <c r="F125">
        <f t="shared" si="25"/>
        <v>-9.7558747011161628E-4</v>
      </c>
      <c r="G125">
        <f t="shared" si="26"/>
        <v>1.2906857162720432E-4</v>
      </c>
      <c r="H125">
        <f t="shared" si="27"/>
        <v>-1.1046560417388206E-3</v>
      </c>
      <c r="I125">
        <f t="shared" si="28"/>
        <v>1.2202649705500791E-6</v>
      </c>
      <c r="J125">
        <f t="shared" si="31"/>
        <v>2.066851458440624E-5</v>
      </c>
      <c r="K125">
        <f t="shared" si="29"/>
        <v>4.4449910918232218</v>
      </c>
      <c r="L125">
        <f t="shared" si="30"/>
        <v>269.68002655730595</v>
      </c>
    </row>
    <row r="126" spans="1:12" x14ac:dyDescent="0.25">
      <c r="A126" s="1">
        <v>36951</v>
      </c>
      <c r="B126">
        <v>265.20001200000002</v>
      </c>
      <c r="C126">
        <f t="shared" si="23"/>
        <v>1.6209519222629999E-4</v>
      </c>
      <c r="D126">
        <f t="shared" si="24"/>
        <v>272.31599537745012</v>
      </c>
      <c r="E126">
        <f t="shared" si="22"/>
        <v>-1.1499612422805949E-2</v>
      </c>
      <c r="F126">
        <f t="shared" si="25"/>
        <v>-2.6122663269569912E-3</v>
      </c>
      <c r="G126">
        <f t="shared" si="26"/>
        <v>1.2906857162720432E-4</v>
      </c>
      <c r="H126">
        <f t="shared" si="27"/>
        <v>-2.7413348985841956E-3</v>
      </c>
      <c r="I126">
        <f t="shared" si="28"/>
        <v>7.5149170261956218E-6</v>
      </c>
      <c r="J126">
        <f t="shared" si="31"/>
        <v>1.8734747577069897E-5</v>
      </c>
      <c r="K126">
        <f t="shared" si="29"/>
        <v>4.323065830190445</v>
      </c>
      <c r="L126">
        <f t="shared" si="30"/>
        <v>269.76018504420654</v>
      </c>
    </row>
    <row r="127" spans="1:12" x14ac:dyDescent="0.25">
      <c r="A127" s="1">
        <v>36952</v>
      </c>
      <c r="B127">
        <v>262.10000600000001</v>
      </c>
      <c r="C127">
        <f t="shared" si="23"/>
        <v>1.6209519222629999E-4</v>
      </c>
      <c r="D127">
        <f t="shared" si="24"/>
        <v>272.41765301771829</v>
      </c>
      <c r="E127">
        <f t="shared" si="22"/>
        <v>-1.6768216110620404E-2</v>
      </c>
      <c r="F127">
        <f t="shared" si="25"/>
        <v>-5.1065084955883577E-3</v>
      </c>
      <c r="G127">
        <f t="shared" si="26"/>
        <v>1.2906857162720432E-4</v>
      </c>
      <c r="H127">
        <f t="shared" si="27"/>
        <v>-5.235577067215562E-3</v>
      </c>
      <c r="I127">
        <f t="shared" si="28"/>
        <v>2.7411267226753504E-5</v>
      </c>
      <c r="J127">
        <f t="shared" si="31"/>
        <v>1.786869224405199E-5</v>
      </c>
      <c r="K127">
        <f t="shared" si="29"/>
        <v>3.7802722728169256</v>
      </c>
      <c r="L127">
        <f t="shared" si="30"/>
        <v>269.84036735705786</v>
      </c>
    </row>
    <row r="128" spans="1:12" x14ac:dyDescent="0.25">
      <c r="A128" s="1">
        <v>36955</v>
      </c>
      <c r="B128">
        <v>262.5</v>
      </c>
      <c r="C128">
        <f t="shared" si="23"/>
        <v>1.6209519222629999E-4</v>
      </c>
      <c r="D128">
        <f t="shared" si="24"/>
        <v>272.51934860756006</v>
      </c>
      <c r="E128">
        <f t="shared" si="22"/>
        <v>-1.6268034449351987E-2</v>
      </c>
      <c r="F128">
        <f t="shared" si="25"/>
        <v>6.6227685349495857E-4</v>
      </c>
      <c r="G128">
        <f t="shared" si="26"/>
        <v>1.2906857162720432E-4</v>
      </c>
      <c r="H128">
        <f t="shared" si="27"/>
        <v>5.3320828186775426E-4</v>
      </c>
      <c r="I128">
        <f t="shared" si="28"/>
        <v>2.8431107185236248E-7</v>
      </c>
      <c r="J128">
        <f t="shared" si="31"/>
        <v>1.9233766986578087E-5</v>
      </c>
      <c r="K128">
        <f t="shared" si="29"/>
        <v>4.5030920942556563</v>
      </c>
      <c r="L128">
        <f t="shared" si="30"/>
        <v>269.92057350294181</v>
      </c>
    </row>
    <row r="129" spans="1:12" x14ac:dyDescent="0.25">
      <c r="A129" s="1">
        <v>36956</v>
      </c>
      <c r="B129">
        <v>259.89999399999999</v>
      </c>
      <c r="C129">
        <f t="shared" si="23"/>
        <v>1.6209519222629999E-4</v>
      </c>
      <c r="D129">
        <f t="shared" si="24"/>
        <v>272.62108216114194</v>
      </c>
      <c r="E129">
        <f t="shared" si="22"/>
        <v>-2.0753167908578174E-2</v>
      </c>
      <c r="F129">
        <f t="shared" si="25"/>
        <v>-4.3230382669996459E-3</v>
      </c>
      <c r="G129">
        <f t="shared" si="26"/>
        <v>1.2906857162720432E-4</v>
      </c>
      <c r="H129">
        <f t="shared" si="27"/>
        <v>-4.4521068386268502E-3</v>
      </c>
      <c r="I129">
        <f t="shared" si="28"/>
        <v>1.9821255302547968E-5</v>
      </c>
      <c r="J129">
        <f t="shared" si="31"/>
        <v>1.75167131874953E-5</v>
      </c>
      <c r="K129">
        <f t="shared" si="29"/>
        <v>3.9914577767852175</v>
      </c>
      <c r="L129">
        <f t="shared" si="30"/>
        <v>270.00080348894244</v>
      </c>
    </row>
    <row r="130" spans="1:12" x14ac:dyDescent="0.25">
      <c r="A130" s="1">
        <v>36957</v>
      </c>
      <c r="B130">
        <v>261.39999399999999</v>
      </c>
      <c r="C130">
        <f t="shared" si="23"/>
        <v>1.6209519222629999E-4</v>
      </c>
      <c r="D130">
        <f t="shared" si="24"/>
        <v>272.72285369263614</v>
      </c>
      <c r="E130">
        <f t="shared" ref="E130:E193" si="38">LOG(B130) - LOG(D130)</f>
        <v>-1.8415959299759255E-2</v>
      </c>
      <c r="F130">
        <f t="shared" si="25"/>
        <v>2.4993038010454605E-3</v>
      </c>
      <c r="G130">
        <f t="shared" si="26"/>
        <v>1.2906857162720432E-4</v>
      </c>
      <c r="H130">
        <f t="shared" si="27"/>
        <v>2.3702352294182561E-3</v>
      </c>
      <c r="I130">
        <f t="shared" si="28"/>
        <v>5.6180150427754133E-6</v>
      </c>
      <c r="J130">
        <f t="shared" si="31"/>
        <v>1.8179421980641636E-5</v>
      </c>
      <c r="K130">
        <f t="shared" si="29"/>
        <v>4.3841558213024374</v>
      </c>
      <c r="L130">
        <f t="shared" si="30"/>
        <v>270.08105732214585</v>
      </c>
    </row>
    <row r="131" spans="1:12" x14ac:dyDescent="0.25">
      <c r="A131" s="1">
        <v>36958</v>
      </c>
      <c r="B131">
        <v>265.39999399999999</v>
      </c>
      <c r="C131">
        <f t="shared" ref="C131:C194" si="39">P$5</f>
        <v>1.6209519222629999E-4</v>
      </c>
      <c r="D131">
        <f t="shared" si="24"/>
        <v>272.82466321622007</v>
      </c>
      <c r="E131">
        <f t="shared" si="38"/>
        <v>-1.1982719057852975E-2</v>
      </c>
      <c r="F131">
        <f t="shared" si="25"/>
        <v>6.5953354341323767E-3</v>
      </c>
      <c r="G131">
        <f t="shared" si="26"/>
        <v>1.2906857162720432E-4</v>
      </c>
      <c r="H131">
        <f t="shared" si="27"/>
        <v>6.4662668625051723E-3</v>
      </c>
      <c r="I131">
        <f t="shared" si="28"/>
        <v>4.1812607137132485E-5</v>
      </c>
      <c r="J131">
        <f t="shared" si="31"/>
        <v>1.7239718923435136E-5</v>
      </c>
      <c r="K131">
        <f t="shared" si="29"/>
        <v>3.3525263738476863</v>
      </c>
      <c r="L131">
        <f t="shared" si="30"/>
        <v>270.16133500964025</v>
      </c>
    </row>
    <row r="132" spans="1:12" x14ac:dyDescent="0.25">
      <c r="A132" s="1">
        <v>36959</v>
      </c>
      <c r="B132">
        <v>270.79998799999998</v>
      </c>
      <c r="C132">
        <f t="shared" si="39"/>
        <v>1.6209519222629999E-4</v>
      </c>
      <c r="D132">
        <f t="shared" ref="D132:D195" si="40">POWER(10,LOG(D131)+$C132)</f>
        <v>272.9265107460763</v>
      </c>
      <c r="E132">
        <f t="shared" si="38"/>
        <v>-3.3970821920816796E-3</v>
      </c>
      <c r="F132">
        <f t="shared" ref="F132:F195" si="41">LOG(B132)-LOG(B131)</f>
        <v>8.7477320579973927E-3</v>
      </c>
      <c r="G132">
        <f t="shared" ref="G132:G195" si="42">S$4</f>
        <v>1.2906857162720432E-4</v>
      </c>
      <c r="H132">
        <f t="shared" ref="H132:H195" si="43">F132-G132</f>
        <v>8.6186634863701893E-3</v>
      </c>
      <c r="I132">
        <f t="shared" ref="I132:I195" si="44">H132*H132</f>
        <v>7.4281360291290742E-5</v>
      </c>
      <c r="J132">
        <f t="shared" si="31"/>
        <v>2.0220185452338195E-5</v>
      </c>
      <c r="K132">
        <f t="shared" ref="K132:K195" si="45">-0.5*LN(2*PI()*J132)-I132/2/J132</f>
        <v>2.6486640103808519</v>
      </c>
      <c r="L132">
        <f t="shared" ref="L132:L195" si="46">POWER(10,LOG(L131)+$G132)</f>
        <v>270.24163655851606</v>
      </c>
    </row>
    <row r="133" spans="1:12" x14ac:dyDescent="0.25">
      <c r="A133" s="1">
        <v>36962</v>
      </c>
      <c r="B133">
        <v>271.60000600000001</v>
      </c>
      <c r="C133">
        <f t="shared" si="39"/>
        <v>1.6209519222629999E-4</v>
      </c>
      <c r="D133">
        <f t="shared" si="40"/>
        <v>273.02839629639323</v>
      </c>
      <c r="E133">
        <f t="shared" si="38"/>
        <v>-2.2780429498614474E-3</v>
      </c>
      <c r="F133">
        <f t="shared" si="41"/>
        <v>1.2811344344467734E-3</v>
      </c>
      <c r="G133">
        <f t="shared" si="42"/>
        <v>1.2906857162720432E-4</v>
      </c>
      <c r="H133">
        <f t="shared" si="43"/>
        <v>1.1520658628195691E-3</v>
      </c>
      <c r="I133">
        <f t="shared" si="44"/>
        <v>1.3272557522741983E-6</v>
      </c>
      <c r="J133">
        <f t="shared" ref="J133:J196" si="47">S$7+S$5*I132+S$6*J132</f>
        <v>2.5883741143903244E-5</v>
      </c>
      <c r="K133">
        <f t="shared" si="45"/>
        <v>4.3363704447135909</v>
      </c>
      <c r="L133">
        <f t="shared" si="46"/>
        <v>270.32196197586569</v>
      </c>
    </row>
    <row r="134" spans="1:12" x14ac:dyDescent="0.25">
      <c r="A134" s="1">
        <v>36963</v>
      </c>
      <c r="B134">
        <v>266.79998799999998</v>
      </c>
      <c r="C134">
        <f t="shared" si="39"/>
        <v>1.6209519222629999E-4</v>
      </c>
      <c r="D134">
        <f t="shared" si="40"/>
        <v>273.13031988136407</v>
      </c>
      <c r="E134">
        <f t="shared" si="38"/>
        <v>-1.0184107633659956E-2</v>
      </c>
      <c r="F134">
        <f t="shared" si="41"/>
        <v>-7.743969491571967E-3</v>
      </c>
      <c r="G134">
        <f t="shared" si="42"/>
        <v>1.2906857162720432E-4</v>
      </c>
      <c r="H134">
        <f t="shared" si="43"/>
        <v>-7.8730380631991705E-3</v>
      </c>
      <c r="I134">
        <f t="shared" si="44"/>
        <v>6.198472834458295E-5</v>
      </c>
      <c r="J134">
        <f t="shared" si="47"/>
        <v>2.2823993062417659E-5</v>
      </c>
      <c r="K134">
        <f t="shared" si="45"/>
        <v>3.0670253124662437</v>
      </c>
      <c r="L134">
        <f t="shared" si="46"/>
        <v>270.40231126878371</v>
      </c>
    </row>
    <row r="135" spans="1:12" x14ac:dyDescent="0.25">
      <c r="A135" s="1">
        <v>36964</v>
      </c>
      <c r="B135">
        <v>262.5</v>
      </c>
      <c r="C135">
        <f t="shared" si="39"/>
        <v>1.6209519222629999E-4</v>
      </c>
      <c r="D135">
        <f t="shared" si="40"/>
        <v>273.23228151518737</v>
      </c>
      <c r="E135">
        <f t="shared" si="38"/>
        <v>-1.7402700794936443E-2</v>
      </c>
      <c r="F135">
        <f t="shared" si="41"/>
        <v>-7.0564979690503904E-3</v>
      </c>
      <c r="G135">
        <f t="shared" si="42"/>
        <v>1.2906857162720432E-4</v>
      </c>
      <c r="H135">
        <f t="shared" si="43"/>
        <v>-7.1855665406775947E-3</v>
      </c>
      <c r="I135">
        <f t="shared" si="44"/>
        <v>5.1632366510505372E-5</v>
      </c>
      <c r="J135">
        <f t="shared" si="47"/>
        <v>2.6657670687877298E-5</v>
      </c>
      <c r="K135">
        <f t="shared" si="45"/>
        <v>3.3788447034670779</v>
      </c>
      <c r="L135">
        <f t="shared" si="46"/>
        <v>270.48268444436673</v>
      </c>
    </row>
    <row r="136" spans="1:12" x14ac:dyDescent="0.25">
      <c r="A136" s="1">
        <v>36965</v>
      </c>
      <c r="B136">
        <v>260</v>
      </c>
      <c r="C136">
        <f t="shared" si="39"/>
        <v>1.6209519222629999E-4</v>
      </c>
      <c r="D136">
        <f t="shared" si="40"/>
        <v>273.3342812120668</v>
      </c>
      <c r="E136">
        <f t="shared" si="38"/>
        <v>-2.1720755758320553E-2</v>
      </c>
      <c r="F136">
        <f t="shared" si="41"/>
        <v>-4.1559597711580132E-3</v>
      </c>
      <c r="G136">
        <f t="shared" si="42"/>
        <v>1.2906857162720432E-4</v>
      </c>
      <c r="H136">
        <f t="shared" si="43"/>
        <v>-4.2850283427852175E-3</v>
      </c>
      <c r="I136">
        <f t="shared" si="44"/>
        <v>1.8361467898472628E-5</v>
      </c>
      <c r="J136">
        <f t="shared" si="47"/>
        <v>2.859292383483355E-5</v>
      </c>
      <c r="K136">
        <f t="shared" si="45"/>
        <v>3.9911529857039669</v>
      </c>
      <c r="L136">
        <f t="shared" si="46"/>
        <v>270.56308150971358</v>
      </c>
    </row>
    <row r="137" spans="1:12" x14ac:dyDescent="0.25">
      <c r="A137" s="1">
        <v>36966</v>
      </c>
      <c r="B137">
        <v>258.10000600000001</v>
      </c>
      <c r="C137">
        <f t="shared" si="39"/>
        <v>1.6209519222629999E-4</v>
      </c>
      <c r="D137">
        <f t="shared" si="40"/>
        <v>273.43631898621192</v>
      </c>
      <c r="E137">
        <f t="shared" si="38"/>
        <v>-2.5068184281537231E-2</v>
      </c>
      <c r="F137">
        <f t="shared" si="41"/>
        <v>-3.1853333309905807E-3</v>
      </c>
      <c r="G137">
        <f t="shared" si="42"/>
        <v>1.2906857162720432E-4</v>
      </c>
      <c r="H137">
        <f t="shared" si="43"/>
        <v>-3.314401902617785E-3</v>
      </c>
      <c r="I137">
        <f t="shared" si="44"/>
        <v>1.0985259972076394E-5</v>
      </c>
      <c r="J137">
        <f t="shared" si="47"/>
        <v>2.6691080663055986E-5</v>
      </c>
      <c r="K137">
        <f t="shared" si="45"/>
        <v>4.1408667967728947</v>
      </c>
      <c r="L137">
        <f t="shared" si="46"/>
        <v>270.64350247192516</v>
      </c>
    </row>
    <row r="138" spans="1:12" x14ac:dyDescent="0.25">
      <c r="A138" s="1">
        <v>36969</v>
      </c>
      <c r="B138">
        <v>259.79998799999998</v>
      </c>
      <c r="C138">
        <f t="shared" si="39"/>
        <v>1.6209519222629999E-4</v>
      </c>
      <c r="D138">
        <f t="shared" si="40"/>
        <v>273.53839485183721</v>
      </c>
      <c r="E138">
        <f t="shared" si="38"/>
        <v>-2.2379167436373137E-2</v>
      </c>
      <c r="F138">
        <f t="shared" si="41"/>
        <v>2.851112037390191E-3</v>
      </c>
      <c r="G138">
        <f t="shared" si="42"/>
        <v>1.2906857162720432E-4</v>
      </c>
      <c r="H138">
        <f t="shared" si="43"/>
        <v>2.7220434657629867E-3</v>
      </c>
      <c r="I138">
        <f t="shared" si="44"/>
        <v>7.4095206295029725E-6</v>
      </c>
      <c r="J138">
        <f t="shared" si="47"/>
        <v>2.4446701596078082E-5</v>
      </c>
      <c r="K138">
        <f t="shared" si="45"/>
        <v>4.2390247111860866</v>
      </c>
      <c r="L138">
        <f t="shared" si="46"/>
        <v>270.72394733810444</v>
      </c>
    </row>
    <row r="139" spans="1:12" x14ac:dyDescent="0.25">
      <c r="A139" s="1">
        <v>36970</v>
      </c>
      <c r="B139">
        <v>260.5</v>
      </c>
      <c r="C139">
        <f t="shared" si="39"/>
        <v>1.6209519222629999E-4</v>
      </c>
      <c r="D139">
        <f t="shared" si="40"/>
        <v>273.64050882316269</v>
      </c>
      <c r="E139">
        <f t="shared" si="38"/>
        <v>-2.1372661670273629E-2</v>
      </c>
      <c r="F139">
        <f t="shared" si="41"/>
        <v>1.1686009583260493E-3</v>
      </c>
      <c r="G139">
        <f t="shared" si="42"/>
        <v>1.2906857162720432E-4</v>
      </c>
      <c r="H139">
        <f t="shared" si="43"/>
        <v>1.0395323866988449E-3</v>
      </c>
      <c r="I139">
        <f t="shared" si="44"/>
        <v>1.0806275829957969E-6</v>
      </c>
      <c r="J139">
        <f t="shared" si="47"/>
        <v>2.2324573261895824E-5</v>
      </c>
      <c r="K139">
        <f t="shared" si="45"/>
        <v>4.4117700917534632</v>
      </c>
      <c r="L139">
        <f t="shared" si="46"/>
        <v>270.80441611535656</v>
      </c>
    </row>
    <row r="140" spans="1:12" x14ac:dyDescent="0.25">
      <c r="A140" s="1">
        <v>36971</v>
      </c>
      <c r="B140">
        <v>261.89999399999999</v>
      </c>
      <c r="C140">
        <f t="shared" si="39"/>
        <v>1.6209519222629999E-4</v>
      </c>
      <c r="D140">
        <f t="shared" si="40"/>
        <v>273.74266091441342</v>
      </c>
      <c r="E140">
        <f t="shared" si="38"/>
        <v>-1.9206996022284262E-2</v>
      </c>
      <c r="F140">
        <f t="shared" si="41"/>
        <v>2.3277608402159089E-3</v>
      </c>
      <c r="G140">
        <f t="shared" si="42"/>
        <v>1.2906857162720432E-4</v>
      </c>
      <c r="H140">
        <f t="shared" si="43"/>
        <v>2.1986922685887046E-3</v>
      </c>
      <c r="I140">
        <f t="shared" si="44"/>
        <v>4.8342476919517446E-6</v>
      </c>
      <c r="J140">
        <f t="shared" si="47"/>
        <v>2.0015437950294008E-5</v>
      </c>
      <c r="K140">
        <f t="shared" si="45"/>
        <v>4.3698018334649378</v>
      </c>
      <c r="L140">
        <f t="shared" si="46"/>
        <v>270.88490881078866</v>
      </c>
    </row>
    <row r="141" spans="1:12" x14ac:dyDescent="0.25">
      <c r="A141" s="1">
        <v>36972</v>
      </c>
      <c r="B141">
        <v>261.10000600000001</v>
      </c>
      <c r="C141">
        <f t="shared" si="39"/>
        <v>1.6209519222629999E-4</v>
      </c>
      <c r="D141">
        <f t="shared" si="40"/>
        <v>273.8448511398197</v>
      </c>
      <c r="E141">
        <f t="shared" si="38"/>
        <v>-2.0697697887368527E-2</v>
      </c>
      <c r="F141">
        <f t="shared" si="41"/>
        <v>-1.3286066728577239E-3</v>
      </c>
      <c r="G141">
        <f t="shared" si="42"/>
        <v>1.2906857162720432E-4</v>
      </c>
      <c r="H141">
        <f t="shared" si="43"/>
        <v>-1.4576752444849283E-3</v>
      </c>
      <c r="I141">
        <f t="shared" si="44"/>
        <v>2.1248171183841955E-6</v>
      </c>
      <c r="J141">
        <f t="shared" si="47"/>
        <v>1.8595015656272093E-5</v>
      </c>
      <c r="K141">
        <f t="shared" si="45"/>
        <v>4.4702359108429883</v>
      </c>
      <c r="L141">
        <f t="shared" si="46"/>
        <v>270.9654254315102</v>
      </c>
    </row>
    <row r="142" spans="1:12" x14ac:dyDescent="0.25">
      <c r="A142" s="1">
        <v>36973</v>
      </c>
      <c r="B142">
        <v>261.5</v>
      </c>
      <c r="C142">
        <f t="shared" si="39"/>
        <v>1.6209519222629999E-4</v>
      </c>
      <c r="D142">
        <f t="shared" si="40"/>
        <v>273.94707951361738</v>
      </c>
      <c r="E142">
        <f t="shared" si="38"/>
        <v>-2.0194981679203305E-2</v>
      </c>
      <c r="F142">
        <f t="shared" si="41"/>
        <v>6.6481140039131859E-4</v>
      </c>
      <c r="G142">
        <f t="shared" si="42"/>
        <v>1.2906857162720432E-4</v>
      </c>
      <c r="H142">
        <f t="shared" si="43"/>
        <v>5.3574282876411427E-4</v>
      </c>
      <c r="I142">
        <f t="shared" si="44"/>
        <v>2.8702037857217508E-7</v>
      </c>
      <c r="J142">
        <f t="shared" si="47"/>
        <v>1.7206139509008903E-5</v>
      </c>
      <c r="K142">
        <f t="shared" si="45"/>
        <v>4.5578429731338002</v>
      </c>
      <c r="L142">
        <f t="shared" si="46"/>
        <v>271.04596598463252</v>
      </c>
    </row>
    <row r="143" spans="1:12" x14ac:dyDescent="0.25">
      <c r="A143" s="1">
        <v>36976</v>
      </c>
      <c r="B143">
        <v>261.89999399999999</v>
      </c>
      <c r="C143">
        <f t="shared" si="39"/>
        <v>1.6209519222629999E-4</v>
      </c>
      <c r="D143">
        <f t="shared" si="40"/>
        <v>274.04934605004729</v>
      </c>
      <c r="E143">
        <f t="shared" si="38"/>
        <v>-1.9693281598962997E-2</v>
      </c>
      <c r="F143">
        <f t="shared" si="41"/>
        <v>6.6379527246640535E-4</v>
      </c>
      <c r="G143">
        <f t="shared" si="42"/>
        <v>1.2906857162720432E-4</v>
      </c>
      <c r="H143">
        <f t="shared" si="43"/>
        <v>5.3472670083920103E-4</v>
      </c>
      <c r="I143">
        <f t="shared" si="44"/>
        <v>2.8593264459037638E-7</v>
      </c>
      <c r="J143">
        <f t="shared" si="47"/>
        <v>1.5931403745214071E-5</v>
      </c>
      <c r="K143">
        <f t="shared" si="45"/>
        <v>4.5956967574539807</v>
      </c>
      <c r="L143">
        <f t="shared" si="46"/>
        <v>271.12653047726917</v>
      </c>
    </row>
    <row r="144" spans="1:12" x14ac:dyDescent="0.25">
      <c r="A144" s="1">
        <v>36977</v>
      </c>
      <c r="B144">
        <v>261</v>
      </c>
      <c r="C144">
        <f t="shared" si="39"/>
        <v>1.6209519222629999E-4</v>
      </c>
      <c r="D144">
        <f t="shared" si="40"/>
        <v>274.15165076335632</v>
      </c>
      <c r="E144">
        <f t="shared" si="38"/>
        <v>-2.1350357928668018E-2</v>
      </c>
      <c r="F144">
        <f t="shared" si="41"/>
        <v>-1.4949811374784794E-3</v>
      </c>
      <c r="G144">
        <f t="shared" si="42"/>
        <v>1.2906857162720432E-4</v>
      </c>
      <c r="H144">
        <f t="shared" si="43"/>
        <v>-1.6240497091056837E-3</v>
      </c>
      <c r="I144">
        <f t="shared" si="44"/>
        <v>2.637537457646256E-6</v>
      </c>
      <c r="J144">
        <f t="shared" si="47"/>
        <v>1.4934459499707257E-5</v>
      </c>
      <c r="K144">
        <f t="shared" si="45"/>
        <v>4.5486773686553539</v>
      </c>
      <c r="L144">
        <f t="shared" si="46"/>
        <v>271.20711891653593</v>
      </c>
    </row>
    <row r="145" spans="1:12" x14ac:dyDescent="0.25">
      <c r="A145" s="1">
        <v>36978</v>
      </c>
      <c r="B145">
        <v>259.70001200000002</v>
      </c>
      <c r="C145">
        <f t="shared" si="39"/>
        <v>1.6209519222629999E-4</v>
      </c>
      <c r="D145">
        <f t="shared" si="40"/>
        <v>274.25399366779595</v>
      </c>
      <c r="E145">
        <f t="shared" si="38"/>
        <v>-2.3680990762357634E-2</v>
      </c>
      <c r="F145">
        <f t="shared" si="41"/>
        <v>-2.1685376414630753E-3</v>
      </c>
      <c r="G145">
        <f t="shared" si="42"/>
        <v>1.2906857162720432E-4</v>
      </c>
      <c r="H145">
        <f t="shared" si="43"/>
        <v>-2.2976062130902796E-3</v>
      </c>
      <c r="I145">
        <f t="shared" si="44"/>
        <v>5.2789943104310556E-6</v>
      </c>
      <c r="J145">
        <f t="shared" si="47"/>
        <v>1.4396245310486968E-5</v>
      </c>
      <c r="K145">
        <f t="shared" si="45"/>
        <v>4.4719868109730765</v>
      </c>
      <c r="L145">
        <f t="shared" si="46"/>
        <v>271.28773130955051</v>
      </c>
    </row>
    <row r="146" spans="1:12" x14ac:dyDescent="0.25">
      <c r="A146" s="1">
        <v>36979</v>
      </c>
      <c r="B146">
        <v>258.79998799999998</v>
      </c>
      <c r="C146">
        <f t="shared" si="39"/>
        <v>1.6209519222629999E-4</v>
      </c>
      <c r="D146">
        <f t="shared" si="40"/>
        <v>274.35637477762327</v>
      </c>
      <c r="E146">
        <f t="shared" si="38"/>
        <v>-2.5350803792041798E-2</v>
      </c>
      <c r="F146">
        <f t="shared" si="41"/>
        <v>-1.5077178374576228E-3</v>
      </c>
      <c r="G146">
        <f t="shared" si="42"/>
        <v>1.2906857162720432E-4</v>
      </c>
      <c r="H146">
        <f t="shared" si="43"/>
        <v>-1.6367864090848271E-3</v>
      </c>
      <c r="I146">
        <f t="shared" si="44"/>
        <v>2.679069748964803E-6</v>
      </c>
      <c r="J146">
        <f t="shared" si="47"/>
        <v>1.4246506910839415E-5</v>
      </c>
      <c r="K146">
        <f t="shared" si="45"/>
        <v>4.5665353762627596</v>
      </c>
      <c r="L146">
        <f t="shared" si="46"/>
        <v>271.36836766343282</v>
      </c>
    </row>
    <row r="147" spans="1:12" x14ac:dyDescent="0.25">
      <c r="A147" s="1">
        <v>36980</v>
      </c>
      <c r="B147">
        <v>257.89999399999999</v>
      </c>
      <c r="C147">
        <f t="shared" si="39"/>
        <v>1.6209519222629999E-4</v>
      </c>
      <c r="D147">
        <f t="shared" si="40"/>
        <v>274.45879410710052</v>
      </c>
      <c r="E147">
        <f t="shared" si="38"/>
        <v>-2.7025818809478519E-2</v>
      </c>
      <c r="F147">
        <f t="shared" si="41"/>
        <v>-1.5129198252106235E-3</v>
      </c>
      <c r="G147">
        <f t="shared" si="42"/>
        <v>1.2906857162720432E-4</v>
      </c>
      <c r="H147">
        <f t="shared" si="43"/>
        <v>-1.6419883968378278E-3</v>
      </c>
      <c r="I147">
        <f t="shared" si="44"/>
        <v>2.69612589535006E-6</v>
      </c>
      <c r="J147">
        <f t="shared" si="47"/>
        <v>1.3862535412502664E-5</v>
      </c>
      <c r="K147">
        <f t="shared" si="45"/>
        <v>4.5769767422822758</v>
      </c>
      <c r="L147">
        <f t="shared" si="46"/>
        <v>271.44902798530495</v>
      </c>
    </row>
    <row r="148" spans="1:12" x14ac:dyDescent="0.25">
      <c r="A148" s="1">
        <v>36983</v>
      </c>
      <c r="B148">
        <v>255.60000600000001</v>
      </c>
      <c r="C148">
        <f t="shared" si="39"/>
        <v>1.6209519222629999E-4</v>
      </c>
      <c r="D148">
        <f t="shared" si="40"/>
        <v>274.56125167049527</v>
      </c>
      <c r="E148">
        <f t="shared" si="38"/>
        <v>-3.1078386354785437E-2</v>
      </c>
      <c r="F148">
        <f t="shared" si="41"/>
        <v>-3.8904723530808205E-3</v>
      </c>
      <c r="G148">
        <f t="shared" si="42"/>
        <v>1.2906857162720432E-4</v>
      </c>
      <c r="H148">
        <f t="shared" si="43"/>
        <v>-4.0195409247080248E-3</v>
      </c>
      <c r="I148">
        <f t="shared" si="44"/>
        <v>1.6156709245402645E-5</v>
      </c>
      <c r="J148">
        <f t="shared" si="47"/>
        <v>1.3564023727742665E-5</v>
      </c>
      <c r="K148">
        <f t="shared" si="45"/>
        <v>4.0895341201556601</v>
      </c>
      <c r="L148">
        <f t="shared" si="46"/>
        <v>271.52971228229092</v>
      </c>
    </row>
    <row r="149" spans="1:12" x14ac:dyDescent="0.25">
      <c r="A149" s="1">
        <v>36984</v>
      </c>
      <c r="B149">
        <v>256.79998799999998</v>
      </c>
      <c r="C149">
        <f t="shared" si="39"/>
        <v>1.6209519222629999E-4</v>
      </c>
      <c r="D149">
        <f t="shared" si="40"/>
        <v>274.66374748208091</v>
      </c>
      <c r="E149">
        <f t="shared" si="38"/>
        <v>-2.9206342125400298E-2</v>
      </c>
      <c r="F149">
        <f t="shared" si="41"/>
        <v>2.0341394216116804E-3</v>
      </c>
      <c r="G149">
        <f t="shared" si="42"/>
        <v>1.2906857162720432E-4</v>
      </c>
      <c r="H149">
        <f t="shared" si="43"/>
        <v>1.9050708499844761E-3</v>
      </c>
      <c r="I149">
        <f t="shared" si="44"/>
        <v>3.6292949434605743E-6</v>
      </c>
      <c r="J149">
        <f t="shared" si="47"/>
        <v>1.4712293518850302E-5</v>
      </c>
      <c r="K149">
        <f t="shared" si="45"/>
        <v>4.5211327708584879</v>
      </c>
      <c r="L149">
        <f t="shared" si="46"/>
        <v>271.61042056151706</v>
      </c>
    </row>
    <row r="150" spans="1:12" x14ac:dyDescent="0.25">
      <c r="A150" s="1">
        <v>36985</v>
      </c>
      <c r="B150">
        <v>258.39999399999999</v>
      </c>
      <c r="C150">
        <f t="shared" si="39"/>
        <v>1.6209519222629999E-4</v>
      </c>
      <c r="D150">
        <f t="shared" si="40"/>
        <v>274.76628155613565</v>
      </c>
      <c r="E150">
        <f t="shared" si="38"/>
        <v>-2.6670937181497933E-2</v>
      </c>
      <c r="F150">
        <f t="shared" si="41"/>
        <v>2.6975001361289053E-3</v>
      </c>
      <c r="G150">
        <f t="shared" si="42"/>
        <v>1.2906857162720432E-4</v>
      </c>
      <c r="H150">
        <f t="shared" si="43"/>
        <v>2.568431564501701E-3</v>
      </c>
      <c r="I150">
        <f t="shared" si="44"/>
        <v>6.5968407015286555E-6</v>
      </c>
      <c r="J150">
        <f t="shared" si="47"/>
        <v>1.4324315420379235E-5</v>
      </c>
      <c r="K150">
        <f t="shared" si="45"/>
        <v>4.4275702854003542</v>
      </c>
      <c r="L150">
        <f t="shared" si="46"/>
        <v>271.69115283011178</v>
      </c>
    </row>
    <row r="151" spans="1:12" x14ac:dyDescent="0.25">
      <c r="A151" s="1">
        <v>36986</v>
      </c>
      <c r="B151">
        <v>258.10000600000001</v>
      </c>
      <c r="C151">
        <f t="shared" si="39"/>
        <v>1.6209519222629999E-4</v>
      </c>
      <c r="D151">
        <f t="shared" si="40"/>
        <v>274.86885390694306</v>
      </c>
      <c r="E151">
        <f t="shared" si="38"/>
        <v>-2.7337516972706144E-2</v>
      </c>
      <c r="F151">
        <f t="shared" si="41"/>
        <v>-5.044845989821134E-4</v>
      </c>
      <c r="G151">
        <f t="shared" si="42"/>
        <v>1.2906857162720432E-4</v>
      </c>
      <c r="H151">
        <f t="shared" si="43"/>
        <v>-6.3355317060931771E-4</v>
      </c>
      <c r="I151">
        <f t="shared" si="44"/>
        <v>4.0138961998911925E-7</v>
      </c>
      <c r="J151">
        <f t="shared" si="47"/>
        <v>1.4325532782686812E-5</v>
      </c>
      <c r="K151">
        <f t="shared" si="45"/>
        <v>4.6437854307201096</v>
      </c>
      <c r="L151">
        <f t="shared" si="46"/>
        <v>271.77190909520544</v>
      </c>
    </row>
    <row r="152" spans="1:12" x14ac:dyDescent="0.25">
      <c r="A152" s="1">
        <v>36987</v>
      </c>
      <c r="B152">
        <v>260</v>
      </c>
      <c r="C152">
        <f t="shared" si="39"/>
        <v>1.6209519222629999E-4</v>
      </c>
      <c r="D152">
        <f t="shared" si="40"/>
        <v>274.97146454879197</v>
      </c>
      <c r="E152">
        <f t="shared" si="38"/>
        <v>-2.431427883394166E-2</v>
      </c>
      <c r="F152">
        <f t="shared" si="41"/>
        <v>3.1853333309905807E-3</v>
      </c>
      <c r="G152">
        <f t="shared" si="42"/>
        <v>1.2906857162720432E-4</v>
      </c>
      <c r="H152">
        <f t="shared" si="43"/>
        <v>3.0562647593633764E-3</v>
      </c>
      <c r="I152">
        <f t="shared" si="44"/>
        <v>9.3407542793264764E-6</v>
      </c>
      <c r="J152">
        <f t="shared" si="47"/>
        <v>1.3690533421792544E-5</v>
      </c>
      <c r="K152">
        <f t="shared" si="45"/>
        <v>4.339325279356018</v>
      </c>
      <c r="L152">
        <f t="shared" si="46"/>
        <v>271.85268936393084</v>
      </c>
    </row>
    <row r="153" spans="1:12" x14ac:dyDescent="0.25">
      <c r="A153" s="1">
        <v>36990</v>
      </c>
      <c r="B153">
        <v>258.29998799999998</v>
      </c>
      <c r="C153">
        <f t="shared" si="39"/>
        <v>1.6209519222629999E-4</v>
      </c>
      <c r="D153">
        <f t="shared" si="40"/>
        <v>275.07411349597692</v>
      </c>
      <c r="E153">
        <f t="shared" si="38"/>
        <v>-2.7325335999951239E-2</v>
      </c>
      <c r="F153">
        <f t="shared" si="41"/>
        <v>-2.8489619737834815E-3</v>
      </c>
      <c r="G153">
        <f t="shared" si="42"/>
        <v>1.2906857162720432E-4</v>
      </c>
      <c r="H153">
        <f t="shared" si="43"/>
        <v>-2.9780305454106858E-3</v>
      </c>
      <c r="I153">
        <f t="shared" si="44"/>
        <v>8.8686659293990676E-6</v>
      </c>
      <c r="J153">
        <f t="shared" si="47"/>
        <v>1.4111578152881606E-5</v>
      </c>
      <c r="K153">
        <f t="shared" si="45"/>
        <v>4.3510852747340296</v>
      </c>
      <c r="L153">
        <f t="shared" si="46"/>
        <v>271.93349364342254</v>
      </c>
    </row>
    <row r="154" spans="1:12" x14ac:dyDescent="0.25">
      <c r="A154" s="1">
        <v>36991</v>
      </c>
      <c r="B154">
        <v>257.29998799999998</v>
      </c>
      <c r="C154">
        <f t="shared" si="39"/>
        <v>1.6209519222629999E-4</v>
      </c>
      <c r="D154">
        <f t="shared" si="40"/>
        <v>275.1768007627976</v>
      </c>
      <c r="E154">
        <f t="shared" si="38"/>
        <v>-2.917205123356359E-2</v>
      </c>
      <c r="F154">
        <f t="shared" si="41"/>
        <v>-1.6846200413862533E-3</v>
      </c>
      <c r="G154">
        <f t="shared" si="42"/>
        <v>1.2906857162720432E-4</v>
      </c>
      <c r="H154">
        <f t="shared" si="43"/>
        <v>-1.8136886130134576E-3</v>
      </c>
      <c r="I154">
        <f t="shared" si="44"/>
        <v>3.2894663849746796E-6</v>
      </c>
      <c r="J154">
        <f t="shared" si="47"/>
        <v>1.4392372597772215E-5</v>
      </c>
      <c r="K154">
        <f t="shared" si="45"/>
        <v>4.5411894392827445</v>
      </c>
      <c r="L154">
        <f t="shared" si="46"/>
        <v>272.01432194081747</v>
      </c>
    </row>
    <row r="155" spans="1:12" x14ac:dyDescent="0.25">
      <c r="A155" s="1">
        <v>36992</v>
      </c>
      <c r="B155">
        <v>258.70001200000002</v>
      </c>
      <c r="C155">
        <f t="shared" si="39"/>
        <v>1.6209519222629999E-4</v>
      </c>
      <c r="D155">
        <f t="shared" si="40"/>
        <v>275.27952636355906</v>
      </c>
      <c r="E155">
        <f t="shared" si="38"/>
        <v>-2.6977463519808786E-2</v>
      </c>
      <c r="F155">
        <f t="shared" si="41"/>
        <v>2.3566829059809002E-3</v>
      </c>
      <c r="G155">
        <f t="shared" si="42"/>
        <v>1.2906857162720432E-4</v>
      </c>
      <c r="H155">
        <f t="shared" si="43"/>
        <v>2.2276143343536959E-3</v>
      </c>
      <c r="I155">
        <f t="shared" si="44"/>
        <v>4.9622656226180595E-6</v>
      </c>
      <c r="J155">
        <f t="shared" si="47"/>
        <v>1.4039257206091863E-5</v>
      </c>
      <c r="K155">
        <f t="shared" si="45"/>
        <v>4.4911597888455308</v>
      </c>
      <c r="L155">
        <f t="shared" si="46"/>
        <v>272.09517426325459</v>
      </c>
    </row>
    <row r="156" spans="1:12" x14ac:dyDescent="0.25">
      <c r="A156" s="1">
        <v>36993</v>
      </c>
      <c r="B156">
        <v>260.10000600000001</v>
      </c>
      <c r="C156">
        <f t="shared" si="39"/>
        <v>1.6209519222629999E-4</v>
      </c>
      <c r="D156">
        <f t="shared" si="40"/>
        <v>275.38229031257185</v>
      </c>
      <c r="E156">
        <f t="shared" si="38"/>
        <v>-2.4795645359464658E-2</v>
      </c>
      <c r="F156">
        <f t="shared" si="41"/>
        <v>2.3439133525706701E-3</v>
      </c>
      <c r="G156">
        <f t="shared" si="42"/>
        <v>1.2906857162720432E-4</v>
      </c>
      <c r="H156">
        <f t="shared" si="43"/>
        <v>2.2148447809434658E-3</v>
      </c>
      <c r="I156">
        <f t="shared" si="44"/>
        <v>4.9055374036725087E-6</v>
      </c>
      <c r="J156">
        <f t="shared" si="47"/>
        <v>1.3934833630540455E-5</v>
      </c>
      <c r="K156">
        <f t="shared" si="45"/>
        <v>4.4956038065572903</v>
      </c>
      <c r="L156">
        <f t="shared" si="46"/>
        <v>272.17605061787503</v>
      </c>
    </row>
    <row r="157" spans="1:12" x14ac:dyDescent="0.25">
      <c r="A157" s="1">
        <v>36997</v>
      </c>
      <c r="B157">
        <v>263.29998799999998</v>
      </c>
      <c r="C157">
        <f t="shared" si="39"/>
        <v>1.6209519222629999E-4</v>
      </c>
      <c r="D157">
        <f t="shared" si="40"/>
        <v>275.48509262415138</v>
      </c>
      <c r="E157">
        <f t="shared" si="38"/>
        <v>-1.9647263452962971E-2</v>
      </c>
      <c r="F157">
        <f t="shared" si="41"/>
        <v>5.3104770987282279E-3</v>
      </c>
      <c r="G157">
        <f t="shared" si="42"/>
        <v>1.2906857162720432E-4</v>
      </c>
      <c r="H157">
        <f t="shared" si="43"/>
        <v>5.1814085271010236E-3</v>
      </c>
      <c r="I157">
        <f t="shared" si="44"/>
        <v>2.6846994324715199E-5</v>
      </c>
      <c r="J157">
        <f t="shared" si="47"/>
        <v>1.3847352232863985E-5</v>
      </c>
      <c r="K157">
        <f t="shared" si="45"/>
        <v>3.7053788317294916</v>
      </c>
      <c r="L157">
        <f t="shared" si="46"/>
        <v>272.25695101182203</v>
      </c>
    </row>
    <row r="158" spans="1:12" x14ac:dyDescent="0.25">
      <c r="A158" s="1">
        <v>36998</v>
      </c>
      <c r="B158">
        <v>261.10000600000001</v>
      </c>
      <c r="C158">
        <f t="shared" si="39"/>
        <v>1.6209519222629999E-4</v>
      </c>
      <c r="D158">
        <f t="shared" si="40"/>
        <v>275.58793331261882</v>
      </c>
      <c r="E158">
        <f t="shared" si="38"/>
        <v>-2.3453316155215287E-2</v>
      </c>
      <c r="F158">
        <f t="shared" si="41"/>
        <v>-3.6439575100262189E-3</v>
      </c>
      <c r="G158">
        <f t="shared" si="42"/>
        <v>1.2906857162720432E-4</v>
      </c>
      <c r="H158">
        <f t="shared" si="43"/>
        <v>-3.7730260816534232E-3</v>
      </c>
      <c r="I158">
        <f t="shared" si="44"/>
        <v>1.4235725812836984E-5</v>
      </c>
      <c r="J158">
        <f t="shared" si="47"/>
        <v>1.6031191545636312E-5</v>
      </c>
      <c r="K158">
        <f t="shared" si="45"/>
        <v>4.1575477331590305</v>
      </c>
      <c r="L158">
        <f t="shared" si="46"/>
        <v>272.33787545224078</v>
      </c>
    </row>
    <row r="159" spans="1:12" x14ac:dyDescent="0.25">
      <c r="A159" s="1">
        <v>36999</v>
      </c>
      <c r="B159">
        <v>261.29998799999998</v>
      </c>
      <c r="C159">
        <f t="shared" si="39"/>
        <v>1.6209519222629999E-4</v>
      </c>
      <c r="D159">
        <f t="shared" si="40"/>
        <v>275.69081239230019</v>
      </c>
      <c r="E159">
        <f t="shared" si="38"/>
        <v>-2.3282903367655372E-2</v>
      </c>
      <c r="F159">
        <f t="shared" si="41"/>
        <v>3.3250797978601199E-4</v>
      </c>
      <c r="G159">
        <f t="shared" si="42"/>
        <v>1.2906857162720432E-4</v>
      </c>
      <c r="H159">
        <f t="shared" si="43"/>
        <v>2.0343940815880767E-4</v>
      </c>
      <c r="I159">
        <f t="shared" si="44"/>
        <v>4.1387592792005944E-8</v>
      </c>
      <c r="J159">
        <f t="shared" si="47"/>
        <v>1.6444412583268982E-5</v>
      </c>
      <c r="K159">
        <f t="shared" si="45"/>
        <v>4.587565457340645</v>
      </c>
      <c r="L159">
        <f t="shared" si="46"/>
        <v>272.41882394627891</v>
      </c>
    </row>
    <row r="160" spans="1:12" x14ac:dyDescent="0.25">
      <c r="A160" s="1">
        <v>37000</v>
      </c>
      <c r="B160">
        <v>265.29998799999998</v>
      </c>
      <c r="C160">
        <f t="shared" si="39"/>
        <v>1.6209519222629999E-4</v>
      </c>
      <c r="D160">
        <f t="shared" si="40"/>
        <v>275.79372987752748</v>
      </c>
      <c r="E160">
        <f t="shared" si="38"/>
        <v>-1.6847158004167362E-2</v>
      </c>
      <c r="F160">
        <f t="shared" si="41"/>
        <v>6.5978405557141073E-3</v>
      </c>
      <c r="G160">
        <f t="shared" si="42"/>
        <v>1.2906857162720432E-4</v>
      </c>
      <c r="H160">
        <f t="shared" si="43"/>
        <v>6.468771984086903E-3</v>
      </c>
      <c r="I160">
        <f t="shared" si="44"/>
        <v>4.1845010982107608E-5</v>
      </c>
      <c r="J160">
        <f t="shared" si="47"/>
        <v>1.5310525987754322E-5</v>
      </c>
      <c r="K160">
        <f t="shared" si="45"/>
        <v>3.2580025896644127</v>
      </c>
      <c r="L160">
        <f t="shared" si="46"/>
        <v>272.49979650108594</v>
      </c>
    </row>
    <row r="161" spans="1:12" x14ac:dyDescent="0.25">
      <c r="A161" s="1">
        <v>37001</v>
      </c>
      <c r="B161">
        <v>264.79998799999998</v>
      </c>
      <c r="C161">
        <f t="shared" si="39"/>
        <v>1.6209519222629999E-4</v>
      </c>
      <c r="D161">
        <f t="shared" si="40"/>
        <v>275.89668578263786</v>
      </c>
      <c r="E161">
        <f t="shared" si="38"/>
        <v>-1.7828522448152029E-2</v>
      </c>
      <c r="F161">
        <f t="shared" si="41"/>
        <v>-8.1926925175856979E-4</v>
      </c>
      <c r="G161">
        <f t="shared" si="42"/>
        <v>1.2906857162720432E-4</v>
      </c>
      <c r="H161">
        <f t="shared" si="43"/>
        <v>-9.4833782338577411E-4</v>
      </c>
      <c r="I161">
        <f t="shared" si="44"/>
        <v>8.9934462726406772E-7</v>
      </c>
      <c r="J161">
        <f t="shared" si="47"/>
        <v>1.8714899077876971E-5</v>
      </c>
      <c r="K161">
        <f t="shared" si="45"/>
        <v>4.500129267333242</v>
      </c>
      <c r="L161">
        <f t="shared" si="46"/>
        <v>272.58079312381363</v>
      </c>
    </row>
    <row r="162" spans="1:12" x14ac:dyDescent="0.25">
      <c r="A162" s="1">
        <v>37004</v>
      </c>
      <c r="B162">
        <v>263.70001200000002</v>
      </c>
      <c r="C162">
        <f t="shared" si="39"/>
        <v>1.6209519222629999E-4</v>
      </c>
      <c r="D162">
        <f t="shared" si="40"/>
        <v>275.99968012197394</v>
      </c>
      <c r="E162">
        <f t="shared" si="38"/>
        <v>-1.9798429170471366E-2</v>
      </c>
      <c r="F162">
        <f t="shared" si="41"/>
        <v>-1.8078115300927955E-3</v>
      </c>
      <c r="G162">
        <f t="shared" si="42"/>
        <v>1.2906857162720432E-4</v>
      </c>
      <c r="H162">
        <f t="shared" si="43"/>
        <v>-1.9368801017199998E-3</v>
      </c>
      <c r="I162">
        <f t="shared" si="44"/>
        <v>3.7515045284388769E-6</v>
      </c>
      <c r="J162">
        <f t="shared" si="47"/>
        <v>1.7174094899435402E-5</v>
      </c>
      <c r="K162">
        <f t="shared" si="45"/>
        <v>4.4578958154003754</v>
      </c>
      <c r="L162">
        <f t="shared" si="46"/>
        <v>272.66181382161574</v>
      </c>
    </row>
    <row r="163" spans="1:12" x14ac:dyDescent="0.25">
      <c r="A163" s="1">
        <v>37005</v>
      </c>
      <c r="B163">
        <v>264.10000600000001</v>
      </c>
      <c r="C163">
        <f t="shared" si="39"/>
        <v>1.6209519222629999E-4</v>
      </c>
      <c r="D163">
        <f t="shared" si="40"/>
        <v>276.10271290988328</v>
      </c>
      <c r="E163">
        <f t="shared" si="38"/>
        <v>-1.9302262845732443E-2</v>
      </c>
      <c r="F163">
        <f t="shared" si="41"/>
        <v>6.5826151696546376E-4</v>
      </c>
      <c r="G163">
        <f t="shared" si="42"/>
        <v>1.2906857162720432E-4</v>
      </c>
      <c r="H163">
        <f t="shared" si="43"/>
        <v>5.2919294533825944E-4</v>
      </c>
      <c r="I163">
        <f t="shared" si="44"/>
        <v>2.8004517339578206E-7</v>
      </c>
      <c r="J163">
        <f t="shared" si="47"/>
        <v>1.62619678724633E-5</v>
      </c>
      <c r="K163">
        <f t="shared" si="45"/>
        <v>4.5857917515799018</v>
      </c>
      <c r="L163">
        <f t="shared" si="46"/>
        <v>272.74285860164832</v>
      </c>
    </row>
    <row r="164" spans="1:12" x14ac:dyDescent="0.25">
      <c r="A164" s="1">
        <v>37006</v>
      </c>
      <c r="B164">
        <v>262.39999399999999</v>
      </c>
      <c r="C164">
        <f t="shared" si="39"/>
        <v>1.6209519222629999E-4</v>
      </c>
      <c r="D164">
        <f t="shared" si="40"/>
        <v>276.20578416071902</v>
      </c>
      <c r="E164">
        <f t="shared" si="38"/>
        <v>-2.2268948338366457E-2</v>
      </c>
      <c r="F164">
        <f t="shared" si="41"/>
        <v>-2.8045903004074724E-3</v>
      </c>
      <c r="G164">
        <f t="shared" si="42"/>
        <v>1.2906857162720432E-4</v>
      </c>
      <c r="H164">
        <f t="shared" si="43"/>
        <v>-2.9336588720346767E-3</v>
      </c>
      <c r="I164">
        <f t="shared" si="44"/>
        <v>8.6063543774677717E-6</v>
      </c>
      <c r="J164">
        <f t="shared" si="47"/>
        <v>1.5192353515111137E-5</v>
      </c>
      <c r="K164">
        <f t="shared" si="45"/>
        <v>4.3451743724767411</v>
      </c>
      <c r="L164">
        <f t="shared" si="46"/>
        <v>272.8239274710694</v>
      </c>
    </row>
    <row r="165" spans="1:12" x14ac:dyDescent="0.25">
      <c r="A165" s="1">
        <v>37007</v>
      </c>
      <c r="B165">
        <v>264.39999399999999</v>
      </c>
      <c r="C165">
        <f t="shared" si="39"/>
        <v>1.6209519222629999E-4</v>
      </c>
      <c r="D165">
        <f t="shared" si="40"/>
        <v>276.30889388883963</v>
      </c>
      <c r="E165">
        <f t="shared" si="38"/>
        <v>-1.9133423345495171E-2</v>
      </c>
      <c r="F165">
        <f t="shared" si="41"/>
        <v>3.297620185097383E-3</v>
      </c>
      <c r="G165">
        <f t="shared" si="42"/>
        <v>1.2906857162720432E-4</v>
      </c>
      <c r="H165">
        <f t="shared" si="43"/>
        <v>3.1685516134701787E-3</v>
      </c>
      <c r="I165">
        <f t="shared" si="44"/>
        <v>1.0039719327224472E-5</v>
      </c>
      <c r="J165">
        <f t="shared" si="47"/>
        <v>1.5210604010657872E-5</v>
      </c>
      <c r="K165">
        <f t="shared" si="45"/>
        <v>4.2977966472691707</v>
      </c>
      <c r="L165">
        <f t="shared" si="46"/>
        <v>272.90502043703924</v>
      </c>
    </row>
    <row r="166" spans="1:12" x14ac:dyDescent="0.25">
      <c r="A166" s="1">
        <v>37008</v>
      </c>
      <c r="B166">
        <v>263.89999399999999</v>
      </c>
      <c r="C166">
        <f t="shared" si="39"/>
        <v>1.6209519222629999E-4</v>
      </c>
      <c r="D166">
        <f t="shared" si="40"/>
        <v>276.41204210860883</v>
      </c>
      <c r="E166">
        <f t="shared" si="38"/>
        <v>-2.0117579149946607E-2</v>
      </c>
      <c r="F166">
        <f t="shared" si="41"/>
        <v>-8.2206061222533933E-4</v>
      </c>
      <c r="G166">
        <f t="shared" si="42"/>
        <v>1.2906857162720432E-4</v>
      </c>
      <c r="H166">
        <f t="shared" si="43"/>
        <v>-9.5112918385254364E-4</v>
      </c>
      <c r="I166">
        <f t="shared" si="44"/>
        <v>9.0464672437600573E-7</v>
      </c>
      <c r="J166">
        <f t="shared" si="47"/>
        <v>1.5372007943187308E-5</v>
      </c>
      <c r="K166">
        <f t="shared" si="45"/>
        <v>4.5931175191027656</v>
      </c>
      <c r="L166">
        <f t="shared" si="46"/>
        <v>272.98613750672024</v>
      </c>
    </row>
    <row r="167" spans="1:12" x14ac:dyDescent="0.25">
      <c r="A167" s="1">
        <v>37011</v>
      </c>
      <c r="B167">
        <v>264</v>
      </c>
      <c r="C167">
        <f t="shared" si="39"/>
        <v>1.6209519222629999E-4</v>
      </c>
      <c r="D167">
        <f t="shared" si="40"/>
        <v>276.51522883439623</v>
      </c>
      <c r="E167">
        <f t="shared" si="38"/>
        <v>-2.0115127818322254E-2</v>
      </c>
      <c r="F167">
        <f t="shared" si="41"/>
        <v>1.6454652385089474E-4</v>
      </c>
      <c r="G167">
        <f t="shared" si="42"/>
        <v>1.2906857162720432E-4</v>
      </c>
      <c r="H167">
        <f t="shared" si="43"/>
        <v>3.5477952223690427E-5</v>
      </c>
      <c r="I167">
        <f t="shared" si="44"/>
        <v>1.2586850939864604E-9</v>
      </c>
      <c r="J167">
        <f t="shared" si="47"/>
        <v>1.4560526540518866E-5</v>
      </c>
      <c r="K167">
        <f t="shared" si="45"/>
        <v>4.6496164204585959</v>
      </c>
      <c r="L167">
        <f t="shared" si="46"/>
        <v>273.06727868727677</v>
      </c>
    </row>
    <row r="168" spans="1:12" x14ac:dyDescent="0.25">
      <c r="A168" s="1">
        <v>37012</v>
      </c>
      <c r="B168">
        <v>264.39999399999999</v>
      </c>
      <c r="C168">
        <f t="shared" si="39"/>
        <v>1.6209519222629999E-4</v>
      </c>
      <c r="D168">
        <f t="shared" si="40"/>
        <v>276.61845408057627</v>
      </c>
      <c r="E168">
        <f t="shared" si="38"/>
        <v>-1.961970892217435E-2</v>
      </c>
      <c r="F168">
        <f t="shared" si="41"/>
        <v>6.5751408837444458E-4</v>
      </c>
      <c r="G168">
        <f t="shared" si="42"/>
        <v>1.2906857162720432E-4</v>
      </c>
      <c r="H168">
        <f t="shared" si="43"/>
        <v>5.2844551674724027E-4</v>
      </c>
      <c r="I168">
        <f t="shared" si="44"/>
        <v>2.792546641702578E-7</v>
      </c>
      <c r="J168">
        <f t="shared" si="47"/>
        <v>1.3833223870790544E-5</v>
      </c>
      <c r="K168">
        <f t="shared" si="45"/>
        <v>4.6651865110374784</v>
      </c>
      <c r="L168">
        <f t="shared" si="46"/>
        <v>273.14844398587547</v>
      </c>
    </row>
    <row r="169" spans="1:12" x14ac:dyDescent="0.25">
      <c r="A169" s="1">
        <v>37013</v>
      </c>
      <c r="B169">
        <v>265.39999399999999</v>
      </c>
      <c r="C169">
        <f t="shared" si="39"/>
        <v>1.6209519222629999E-4</v>
      </c>
      <c r="D169">
        <f t="shared" si="40"/>
        <v>276.72171786152882</v>
      </c>
      <c r="E169">
        <f t="shared" si="38"/>
        <v>-1.8142336362452216E-2</v>
      </c>
      <c r="F169">
        <f t="shared" si="41"/>
        <v>1.6394677519482315E-3</v>
      </c>
      <c r="G169">
        <f t="shared" si="42"/>
        <v>1.2906857162720432E-4</v>
      </c>
      <c r="H169">
        <f t="shared" si="43"/>
        <v>1.5103991803210272E-3</v>
      </c>
      <c r="I169">
        <f t="shared" si="44"/>
        <v>2.2813056839144306E-6</v>
      </c>
      <c r="J169">
        <f t="shared" si="47"/>
        <v>1.3293015092222088E-5</v>
      </c>
      <c r="K169">
        <f t="shared" si="45"/>
        <v>4.6093889511201844</v>
      </c>
      <c r="L169">
        <f t="shared" si="46"/>
        <v>273.22963340968511</v>
      </c>
    </row>
    <row r="170" spans="1:12" x14ac:dyDescent="0.25">
      <c r="A170" s="1">
        <v>37014</v>
      </c>
      <c r="B170">
        <v>266.29998799999998</v>
      </c>
      <c r="C170">
        <f t="shared" si="39"/>
        <v>1.6209519222629999E-4</v>
      </c>
      <c r="D170">
        <f t="shared" si="40"/>
        <v>276.825020191639</v>
      </c>
      <c r="E170">
        <f t="shared" si="38"/>
        <v>-1.6834193396052299E-2</v>
      </c>
      <c r="F170">
        <f t="shared" si="41"/>
        <v>1.4702381586260138E-3</v>
      </c>
      <c r="G170">
        <f t="shared" si="42"/>
        <v>1.2906857162720432E-4</v>
      </c>
      <c r="H170">
        <f t="shared" si="43"/>
        <v>1.3411695869988095E-3</v>
      </c>
      <c r="I170">
        <f t="shared" si="44"/>
        <v>1.7987358610905571E-6</v>
      </c>
      <c r="J170">
        <f t="shared" si="47"/>
        <v>1.3076083141951194E-5</v>
      </c>
      <c r="K170">
        <f t="shared" si="45"/>
        <v>4.6346447097498515</v>
      </c>
      <c r="L170">
        <f t="shared" si="46"/>
        <v>273.31084696587658</v>
      </c>
    </row>
    <row r="171" spans="1:12" x14ac:dyDescent="0.25">
      <c r="A171" s="1">
        <v>37015</v>
      </c>
      <c r="B171">
        <v>266.10000600000001</v>
      </c>
      <c r="C171">
        <f t="shared" si="39"/>
        <v>1.6209519222629999E-4</v>
      </c>
      <c r="D171">
        <f t="shared" si="40"/>
        <v>276.92836108529775</v>
      </c>
      <c r="E171">
        <f t="shared" si="38"/>
        <v>-1.7322551113234663E-2</v>
      </c>
      <c r="F171">
        <f t="shared" si="41"/>
        <v>-3.2626252495626673E-4</v>
      </c>
      <c r="G171">
        <f t="shared" si="42"/>
        <v>1.2906857162720432E-4</v>
      </c>
      <c r="H171">
        <f t="shared" si="43"/>
        <v>-4.5533109658347105E-4</v>
      </c>
      <c r="I171">
        <f t="shared" si="44"/>
        <v>2.0732640751590623E-7</v>
      </c>
      <c r="J171">
        <f t="shared" si="47"/>
        <v>1.2856909311616842E-5</v>
      </c>
      <c r="K171">
        <f t="shared" si="45"/>
        <v>4.7038132274641864</v>
      </c>
      <c r="L171">
        <f t="shared" si="46"/>
        <v>273.39208466162285</v>
      </c>
    </row>
    <row r="172" spans="1:12" x14ac:dyDescent="0.25">
      <c r="A172" s="1">
        <v>37018</v>
      </c>
      <c r="B172">
        <v>266.10000600000001</v>
      </c>
      <c r="C172">
        <f t="shared" si="39"/>
        <v>1.6209519222629999E-4</v>
      </c>
      <c r="D172">
        <f t="shared" si="40"/>
        <v>277.03174055690113</v>
      </c>
      <c r="E172">
        <f t="shared" si="38"/>
        <v>-1.748464630546076E-2</v>
      </c>
      <c r="F172">
        <f t="shared" si="41"/>
        <v>0</v>
      </c>
      <c r="G172">
        <f t="shared" si="42"/>
        <v>1.2906857162720432E-4</v>
      </c>
      <c r="H172">
        <f t="shared" si="43"/>
        <v>-1.2906857162720432E-4</v>
      </c>
      <c r="I172">
        <f t="shared" si="44"/>
        <v>1.6658696181886772E-8</v>
      </c>
      <c r="J172">
        <f t="shared" si="47"/>
        <v>1.2522162060531796E-5</v>
      </c>
      <c r="K172">
        <f t="shared" si="45"/>
        <v>4.7244015575986609</v>
      </c>
      <c r="L172">
        <f t="shared" si="46"/>
        <v>273.47334650409903</v>
      </c>
    </row>
    <row r="173" spans="1:12" x14ac:dyDescent="0.25">
      <c r="A173" s="1">
        <v>37019</v>
      </c>
      <c r="B173">
        <v>265.10000600000001</v>
      </c>
      <c r="C173">
        <f t="shared" si="39"/>
        <v>1.6209519222629999E-4</v>
      </c>
      <c r="D173">
        <f t="shared" si="40"/>
        <v>277.1351586208508</v>
      </c>
      <c r="E173">
        <f t="shared" si="38"/>
        <v>-1.9281888279044423E-2</v>
      </c>
      <c r="F173">
        <f t="shared" si="41"/>
        <v>-1.6351467813571219E-3</v>
      </c>
      <c r="G173">
        <f t="shared" si="42"/>
        <v>1.2906857162720432E-4</v>
      </c>
      <c r="H173">
        <f t="shared" si="43"/>
        <v>-1.7642153529843262E-3</v>
      </c>
      <c r="I173">
        <f t="shared" si="44"/>
        <v>3.1124558117056108E-6</v>
      </c>
      <c r="J173">
        <f t="shared" si="47"/>
        <v>1.2240820860165505E-5</v>
      </c>
      <c r="K173">
        <f t="shared" si="45"/>
        <v>4.609294299824402</v>
      </c>
      <c r="L173">
        <f t="shared" si="46"/>
        <v>273.55463250048246</v>
      </c>
    </row>
    <row r="174" spans="1:12" x14ac:dyDescent="0.25">
      <c r="A174" s="1">
        <v>37020</v>
      </c>
      <c r="B174">
        <v>270</v>
      </c>
      <c r="C174">
        <f t="shared" si="39"/>
        <v>1.6209519222629999E-4</v>
      </c>
      <c r="D174">
        <f t="shared" si="40"/>
        <v>277.2386152915534</v>
      </c>
      <c r="E174">
        <f t="shared" si="38"/>
        <v>-1.1489956874750185E-2</v>
      </c>
      <c r="F174">
        <f t="shared" si="41"/>
        <v>7.9540265965207801E-3</v>
      </c>
      <c r="G174">
        <f t="shared" si="42"/>
        <v>1.2906857162720432E-4</v>
      </c>
      <c r="H174">
        <f t="shared" si="43"/>
        <v>7.8249580248935767E-3</v>
      </c>
      <c r="I174">
        <f t="shared" si="44"/>
        <v>6.1229968091346378E-5</v>
      </c>
      <c r="J174">
        <f t="shared" si="47"/>
        <v>1.2338592134479025E-5</v>
      </c>
      <c r="K174">
        <f t="shared" si="45"/>
        <v>2.2512127541866325</v>
      </c>
      <c r="L174">
        <f t="shared" si="46"/>
        <v>273.63594265795246</v>
      </c>
    </row>
    <row r="175" spans="1:12" x14ac:dyDescent="0.25">
      <c r="A175" s="1">
        <v>37021</v>
      </c>
      <c r="B175">
        <v>269.10000600000001</v>
      </c>
      <c r="C175">
        <f t="shared" si="39"/>
        <v>1.6209519222629999E-4</v>
      </c>
      <c r="D175">
        <f t="shared" si="40"/>
        <v>277.34211058342112</v>
      </c>
      <c r="E175">
        <f t="shared" si="38"/>
        <v>-1.3102108778943578E-2</v>
      </c>
      <c r="F175">
        <f t="shared" si="41"/>
        <v>-1.4500567119668517E-3</v>
      </c>
      <c r="G175">
        <f t="shared" si="42"/>
        <v>1.2906857162720432E-4</v>
      </c>
      <c r="H175">
        <f t="shared" si="43"/>
        <v>-1.579125283594056E-3</v>
      </c>
      <c r="I175">
        <f t="shared" si="44"/>
        <v>2.4936366612860079E-6</v>
      </c>
      <c r="J175">
        <f t="shared" si="47"/>
        <v>1.8380701086050769E-5</v>
      </c>
      <c r="K175">
        <f t="shared" si="45"/>
        <v>4.4653331029718002</v>
      </c>
      <c r="L175">
        <f t="shared" si="46"/>
        <v>273.71727698369057</v>
      </c>
    </row>
    <row r="176" spans="1:12" x14ac:dyDescent="0.25">
      <c r="A176" s="1">
        <v>37022</v>
      </c>
      <c r="B176">
        <v>267.89999399999999</v>
      </c>
      <c r="C176">
        <f t="shared" si="39"/>
        <v>1.6209519222629999E-4</v>
      </c>
      <c r="D176">
        <f t="shared" si="40"/>
        <v>277.44564451087143</v>
      </c>
      <c r="E176">
        <f t="shared" si="38"/>
        <v>-1.5205207536621579E-2</v>
      </c>
      <c r="F176">
        <f t="shared" si="41"/>
        <v>-1.9410035654519042E-3</v>
      </c>
      <c r="G176">
        <f t="shared" si="42"/>
        <v>1.2906857162720432E-4</v>
      </c>
      <c r="H176">
        <f t="shared" si="43"/>
        <v>-2.0700721370791085E-3</v>
      </c>
      <c r="I176">
        <f t="shared" si="44"/>
        <v>4.2851986527112678E-6</v>
      </c>
      <c r="J176">
        <f t="shared" si="47"/>
        <v>1.7076405954789113E-5</v>
      </c>
      <c r="K176">
        <f t="shared" si="45"/>
        <v>4.4444965471312496</v>
      </c>
      <c r="L176">
        <f t="shared" si="46"/>
        <v>273.79863548488049</v>
      </c>
    </row>
    <row r="177" spans="1:12" x14ac:dyDescent="0.25">
      <c r="A177" s="1">
        <v>37025</v>
      </c>
      <c r="B177">
        <v>268.29998799999998</v>
      </c>
      <c r="C177">
        <f t="shared" si="39"/>
        <v>1.6209519222629999E-4</v>
      </c>
      <c r="D177">
        <f t="shared" si="40"/>
        <v>277.54921708832717</v>
      </c>
      <c r="E177">
        <f t="shared" si="38"/>
        <v>-1.4719353362755871E-2</v>
      </c>
      <c r="F177">
        <f t="shared" si="41"/>
        <v>6.4794936609180454E-4</v>
      </c>
      <c r="G177">
        <f t="shared" si="42"/>
        <v>1.2906857162720432E-4</v>
      </c>
      <c r="H177">
        <f t="shared" si="43"/>
        <v>5.1888079446460022E-4</v>
      </c>
      <c r="I177">
        <f t="shared" si="44"/>
        <v>2.6923727886421471E-7</v>
      </c>
      <c r="J177">
        <f t="shared" si="47"/>
        <v>1.6240358635315612E-5</v>
      </c>
      <c r="K177">
        <f t="shared" si="45"/>
        <v>4.586777894769634</v>
      </c>
      <c r="L177">
        <f t="shared" si="46"/>
        <v>273.88001816870803</v>
      </c>
    </row>
    <row r="178" spans="1:12" x14ac:dyDescent="0.25">
      <c r="A178" s="1">
        <v>37026</v>
      </c>
      <c r="B178">
        <v>268.10000600000001</v>
      </c>
      <c r="C178">
        <f t="shared" si="39"/>
        <v>1.6209519222629999E-4</v>
      </c>
      <c r="D178">
        <f t="shared" si="40"/>
        <v>277.65282833021712</v>
      </c>
      <c r="E178">
        <f t="shared" si="38"/>
        <v>-1.5205278100379083E-2</v>
      </c>
      <c r="F178">
        <f t="shared" si="41"/>
        <v>-3.2382954539666997E-4</v>
      </c>
      <c r="G178">
        <f t="shared" si="42"/>
        <v>1.2906857162720432E-4</v>
      </c>
      <c r="H178">
        <f t="shared" si="43"/>
        <v>-4.5289811702387429E-4</v>
      </c>
      <c r="I178">
        <f t="shared" si="44"/>
        <v>2.0511670440377093E-7</v>
      </c>
      <c r="J178">
        <f t="shared" si="47"/>
        <v>1.5174345864410668E-5</v>
      </c>
      <c r="K178">
        <f t="shared" si="45"/>
        <v>4.6222549637335213</v>
      </c>
      <c r="L178">
        <f t="shared" si="46"/>
        <v>273.96142504236116</v>
      </c>
    </row>
    <row r="179" spans="1:12" x14ac:dyDescent="0.25">
      <c r="A179" s="1">
        <v>37027</v>
      </c>
      <c r="B179">
        <v>272</v>
      </c>
      <c r="C179">
        <f t="shared" si="39"/>
        <v>1.6209519222629999E-4</v>
      </c>
      <c r="D179">
        <f t="shared" si="40"/>
        <v>277.75647825097474</v>
      </c>
      <c r="E179">
        <f t="shared" si="38"/>
        <v>-9.0952929606706867E-3</v>
      </c>
      <c r="F179">
        <f t="shared" si="41"/>
        <v>6.2720803319349372E-3</v>
      </c>
      <c r="G179">
        <f t="shared" si="42"/>
        <v>1.2906857162720432E-4</v>
      </c>
      <c r="H179">
        <f t="shared" si="43"/>
        <v>6.1430117603077329E-3</v>
      </c>
      <c r="I179">
        <f t="shared" si="44"/>
        <v>3.773659348727911E-5</v>
      </c>
      <c r="J179">
        <f t="shared" si="47"/>
        <v>1.4334151033185086E-5</v>
      </c>
      <c r="K179">
        <f t="shared" si="45"/>
        <v>3.3411766069777045</v>
      </c>
      <c r="L179">
        <f t="shared" si="46"/>
        <v>274.04285611302987</v>
      </c>
    </row>
    <row r="180" spans="1:12" x14ac:dyDescent="0.25">
      <c r="A180" s="1">
        <v>37028</v>
      </c>
      <c r="B180">
        <v>273.60000600000001</v>
      </c>
      <c r="C180">
        <f t="shared" si="39"/>
        <v>1.6209519222629999E-4</v>
      </c>
      <c r="D180">
        <f t="shared" si="40"/>
        <v>277.86016686503916</v>
      </c>
      <c r="E180">
        <f t="shared" si="38"/>
        <v>-6.7101896150152385E-3</v>
      </c>
      <c r="F180">
        <f t="shared" si="41"/>
        <v>2.5471985378815454E-3</v>
      </c>
      <c r="G180">
        <f t="shared" si="42"/>
        <v>1.2906857162720432E-4</v>
      </c>
      <c r="H180">
        <f t="shared" si="43"/>
        <v>2.4181299662543411E-3</v>
      </c>
      <c r="I180">
        <f t="shared" si="44"/>
        <v>5.8473525336972205E-6</v>
      </c>
      <c r="J180">
        <f t="shared" si="47"/>
        <v>1.7529660836711732E-5</v>
      </c>
      <c r="K180">
        <f t="shared" si="45"/>
        <v>4.3900850388805432</v>
      </c>
      <c r="L180">
        <f t="shared" si="46"/>
        <v>274.1243113879064</v>
      </c>
    </row>
    <row r="181" spans="1:12" x14ac:dyDescent="0.25">
      <c r="A181" s="1">
        <v>37029</v>
      </c>
      <c r="B181">
        <v>287.39999399999999</v>
      </c>
      <c r="C181">
        <f t="shared" si="39"/>
        <v>1.6209519222629999E-4</v>
      </c>
      <c r="D181">
        <f t="shared" si="40"/>
        <v>277.96389418685465</v>
      </c>
      <c r="E181">
        <f t="shared" si="38"/>
        <v>1.4498367352194563E-2</v>
      </c>
      <c r="F181">
        <f t="shared" si="41"/>
        <v>2.1370652159435899E-2</v>
      </c>
      <c r="G181">
        <f t="shared" si="42"/>
        <v>1.2906857162720432E-4</v>
      </c>
      <c r="H181">
        <f t="shared" si="43"/>
        <v>2.1241583587808695E-2</v>
      </c>
      <c r="I181">
        <f t="shared" si="44"/>
        <v>4.5120487331786374E-4</v>
      </c>
      <c r="J181">
        <f t="shared" si="47"/>
        <v>1.6755152260848503E-5</v>
      </c>
      <c r="K181">
        <f t="shared" si="45"/>
        <v>-8.8851966490385461</v>
      </c>
      <c r="L181">
        <f t="shared" si="46"/>
        <v>274.20579087418514</v>
      </c>
    </row>
    <row r="182" spans="1:12" x14ac:dyDescent="0.25">
      <c r="A182" s="1">
        <v>37032</v>
      </c>
      <c r="B182">
        <v>285.39999399999999</v>
      </c>
      <c r="C182">
        <f t="shared" si="39"/>
        <v>1.6209519222629999E-4</v>
      </c>
      <c r="D182">
        <f t="shared" si="40"/>
        <v>278.06766023087141</v>
      </c>
      <c r="E182">
        <f t="shared" si="38"/>
        <v>1.1303477076852975E-2</v>
      </c>
      <c r="F182">
        <f t="shared" si="41"/>
        <v>-3.0327950831154915E-3</v>
      </c>
      <c r="G182">
        <f t="shared" si="42"/>
        <v>1.2906857162720432E-4</v>
      </c>
      <c r="H182">
        <f t="shared" si="43"/>
        <v>-3.1618636547426958E-3</v>
      </c>
      <c r="I182">
        <f t="shared" si="44"/>
        <v>9.9973817711828374E-6</v>
      </c>
      <c r="J182">
        <f t="shared" si="47"/>
        <v>6.186459972062844E-5</v>
      </c>
      <c r="K182">
        <f t="shared" si="45"/>
        <v>3.8455421802761292</v>
      </c>
      <c r="L182">
        <f t="shared" si="46"/>
        <v>274.28729457906252</v>
      </c>
    </row>
    <row r="183" spans="1:12" x14ac:dyDescent="0.25">
      <c r="A183" s="1">
        <v>37033</v>
      </c>
      <c r="B183">
        <v>285.10000600000001</v>
      </c>
      <c r="C183">
        <f t="shared" si="39"/>
        <v>1.6209519222629999E-4</v>
      </c>
      <c r="D183">
        <f t="shared" si="40"/>
        <v>278.17146501154463</v>
      </c>
      <c r="E183">
        <f t="shared" si="38"/>
        <v>1.068464868552077E-2</v>
      </c>
      <c r="F183">
        <f t="shared" si="41"/>
        <v>-4.5673319910610743E-4</v>
      </c>
      <c r="G183">
        <f t="shared" si="42"/>
        <v>1.2906857162720432E-4</v>
      </c>
      <c r="H183">
        <f t="shared" si="43"/>
        <v>-5.8580177073331175E-4</v>
      </c>
      <c r="I183">
        <f t="shared" si="44"/>
        <v>3.4316371459428354E-7</v>
      </c>
      <c r="J183">
        <f t="shared" si="47"/>
        <v>5.1850692342134794E-5</v>
      </c>
      <c r="K183">
        <f t="shared" si="45"/>
        <v>4.011323449413899</v>
      </c>
      <c r="L183">
        <f t="shared" si="46"/>
        <v>274.36882250973724</v>
      </c>
    </row>
    <row r="184" spans="1:12" x14ac:dyDescent="0.25">
      <c r="A184" s="1">
        <v>37034</v>
      </c>
      <c r="B184">
        <v>283.60000600000001</v>
      </c>
      <c r="C184">
        <f t="shared" si="39"/>
        <v>1.6209519222629999E-4</v>
      </c>
      <c r="D184">
        <f t="shared" si="40"/>
        <v>278.27530854333531</v>
      </c>
      <c r="E184">
        <f t="shared" si="38"/>
        <v>8.2315627432052452E-3</v>
      </c>
      <c r="F184">
        <f t="shared" si="41"/>
        <v>-2.2909907500889837E-3</v>
      </c>
      <c r="G184">
        <f t="shared" si="42"/>
        <v>1.2906857162720432E-4</v>
      </c>
      <c r="H184">
        <f t="shared" si="43"/>
        <v>-2.420059321716188E-3</v>
      </c>
      <c r="I184">
        <f t="shared" si="44"/>
        <v>5.8566871206254161E-6</v>
      </c>
      <c r="J184">
        <f t="shared" si="47"/>
        <v>4.3028914210054287E-5</v>
      </c>
      <c r="K184">
        <f t="shared" si="45"/>
        <v>4.0398253380924478</v>
      </c>
      <c r="L184">
        <f t="shared" si="46"/>
        <v>274.45037467341001</v>
      </c>
    </row>
    <row r="185" spans="1:12" x14ac:dyDescent="0.25">
      <c r="A185" s="1">
        <v>37035</v>
      </c>
      <c r="B185">
        <v>279.10000600000001</v>
      </c>
      <c r="C185">
        <f t="shared" si="39"/>
        <v>1.6209519222629999E-4</v>
      </c>
      <c r="D185">
        <f t="shared" si="40"/>
        <v>278.37919084070927</v>
      </c>
      <c r="E185">
        <f t="shared" si="38"/>
        <v>1.123077676723927E-3</v>
      </c>
      <c r="F185">
        <f t="shared" si="41"/>
        <v>-6.9463898742547769E-3</v>
      </c>
      <c r="G185">
        <f t="shared" si="42"/>
        <v>1.2906857162720432E-4</v>
      </c>
      <c r="H185">
        <f t="shared" si="43"/>
        <v>-7.0754584458819813E-3</v>
      </c>
      <c r="I185">
        <f t="shared" si="44"/>
        <v>5.0062112219402664E-5</v>
      </c>
      <c r="J185">
        <f t="shared" si="47"/>
        <v>3.6696311025815924E-5</v>
      </c>
      <c r="K185">
        <f t="shared" si="45"/>
        <v>3.5053649396451974</v>
      </c>
      <c r="L185">
        <f t="shared" si="46"/>
        <v>274.53195107728374</v>
      </c>
    </row>
    <row r="186" spans="1:12" x14ac:dyDescent="0.25">
      <c r="A186" s="1">
        <v>37036</v>
      </c>
      <c r="B186">
        <v>277.89999399999999</v>
      </c>
      <c r="C186">
        <f t="shared" si="39"/>
        <v>1.6209519222629999E-4</v>
      </c>
      <c r="D186">
        <f t="shared" si="40"/>
        <v>278.48311191813798</v>
      </c>
      <c r="E186">
        <f t="shared" si="38"/>
        <v>-9.1032593971629439E-4</v>
      </c>
      <c r="F186">
        <f t="shared" si="41"/>
        <v>-1.8713084242141242E-3</v>
      </c>
      <c r="G186">
        <f t="shared" si="42"/>
        <v>1.2906857162720432E-4</v>
      </c>
      <c r="H186">
        <f t="shared" si="43"/>
        <v>-2.0003769958413286E-3</v>
      </c>
      <c r="I186">
        <f t="shared" si="44"/>
        <v>4.0015081254911786E-6</v>
      </c>
      <c r="J186">
        <f t="shared" si="47"/>
        <v>3.628187208921989E-5</v>
      </c>
      <c r="K186">
        <f t="shared" si="45"/>
        <v>4.1380129026316652</v>
      </c>
      <c r="L186">
        <f t="shared" si="46"/>
        <v>274.61355172856349</v>
      </c>
    </row>
    <row r="187" spans="1:12" x14ac:dyDescent="0.25">
      <c r="A187" s="1">
        <v>37040</v>
      </c>
      <c r="B187">
        <v>273.79998799999998</v>
      </c>
      <c r="C187">
        <f t="shared" si="39"/>
        <v>1.6209519222629999E-4</v>
      </c>
      <c r="D187">
        <f t="shared" si="40"/>
        <v>278.58707179009815</v>
      </c>
      <c r="E187">
        <f t="shared" si="38"/>
        <v>-7.5275337687981114E-3</v>
      </c>
      <c r="F187">
        <f t="shared" si="41"/>
        <v>-6.4551126368557199E-3</v>
      </c>
      <c r="G187">
        <f t="shared" si="42"/>
        <v>1.2906857162720432E-4</v>
      </c>
      <c r="H187">
        <f t="shared" si="43"/>
        <v>-6.5841812084829242E-3</v>
      </c>
      <c r="I187">
        <f t="shared" si="44"/>
        <v>4.3351442186139659E-5</v>
      </c>
      <c r="J187">
        <f t="shared" si="47"/>
        <v>3.1229750508805766E-5</v>
      </c>
      <c r="K187">
        <f t="shared" si="45"/>
        <v>3.5740583316947521</v>
      </c>
      <c r="L187">
        <f t="shared" si="46"/>
        <v>274.69517663445652</v>
      </c>
    </row>
    <row r="188" spans="1:12" x14ac:dyDescent="0.25">
      <c r="A188" s="1">
        <v>37041</v>
      </c>
      <c r="B188">
        <v>265.70001200000002</v>
      </c>
      <c r="C188">
        <f t="shared" si="39"/>
        <v>1.6209519222629999E-4</v>
      </c>
      <c r="D188">
        <f t="shared" si="40"/>
        <v>278.69107047107224</v>
      </c>
      <c r="E188">
        <f t="shared" si="38"/>
        <v>-2.0731479700274225E-2</v>
      </c>
      <c r="F188">
        <f t="shared" si="41"/>
        <v>-1.3041850739250016E-2</v>
      </c>
      <c r="G188">
        <f t="shared" si="42"/>
        <v>1.2906857162720432E-4</v>
      </c>
      <c r="H188">
        <f t="shared" si="43"/>
        <v>-1.3170919310877219E-2</v>
      </c>
      <c r="I188">
        <f t="shared" si="44"/>
        <v>1.7347311549363844E-4</v>
      </c>
      <c r="J188">
        <f t="shared" si="47"/>
        <v>3.1318230396716165E-5</v>
      </c>
      <c r="K188">
        <f t="shared" si="45"/>
        <v>1.4971936142684537</v>
      </c>
      <c r="L188">
        <f t="shared" si="46"/>
        <v>274.77682580217208</v>
      </c>
    </row>
    <row r="189" spans="1:12" x14ac:dyDescent="0.25">
      <c r="A189" s="1">
        <v>37042</v>
      </c>
      <c r="B189">
        <v>265.29998799999998</v>
      </c>
      <c r="C189">
        <f t="shared" si="39"/>
        <v>1.6209519222629999E-4</v>
      </c>
      <c r="D189">
        <f t="shared" si="40"/>
        <v>278.79510797554804</v>
      </c>
      <c r="E189">
        <f t="shared" si="38"/>
        <v>-2.1547918578729508E-2</v>
      </c>
      <c r="F189">
        <f t="shared" si="41"/>
        <v>-6.5434368622918626E-4</v>
      </c>
      <c r="G189">
        <f t="shared" si="42"/>
        <v>1.2906857162720432E-4</v>
      </c>
      <c r="H189">
        <f t="shared" si="43"/>
        <v>-7.8341225785639058E-4</v>
      </c>
      <c r="I189">
        <f t="shared" si="44"/>
        <v>6.1373476575964779E-7</v>
      </c>
      <c r="J189">
        <f t="shared" si="47"/>
        <v>4.4744164416154117E-5</v>
      </c>
      <c r="K189">
        <f t="shared" si="45"/>
        <v>4.081477963692322</v>
      </c>
      <c r="L189">
        <f t="shared" si="46"/>
        <v>274.85849923892164</v>
      </c>
    </row>
    <row r="190" spans="1:12" x14ac:dyDescent="0.25">
      <c r="A190" s="1">
        <v>37043</v>
      </c>
      <c r="B190">
        <v>266.39999399999999</v>
      </c>
      <c r="C190">
        <f t="shared" si="39"/>
        <v>1.6209519222629999E-4</v>
      </c>
      <c r="D190">
        <f t="shared" si="40"/>
        <v>278.89918431801885</v>
      </c>
      <c r="E190">
        <f t="shared" si="38"/>
        <v>-1.99130333925015E-2</v>
      </c>
      <c r="F190">
        <f t="shared" si="41"/>
        <v>1.7969803784545491E-3</v>
      </c>
      <c r="G190">
        <f t="shared" si="42"/>
        <v>1.2906857162720432E-4</v>
      </c>
      <c r="H190">
        <f t="shared" si="43"/>
        <v>1.6679118068273447E-3</v>
      </c>
      <c r="I190">
        <f t="shared" si="44"/>
        <v>2.7819297953540578E-6</v>
      </c>
      <c r="J190">
        <f t="shared" si="47"/>
        <v>3.749944305126076E-5</v>
      </c>
      <c r="K190">
        <f t="shared" si="45"/>
        <v>4.1395607571530109</v>
      </c>
      <c r="L190">
        <f t="shared" si="46"/>
        <v>274.94019695191884</v>
      </c>
    </row>
    <row r="191" spans="1:12" x14ac:dyDescent="0.25">
      <c r="A191" s="1">
        <v>37046</v>
      </c>
      <c r="B191">
        <v>264.89999399999999</v>
      </c>
      <c r="C191">
        <f t="shared" si="39"/>
        <v>1.6209519222629999E-4</v>
      </c>
      <c r="D191">
        <f t="shared" si="40"/>
        <v>279.00329951298289</v>
      </c>
      <c r="E191">
        <f t="shared" si="38"/>
        <v>-2.2527390841148076E-2</v>
      </c>
      <c r="F191">
        <f t="shared" si="41"/>
        <v>-2.4522622564200347E-3</v>
      </c>
      <c r="G191">
        <f t="shared" si="42"/>
        <v>1.2906857162720432E-4</v>
      </c>
      <c r="H191">
        <f t="shared" si="43"/>
        <v>-2.581330828047239E-3</v>
      </c>
      <c r="I191">
        <f t="shared" si="44"/>
        <v>6.6632688438270446E-6</v>
      </c>
      <c r="J191">
        <f t="shared" si="47"/>
        <v>3.2056693301334107E-5</v>
      </c>
      <c r="K191">
        <f t="shared" si="45"/>
        <v>4.1511342978674861</v>
      </c>
      <c r="L191">
        <f t="shared" si="46"/>
        <v>275.02191894837949</v>
      </c>
    </row>
    <row r="192" spans="1:12" x14ac:dyDescent="0.25">
      <c r="A192" s="1">
        <v>37047</v>
      </c>
      <c r="B192">
        <v>265.70001200000002</v>
      </c>
      <c r="C192">
        <f t="shared" si="39"/>
        <v>1.6209519222629999E-4</v>
      </c>
      <c r="D192">
        <f t="shared" si="40"/>
        <v>279.1074535749442</v>
      </c>
      <c r="E192">
        <f t="shared" si="38"/>
        <v>-2.1379860469179501E-2</v>
      </c>
      <c r="F192">
        <f t="shared" si="41"/>
        <v>1.3096255641946719E-3</v>
      </c>
      <c r="G192">
        <f t="shared" si="42"/>
        <v>1.2906857162720432E-4</v>
      </c>
      <c r="H192">
        <f t="shared" si="43"/>
        <v>1.1805569925674676E-3</v>
      </c>
      <c r="I192">
        <f t="shared" si="44"/>
        <v>1.3937148126999438E-6</v>
      </c>
      <c r="J192">
        <f t="shared" si="47"/>
        <v>2.8198921113077234E-5</v>
      </c>
      <c r="K192">
        <f t="shared" si="45"/>
        <v>4.2944626853784911</v>
      </c>
      <c r="L192">
        <f t="shared" si="46"/>
        <v>275.10366523552142</v>
      </c>
    </row>
    <row r="193" spans="1:12" x14ac:dyDescent="0.25">
      <c r="A193" s="1">
        <v>37048</v>
      </c>
      <c r="B193">
        <v>265.70001200000002</v>
      </c>
      <c r="C193">
        <f t="shared" si="39"/>
        <v>1.6209519222629999E-4</v>
      </c>
      <c r="D193">
        <f t="shared" si="40"/>
        <v>279.21164651841184</v>
      </c>
      <c r="E193">
        <f t="shared" si="38"/>
        <v>-2.1541955661405598E-2</v>
      </c>
      <c r="F193">
        <f t="shared" si="41"/>
        <v>0</v>
      </c>
      <c r="G193">
        <f t="shared" si="42"/>
        <v>1.2906857162720432E-4</v>
      </c>
      <c r="H193">
        <f t="shared" si="43"/>
        <v>-1.2906857162720432E-4</v>
      </c>
      <c r="I193">
        <f t="shared" si="44"/>
        <v>1.6658696181886772E-8</v>
      </c>
      <c r="J193">
        <f t="shared" si="47"/>
        <v>2.4641266124369381E-5</v>
      </c>
      <c r="K193">
        <f t="shared" si="45"/>
        <v>4.3862674602909744</v>
      </c>
      <c r="L193">
        <f t="shared" si="46"/>
        <v>275.18543582056475</v>
      </c>
    </row>
    <row r="194" spans="1:12" x14ac:dyDescent="0.25">
      <c r="A194" s="1">
        <v>37049</v>
      </c>
      <c r="B194">
        <v>266</v>
      </c>
      <c r="C194">
        <f t="shared" si="39"/>
        <v>1.6209519222629999E-4</v>
      </c>
      <c r="D194">
        <f t="shared" si="40"/>
        <v>279.31587835790083</v>
      </c>
      <c r="E194">
        <f t="shared" ref="E194:E257" si="48">LOG(B194) - LOG(D194)</f>
        <v>-2.1213988247195559E-2</v>
      </c>
      <c r="F194">
        <f t="shared" si="41"/>
        <v>4.9006260643613686E-4</v>
      </c>
      <c r="G194">
        <f t="shared" si="42"/>
        <v>1.2906857162720432E-4</v>
      </c>
      <c r="H194">
        <f t="shared" si="43"/>
        <v>3.6099403480893254E-4</v>
      </c>
      <c r="I194">
        <f t="shared" si="44"/>
        <v>1.3031669316763281E-7</v>
      </c>
      <c r="J194">
        <f t="shared" si="47"/>
        <v>2.171785779269577E-5</v>
      </c>
      <c r="K194">
        <f t="shared" si="45"/>
        <v>4.4467490950585757</v>
      </c>
      <c r="L194">
        <f t="shared" si="46"/>
        <v>275.26723071073161</v>
      </c>
    </row>
    <row r="195" spans="1:12" x14ac:dyDescent="0.25">
      <c r="A195" s="1">
        <v>37050</v>
      </c>
      <c r="B195">
        <v>273.39999399999999</v>
      </c>
      <c r="C195">
        <f t="shared" ref="C195:C258" si="49">P$5</f>
        <v>1.6209519222629999E-4</v>
      </c>
      <c r="D195">
        <f t="shared" si="40"/>
        <v>279.42014910793131</v>
      </c>
      <c r="E195">
        <f t="shared" si="48"/>
        <v>-9.4592193696541038E-3</v>
      </c>
      <c r="F195">
        <f t="shared" si="41"/>
        <v>1.1916864069767552E-2</v>
      </c>
      <c r="G195">
        <f t="shared" si="42"/>
        <v>1.2906857162720432E-4</v>
      </c>
      <c r="H195">
        <f t="shared" si="43"/>
        <v>1.1787795498140349E-2</v>
      </c>
      <c r="I195">
        <f t="shared" si="44"/>
        <v>1.3895212270597786E-4</v>
      </c>
      <c r="J195">
        <f t="shared" si="47"/>
        <v>1.944344396780577E-5</v>
      </c>
      <c r="K195">
        <f t="shared" si="45"/>
        <v>0.93182333668134509</v>
      </c>
      <c r="L195">
        <f t="shared" si="46"/>
        <v>275.34904991324646</v>
      </c>
    </row>
    <row r="196" spans="1:12" x14ac:dyDescent="0.25">
      <c r="A196" s="1">
        <v>37053</v>
      </c>
      <c r="B196">
        <v>267.89999399999999</v>
      </c>
      <c r="C196">
        <f t="shared" si="49"/>
        <v>1.6209519222629999E-4</v>
      </c>
      <c r="D196">
        <f t="shared" ref="D196:D259" si="50">POWER(10,LOG(D195)+$C196)</f>
        <v>279.52445878302888</v>
      </c>
      <c r="E196">
        <f t="shared" si="48"/>
        <v>-1.8447111381146186E-2</v>
      </c>
      <c r="F196">
        <f t="shared" ref="F196:F259" si="51">LOG(B196)-LOG(B195)</f>
        <v>-8.8257968192659852E-3</v>
      </c>
      <c r="G196">
        <f t="shared" ref="G196:G259" si="52">S$4</f>
        <v>1.2906857162720432E-4</v>
      </c>
      <c r="H196">
        <f t="shared" ref="H196:H259" si="53">F196-G196</f>
        <v>-8.9548653908931887E-3</v>
      </c>
      <c r="I196">
        <f t="shared" ref="I196:I259" si="54">H196*H196</f>
        <v>8.0189614169016616E-5</v>
      </c>
      <c r="J196">
        <f t="shared" si="47"/>
        <v>3.191466723409719E-5</v>
      </c>
      <c r="K196">
        <f t="shared" ref="K196:K259" si="55">-0.5*LN(2*PI()*J196)-I196/2/J196</f>
        <v>3.0009710330073545</v>
      </c>
      <c r="L196">
        <f t="shared" ref="L196:L259" si="56">POWER(10,LOG(L195)+$G196)</f>
        <v>275.43089343533563</v>
      </c>
    </row>
    <row r="197" spans="1:12" x14ac:dyDescent="0.25">
      <c r="A197" s="1">
        <v>37054</v>
      </c>
      <c r="B197">
        <v>271.5</v>
      </c>
      <c r="C197">
        <f t="shared" si="49"/>
        <v>1.6209519222629999E-4</v>
      </c>
      <c r="D197">
        <f t="shared" si="50"/>
        <v>279.62880739772487</v>
      </c>
      <c r="E197">
        <f t="shared" si="48"/>
        <v>-1.2812076530075434E-2</v>
      </c>
      <c r="F197">
        <f t="shared" si="51"/>
        <v>5.7971300432972939E-3</v>
      </c>
      <c r="G197">
        <f t="shared" si="52"/>
        <v>1.2906857162720432E-4</v>
      </c>
      <c r="H197">
        <f t="shared" si="53"/>
        <v>5.6680614716700896E-3</v>
      </c>
      <c r="I197">
        <f t="shared" si="54"/>
        <v>3.2126920846630898E-5</v>
      </c>
      <c r="J197">
        <f t="shared" ref="J197:J260" si="57">S$7+S$5*I196+S$6*J196</f>
        <v>3.563519811978133E-5</v>
      </c>
      <c r="K197">
        <f t="shared" si="55"/>
        <v>3.7513747034676825</v>
      </c>
      <c r="L197">
        <f t="shared" si="56"/>
        <v>275.51276128422791</v>
      </c>
    </row>
    <row r="198" spans="1:12" x14ac:dyDescent="0.25">
      <c r="A198" s="1">
        <v>37055</v>
      </c>
      <c r="B198">
        <v>272</v>
      </c>
      <c r="C198">
        <f t="shared" si="49"/>
        <v>1.6209519222629999E-4</v>
      </c>
      <c r="D198">
        <f t="shared" si="50"/>
        <v>279.7331949665554</v>
      </c>
      <c r="E198">
        <f t="shared" si="48"/>
        <v>-1.2175101612969197E-2</v>
      </c>
      <c r="F198">
        <f t="shared" si="51"/>
        <v>7.9907010933277789E-4</v>
      </c>
      <c r="G198">
        <f t="shared" si="52"/>
        <v>1.2906857162720432E-4</v>
      </c>
      <c r="H198">
        <f t="shared" si="53"/>
        <v>6.7000153770557357E-4</v>
      </c>
      <c r="I198">
        <f t="shared" si="54"/>
        <v>4.4890206052783314E-7</v>
      </c>
      <c r="J198">
        <f t="shared" si="57"/>
        <v>3.3611077316479323E-5</v>
      </c>
      <c r="K198">
        <f t="shared" si="55"/>
        <v>4.2247110098339382</v>
      </c>
      <c r="L198">
        <f t="shared" si="56"/>
        <v>275.59465346715405</v>
      </c>
    </row>
    <row r="199" spans="1:12" x14ac:dyDescent="0.25">
      <c r="A199" s="1">
        <v>37056</v>
      </c>
      <c r="B199">
        <v>275.29998799999998</v>
      </c>
      <c r="C199">
        <f t="shared" si="49"/>
        <v>1.6209519222629999E-4</v>
      </c>
      <c r="D199">
        <f t="shared" si="50"/>
        <v>279.8376215040625</v>
      </c>
      <c r="E199">
        <f t="shared" si="48"/>
        <v>-7.0999083764449189E-3</v>
      </c>
      <c r="F199">
        <f t="shared" si="51"/>
        <v>5.2372884287503751E-3</v>
      </c>
      <c r="G199">
        <f t="shared" si="52"/>
        <v>1.2906857162720432E-4</v>
      </c>
      <c r="H199">
        <f t="shared" si="53"/>
        <v>5.1082198571231708E-3</v>
      </c>
      <c r="I199">
        <f t="shared" si="54"/>
        <v>2.6093910108707468E-5</v>
      </c>
      <c r="J199">
        <f t="shared" si="57"/>
        <v>2.8776543284465023E-5</v>
      </c>
      <c r="K199">
        <f t="shared" si="55"/>
        <v>3.855647909015695</v>
      </c>
      <c r="L199">
        <f t="shared" si="56"/>
        <v>275.67656999134692</v>
      </c>
    </row>
    <row r="200" spans="1:12" x14ac:dyDescent="0.25">
      <c r="A200" s="1">
        <v>37057</v>
      </c>
      <c r="B200">
        <v>271.20001200000002</v>
      </c>
      <c r="C200">
        <f t="shared" si="49"/>
        <v>1.6209519222629999E-4</v>
      </c>
      <c r="D200">
        <f t="shared" si="50"/>
        <v>279.94208702479301</v>
      </c>
      <c r="E200">
        <f t="shared" si="48"/>
        <v>-1.3778491620024536E-2</v>
      </c>
      <c r="F200">
        <f t="shared" si="51"/>
        <v>-6.5164880513535195E-3</v>
      </c>
      <c r="G200">
        <f t="shared" si="52"/>
        <v>1.2906857162720432E-4</v>
      </c>
      <c r="H200">
        <f t="shared" si="53"/>
        <v>-6.6455566229807238E-3</v>
      </c>
      <c r="I200">
        <f t="shared" si="54"/>
        <v>4.4163422829242963E-5</v>
      </c>
      <c r="J200">
        <f t="shared" si="57"/>
        <v>2.7628390078852337E-5</v>
      </c>
      <c r="K200">
        <f t="shared" si="55"/>
        <v>3.530154921919848</v>
      </c>
      <c r="L200">
        <f t="shared" si="56"/>
        <v>275.75851086404168</v>
      </c>
    </row>
    <row r="201" spans="1:12" x14ac:dyDescent="0.25">
      <c r="A201" s="1">
        <v>37060</v>
      </c>
      <c r="B201">
        <v>272.39999399999999</v>
      </c>
      <c r="C201">
        <f t="shared" si="49"/>
        <v>1.6209519222629999E-4</v>
      </c>
      <c r="D201">
        <f t="shared" si="50"/>
        <v>280.04659154330011</v>
      </c>
      <c r="E201">
        <f t="shared" si="48"/>
        <v>-1.2023197549056341E-2</v>
      </c>
      <c r="F201">
        <f t="shared" si="51"/>
        <v>1.9173892631942913E-3</v>
      </c>
      <c r="G201">
        <f t="shared" si="52"/>
        <v>1.2906857162720432E-4</v>
      </c>
      <c r="H201">
        <f t="shared" si="53"/>
        <v>1.7883206915670869E-3</v>
      </c>
      <c r="I201">
        <f t="shared" si="54"/>
        <v>3.1980908958869841E-6</v>
      </c>
      <c r="J201">
        <f t="shared" si="57"/>
        <v>2.8585345259815493E-5</v>
      </c>
      <c r="K201">
        <f t="shared" si="55"/>
        <v>4.2564303107642125</v>
      </c>
      <c r="L201">
        <f t="shared" si="56"/>
        <v>275.84047609247557</v>
      </c>
    </row>
    <row r="202" spans="1:12" x14ac:dyDescent="0.25">
      <c r="A202" s="1">
        <v>37061</v>
      </c>
      <c r="B202">
        <v>273.39999399999999</v>
      </c>
      <c r="C202">
        <f t="shared" si="49"/>
        <v>1.6209519222629999E-4</v>
      </c>
      <c r="D202">
        <f t="shared" si="50"/>
        <v>280.15113507414185</v>
      </c>
      <c r="E202">
        <f t="shared" si="48"/>
        <v>-1.0593885715237672E-2</v>
      </c>
      <c r="F202">
        <f t="shared" si="51"/>
        <v>1.5914070260447666E-3</v>
      </c>
      <c r="G202">
        <f t="shared" si="52"/>
        <v>1.2906857162720432E-4</v>
      </c>
      <c r="H202">
        <f t="shared" si="53"/>
        <v>1.4623384544175623E-3</v>
      </c>
      <c r="I202">
        <f t="shared" si="54"/>
        <v>2.138433755268345E-6</v>
      </c>
      <c r="J202">
        <f t="shared" si="57"/>
        <v>2.5128662330545698E-5</v>
      </c>
      <c r="K202">
        <f t="shared" si="55"/>
        <v>4.3342624923025186</v>
      </c>
      <c r="L202">
        <f t="shared" si="56"/>
        <v>275.92246568388794</v>
      </c>
    </row>
    <row r="203" spans="1:12" x14ac:dyDescent="0.25">
      <c r="A203" s="1">
        <v>37062</v>
      </c>
      <c r="B203">
        <v>272.39999399999999</v>
      </c>
      <c r="C203">
        <f t="shared" si="49"/>
        <v>1.6209519222629999E-4</v>
      </c>
      <c r="D203">
        <f t="shared" si="50"/>
        <v>280.25571763188213</v>
      </c>
      <c r="E203">
        <f t="shared" si="48"/>
        <v>-1.234738793350898E-2</v>
      </c>
      <c r="F203">
        <f t="shared" si="51"/>
        <v>-1.5914070260447666E-3</v>
      </c>
      <c r="G203">
        <f t="shared" si="52"/>
        <v>1.2906857162720432E-4</v>
      </c>
      <c r="H203">
        <f t="shared" si="53"/>
        <v>-1.7204755976719709E-3</v>
      </c>
      <c r="I203">
        <f t="shared" si="54"/>
        <v>2.9600362821847253E-6</v>
      </c>
      <c r="J203">
        <f t="shared" si="57"/>
        <v>2.2316793699976752E-5</v>
      </c>
      <c r="K203">
        <f t="shared" si="55"/>
        <v>4.3698284246375154</v>
      </c>
      <c r="L203">
        <f t="shared" si="56"/>
        <v>276.00447964552035</v>
      </c>
    </row>
    <row r="204" spans="1:12" x14ac:dyDescent="0.25">
      <c r="A204" s="1">
        <v>37063</v>
      </c>
      <c r="B204">
        <v>272.60000600000001</v>
      </c>
      <c r="C204">
        <f t="shared" si="49"/>
        <v>1.6209519222629999E-4</v>
      </c>
      <c r="D204">
        <f t="shared" si="50"/>
        <v>280.36033923108971</v>
      </c>
      <c r="E204">
        <f t="shared" si="48"/>
        <v>-1.2190715742931069E-2</v>
      </c>
      <c r="F204">
        <f t="shared" si="51"/>
        <v>3.1876738280445238E-4</v>
      </c>
      <c r="G204">
        <f t="shared" si="52"/>
        <v>1.2906857162720432E-4</v>
      </c>
      <c r="H204">
        <f t="shared" si="53"/>
        <v>1.8969881117724807E-4</v>
      </c>
      <c r="I204">
        <f t="shared" si="54"/>
        <v>3.5985638962061218E-8</v>
      </c>
      <c r="J204">
        <f t="shared" si="57"/>
        <v>2.0202272144613825E-5</v>
      </c>
      <c r="K204">
        <f t="shared" si="55"/>
        <v>4.4850285720763283</v>
      </c>
      <c r="L204">
        <f t="shared" si="56"/>
        <v>276.08651798461653</v>
      </c>
    </row>
    <row r="205" spans="1:12" x14ac:dyDescent="0.25">
      <c r="A205" s="1">
        <v>37064</v>
      </c>
      <c r="B205">
        <v>272.29998799999998</v>
      </c>
      <c r="C205">
        <f t="shared" si="49"/>
        <v>1.6209519222629999E-4</v>
      </c>
      <c r="D205">
        <f t="shared" si="50"/>
        <v>280.46499988633906</v>
      </c>
      <c r="E205">
        <f t="shared" si="48"/>
        <v>-1.2831049791728777E-2</v>
      </c>
      <c r="F205">
        <f t="shared" si="51"/>
        <v>-4.7823885657161114E-4</v>
      </c>
      <c r="G205">
        <f t="shared" si="52"/>
        <v>1.2906857162720432E-4</v>
      </c>
      <c r="H205">
        <f t="shared" si="53"/>
        <v>-6.0730742819881545E-4</v>
      </c>
      <c r="I205">
        <f t="shared" si="54"/>
        <v>3.6882231234545938E-7</v>
      </c>
      <c r="J205">
        <f t="shared" si="57"/>
        <v>1.8248585898394822E-5</v>
      </c>
      <c r="K205">
        <f t="shared" si="55"/>
        <v>4.5266674458626603</v>
      </c>
      <c r="L205">
        <f t="shared" si="56"/>
        <v>276.16858070842227</v>
      </c>
    </row>
    <row r="206" spans="1:12" x14ac:dyDescent="0.25">
      <c r="A206" s="1">
        <v>37067</v>
      </c>
      <c r="B206">
        <v>273.70001200000002</v>
      </c>
      <c r="C206">
        <f t="shared" si="49"/>
        <v>1.6209519222629999E-4</v>
      </c>
      <c r="D206">
        <f t="shared" si="50"/>
        <v>280.56969961220994</v>
      </c>
      <c r="E206">
        <f t="shared" si="48"/>
        <v>-1.0765950733810037E-2</v>
      </c>
      <c r="F206">
        <f t="shared" si="51"/>
        <v>2.2271942501448372E-3</v>
      </c>
      <c r="G206">
        <f t="shared" si="52"/>
        <v>1.2906857162720432E-4</v>
      </c>
      <c r="H206">
        <f t="shared" si="53"/>
        <v>2.0981256785176329E-3</v>
      </c>
      <c r="I206">
        <f t="shared" si="54"/>
        <v>4.402131362855077E-6</v>
      </c>
      <c r="J206">
        <f t="shared" si="57"/>
        <v>1.675498482337295E-5</v>
      </c>
      <c r="K206">
        <f t="shared" si="55"/>
        <v>4.4481010269714956</v>
      </c>
      <c r="L206">
        <f t="shared" si="56"/>
        <v>276.25066782418565</v>
      </c>
    </row>
    <row r="207" spans="1:12" x14ac:dyDescent="0.25">
      <c r="A207" s="1">
        <v>37068</v>
      </c>
      <c r="B207">
        <v>276.20001200000002</v>
      </c>
      <c r="C207">
        <f t="shared" si="49"/>
        <v>1.6209519222629999E-4</v>
      </c>
      <c r="D207">
        <f t="shared" si="50"/>
        <v>280.67443842328782</v>
      </c>
      <c r="E207">
        <f t="shared" si="48"/>
        <v>-6.9791692658958127E-3</v>
      </c>
      <c r="F207">
        <f t="shared" si="51"/>
        <v>3.9488766601403213E-3</v>
      </c>
      <c r="G207">
        <f t="shared" si="52"/>
        <v>1.2906857162720432E-4</v>
      </c>
      <c r="H207">
        <f t="shared" si="53"/>
        <v>3.819808088513117E-3</v>
      </c>
      <c r="I207">
        <f t="shared" si="54"/>
        <v>1.4590933833070232E-5</v>
      </c>
      <c r="J207">
        <f t="shared" si="57"/>
        <v>1.6001012948977944E-5</v>
      </c>
      <c r="K207">
        <f t="shared" si="55"/>
        <v>4.1465529138296624</v>
      </c>
      <c r="L207">
        <f t="shared" si="56"/>
        <v>276.33277933915673</v>
      </c>
    </row>
    <row r="208" spans="1:12" x14ac:dyDescent="0.25">
      <c r="A208" s="1">
        <v>37069</v>
      </c>
      <c r="B208">
        <v>272.10000600000001</v>
      </c>
      <c r="C208">
        <f t="shared" si="49"/>
        <v>1.6209519222629999E-4</v>
      </c>
      <c r="D208">
        <f t="shared" si="50"/>
        <v>280.77921633416366</v>
      </c>
      <c r="E208">
        <f t="shared" si="48"/>
        <v>-1.3636406213167529E-2</v>
      </c>
      <c r="F208">
        <f t="shared" si="51"/>
        <v>-6.4951417550456192E-3</v>
      </c>
      <c r="G208">
        <f t="shared" si="52"/>
        <v>1.2906857162720432E-4</v>
      </c>
      <c r="H208">
        <f t="shared" si="53"/>
        <v>-6.6242103266728235E-3</v>
      </c>
      <c r="I208">
        <f t="shared" si="54"/>
        <v>4.3880162451998874E-5</v>
      </c>
      <c r="J208">
        <f t="shared" si="57"/>
        <v>1.645727460679389E-5</v>
      </c>
      <c r="K208">
        <f t="shared" si="55"/>
        <v>3.2552789582755906</v>
      </c>
      <c r="L208">
        <f t="shared" si="56"/>
        <v>276.41491526058792</v>
      </c>
    </row>
    <row r="209" spans="1:12" x14ac:dyDescent="0.25">
      <c r="A209" s="1">
        <v>37070</v>
      </c>
      <c r="B209">
        <v>269.29998799999998</v>
      </c>
      <c r="C209">
        <f t="shared" si="49"/>
        <v>1.6209519222629999E-4</v>
      </c>
      <c r="D209">
        <f t="shared" si="50"/>
        <v>280.88403335943383</v>
      </c>
      <c r="E209">
        <f t="shared" si="48"/>
        <v>-1.8290718702295372E-2</v>
      </c>
      <c r="F209">
        <f t="shared" si="51"/>
        <v>-4.4922172969013019E-3</v>
      </c>
      <c r="G209">
        <f t="shared" si="52"/>
        <v>1.2906857162720432E-4</v>
      </c>
      <c r="H209">
        <f t="shared" si="53"/>
        <v>-4.6212858685285062E-3</v>
      </c>
      <c r="I209">
        <f t="shared" si="54"/>
        <v>2.1356283078661271E-5</v>
      </c>
      <c r="J209">
        <f t="shared" si="57"/>
        <v>1.9820551250883438E-5</v>
      </c>
      <c r="K209">
        <f t="shared" si="55"/>
        <v>3.9567161791295398</v>
      </c>
      <c r="L209">
        <f t="shared" si="56"/>
        <v>276.49707559573358</v>
      </c>
    </row>
    <row r="210" spans="1:12" x14ac:dyDescent="0.25">
      <c r="A210" s="1">
        <v>37071</v>
      </c>
      <c r="B210">
        <v>270.60000600000001</v>
      </c>
      <c r="C210">
        <f t="shared" si="49"/>
        <v>1.6209519222629999E-4</v>
      </c>
      <c r="D210">
        <f t="shared" si="50"/>
        <v>280.9888895136998</v>
      </c>
      <c r="E210">
        <f t="shared" si="48"/>
        <v>-1.6361346062689464E-2</v>
      </c>
      <c r="F210">
        <f t="shared" si="51"/>
        <v>2.0914678318324498E-3</v>
      </c>
      <c r="G210">
        <f t="shared" si="52"/>
        <v>1.2906857162720432E-4</v>
      </c>
      <c r="H210">
        <f t="shared" si="53"/>
        <v>1.9623992602052455E-3</v>
      </c>
      <c r="I210">
        <f t="shared" si="54"/>
        <v>3.8510108564540948E-6</v>
      </c>
      <c r="J210">
        <f t="shared" si="57"/>
        <v>2.0138571567377327E-5</v>
      </c>
      <c r="K210">
        <f t="shared" si="55"/>
        <v>4.3918854554071167</v>
      </c>
      <c r="L210">
        <f t="shared" si="56"/>
        <v>276.57926035185045</v>
      </c>
    </row>
    <row r="211" spans="1:12" x14ac:dyDescent="0.25">
      <c r="A211" s="1">
        <v>37074</v>
      </c>
      <c r="B211">
        <v>269.39999399999999</v>
      </c>
      <c r="C211">
        <f t="shared" si="49"/>
        <v>1.6209519222629999E-4</v>
      </c>
      <c r="D211">
        <f t="shared" si="50"/>
        <v>281.09378481156881</v>
      </c>
      <c r="E211">
        <f t="shared" si="48"/>
        <v>-1.8453661431625079E-2</v>
      </c>
      <c r="F211">
        <f t="shared" si="51"/>
        <v>-1.9302201767095184E-3</v>
      </c>
      <c r="G211">
        <f t="shared" si="52"/>
        <v>1.2906857162720432E-4</v>
      </c>
      <c r="H211">
        <f t="shared" si="53"/>
        <v>-2.0592887483367227E-3</v>
      </c>
      <c r="I211">
        <f t="shared" si="54"/>
        <v>4.2406701490262258E-6</v>
      </c>
      <c r="J211">
        <f t="shared" si="57"/>
        <v>1.8590377703679405E-5</v>
      </c>
      <c r="K211">
        <f t="shared" si="55"/>
        <v>4.4134391727619313</v>
      </c>
      <c r="L211">
        <f t="shared" si="56"/>
        <v>276.66146953619722</v>
      </c>
    </row>
    <row r="212" spans="1:12" x14ac:dyDescent="0.25">
      <c r="A212" s="1">
        <v>37075</v>
      </c>
      <c r="B212">
        <v>267.60000600000001</v>
      </c>
      <c r="C212">
        <f t="shared" si="49"/>
        <v>1.6209519222629999E-4</v>
      </c>
      <c r="D212">
        <f t="shared" si="50"/>
        <v>281.19871926765319</v>
      </c>
      <c r="E212">
        <f t="shared" si="48"/>
        <v>-2.1527219505005135E-2</v>
      </c>
      <c r="F212">
        <f t="shared" si="51"/>
        <v>-2.9114628811539589E-3</v>
      </c>
      <c r="G212">
        <f t="shared" si="52"/>
        <v>1.2906857162720432E-4</v>
      </c>
      <c r="H212">
        <f t="shared" si="53"/>
        <v>-3.0405314527811632E-3</v>
      </c>
      <c r="I212">
        <f t="shared" si="54"/>
        <v>9.2448315153515314E-6</v>
      </c>
      <c r="J212">
        <f t="shared" si="57"/>
        <v>1.7419700978391276E-5</v>
      </c>
      <c r="K212">
        <f t="shared" si="55"/>
        <v>4.294660211118325</v>
      </c>
      <c r="L212">
        <f t="shared" si="56"/>
        <v>276.74370315603483</v>
      </c>
    </row>
    <row r="213" spans="1:12" x14ac:dyDescent="0.25">
      <c r="A213" s="1">
        <v>37077</v>
      </c>
      <c r="B213">
        <v>265.10000600000001</v>
      </c>
      <c r="C213">
        <f t="shared" si="49"/>
        <v>1.6209519222629999E-4</v>
      </c>
      <c r="D213">
        <f t="shared" si="50"/>
        <v>281.30369289657119</v>
      </c>
      <c r="E213">
        <f t="shared" si="48"/>
        <v>-2.5765695968094526E-2</v>
      </c>
      <c r="F213">
        <f t="shared" si="51"/>
        <v>-4.076381270863294E-3</v>
      </c>
      <c r="G213">
        <f t="shared" si="52"/>
        <v>1.2906857162720432E-4</v>
      </c>
      <c r="H213">
        <f t="shared" si="53"/>
        <v>-4.2054498424904984E-3</v>
      </c>
      <c r="I213">
        <f t="shared" si="54"/>
        <v>1.7685808377703356E-5</v>
      </c>
      <c r="J213">
        <f t="shared" si="57"/>
        <v>1.7017909368509812E-5</v>
      </c>
      <c r="K213">
        <f t="shared" si="55"/>
        <v>4.0520601894941262</v>
      </c>
      <c r="L213">
        <f t="shared" si="56"/>
        <v>276.82596121862645</v>
      </c>
    </row>
    <row r="214" spans="1:12" x14ac:dyDescent="0.25">
      <c r="A214" s="1">
        <v>37078</v>
      </c>
      <c r="B214">
        <v>265.89999399999999</v>
      </c>
      <c r="C214">
        <f t="shared" si="49"/>
        <v>1.6209519222629999E-4</v>
      </c>
      <c r="D214">
        <f t="shared" si="50"/>
        <v>281.40870571294636</v>
      </c>
      <c r="E214">
        <f t="shared" si="48"/>
        <v>-2.4619201191020679E-2</v>
      </c>
      <c r="F214">
        <f t="shared" si="51"/>
        <v>1.3085899692999448E-3</v>
      </c>
      <c r="G214">
        <f t="shared" si="52"/>
        <v>1.2906857162720432E-4</v>
      </c>
      <c r="H214">
        <f t="shared" si="53"/>
        <v>1.1795213976727404E-3</v>
      </c>
      <c r="I214">
        <f t="shared" si="54"/>
        <v>1.3912707275678551E-6</v>
      </c>
      <c r="J214">
        <f t="shared" si="57"/>
        <v>1.7570162025430361E-5</v>
      </c>
      <c r="K214">
        <f t="shared" si="55"/>
        <v>4.5161238256262992</v>
      </c>
      <c r="L214">
        <f t="shared" si="56"/>
        <v>276.90824373123723</v>
      </c>
    </row>
    <row r="215" spans="1:12" x14ac:dyDescent="0.25">
      <c r="A215" s="1">
        <v>37081</v>
      </c>
      <c r="B215">
        <v>266.5</v>
      </c>
      <c r="C215">
        <f t="shared" si="49"/>
        <v>1.6209519222629999E-4</v>
      </c>
      <c r="D215">
        <f t="shared" si="50"/>
        <v>281.51375773140791</v>
      </c>
      <c r="E215">
        <f t="shared" si="48"/>
        <v>-2.3802410552422604E-2</v>
      </c>
      <c r="F215">
        <f t="shared" si="51"/>
        <v>9.7888583082461622E-4</v>
      </c>
      <c r="G215">
        <f t="shared" si="52"/>
        <v>1.2906857162720432E-4</v>
      </c>
      <c r="H215">
        <f t="shared" si="53"/>
        <v>8.498172591974119E-4</v>
      </c>
      <c r="I215">
        <f t="shared" si="54"/>
        <v>7.221893740298012E-7</v>
      </c>
      <c r="J215">
        <f t="shared" si="57"/>
        <v>1.6329415484300833E-5</v>
      </c>
      <c r="K215">
        <f t="shared" si="55"/>
        <v>4.5702195473742471</v>
      </c>
      <c r="L215">
        <f t="shared" si="56"/>
        <v>276.99055070113474</v>
      </c>
    </row>
    <row r="216" spans="1:12" x14ac:dyDescent="0.25">
      <c r="A216" s="1">
        <v>37082</v>
      </c>
      <c r="B216">
        <v>266.20001200000002</v>
      </c>
      <c r="C216">
        <f t="shared" si="49"/>
        <v>1.6209519222629999E-4</v>
      </c>
      <c r="D216">
        <f t="shared" si="50"/>
        <v>281.61884896659006</v>
      </c>
      <c r="E216">
        <f t="shared" si="48"/>
        <v>-2.4453648391072225E-2</v>
      </c>
      <c r="F216">
        <f t="shared" si="51"/>
        <v>-4.891426464230797E-4</v>
      </c>
      <c r="G216">
        <f t="shared" si="52"/>
        <v>1.2906857162720432E-4</v>
      </c>
      <c r="H216">
        <f t="shared" si="53"/>
        <v>-6.1821121805028401E-4</v>
      </c>
      <c r="I216">
        <f t="shared" si="54"/>
        <v>3.8218511012321582E-7</v>
      </c>
      <c r="J216">
        <f t="shared" si="57"/>
        <v>1.529048224280611E-5</v>
      </c>
      <c r="K216">
        <f t="shared" si="55"/>
        <v>4.6127039823183855</v>
      </c>
      <c r="L216">
        <f t="shared" si="56"/>
        <v>277.07288213558837</v>
      </c>
    </row>
    <row r="217" spans="1:12" x14ac:dyDescent="0.25">
      <c r="A217" s="1">
        <v>37083</v>
      </c>
      <c r="B217">
        <v>268.29998799999998</v>
      </c>
      <c r="C217">
        <f t="shared" si="49"/>
        <v>1.6209519222629999E-4</v>
      </c>
      <c r="D217">
        <f t="shared" si="50"/>
        <v>281.72397943313274</v>
      </c>
      <c r="E217">
        <f t="shared" si="48"/>
        <v>-2.1203161051806418E-2</v>
      </c>
      <c r="F217">
        <f t="shared" si="51"/>
        <v>3.4125825314923475E-3</v>
      </c>
      <c r="G217">
        <f t="shared" si="52"/>
        <v>1.2906857162720432E-4</v>
      </c>
      <c r="H217">
        <f t="shared" si="53"/>
        <v>3.2835139598651432E-3</v>
      </c>
      <c r="I217">
        <f t="shared" si="54"/>
        <v>1.0781463924629274E-5</v>
      </c>
      <c r="J217">
        <f t="shared" si="57"/>
        <v>1.4443144436089678E-5</v>
      </c>
      <c r="K217">
        <f t="shared" si="55"/>
        <v>4.2804686994182237</v>
      </c>
      <c r="L217">
        <f t="shared" si="56"/>
        <v>277.15523804187001</v>
      </c>
    </row>
    <row r="218" spans="1:12" x14ac:dyDescent="0.25">
      <c r="A218" s="1">
        <v>37084</v>
      </c>
      <c r="B218">
        <v>266.60000600000001</v>
      </c>
      <c r="C218">
        <f t="shared" si="49"/>
        <v>1.6209519222629999E-4</v>
      </c>
      <c r="D218">
        <f t="shared" si="50"/>
        <v>281.82914914568124</v>
      </c>
      <c r="E218">
        <f t="shared" si="48"/>
        <v>-2.4125754639783281E-2</v>
      </c>
      <c r="F218">
        <f t="shared" si="51"/>
        <v>-2.7604983957507656E-3</v>
      </c>
      <c r="G218">
        <f t="shared" si="52"/>
        <v>1.2906857162720432E-4</v>
      </c>
      <c r="H218">
        <f t="shared" si="53"/>
        <v>-2.8895669673779699E-3</v>
      </c>
      <c r="I218">
        <f t="shared" si="54"/>
        <v>8.3495972589619182E-6</v>
      </c>
      <c r="J218">
        <f t="shared" si="57"/>
        <v>1.484799972246373E-5</v>
      </c>
      <c r="K218">
        <f t="shared" si="55"/>
        <v>4.3587150731146851</v>
      </c>
      <c r="L218">
        <f t="shared" si="56"/>
        <v>277.23761842725344</v>
      </c>
    </row>
    <row r="219" spans="1:12" x14ac:dyDescent="0.25">
      <c r="A219" s="1">
        <v>37085</v>
      </c>
      <c r="B219">
        <v>267.10000600000001</v>
      </c>
      <c r="C219">
        <f t="shared" si="49"/>
        <v>1.6209519222629999E-4</v>
      </c>
      <c r="D219">
        <f t="shared" si="50"/>
        <v>281.93435811888617</v>
      </c>
      <c r="E219">
        <f t="shared" si="48"/>
        <v>-2.3474106906773429E-2</v>
      </c>
      <c r="F219">
        <f t="shared" si="51"/>
        <v>8.137429252359496E-4</v>
      </c>
      <c r="G219">
        <f t="shared" si="52"/>
        <v>1.2906857162720432E-4</v>
      </c>
      <c r="H219">
        <f t="shared" si="53"/>
        <v>6.8467435360874528E-4</v>
      </c>
      <c r="I219">
        <f t="shared" si="54"/>
        <v>4.6877897048955319E-7</v>
      </c>
      <c r="J219">
        <f t="shared" si="57"/>
        <v>1.4914966623431461E-5</v>
      </c>
      <c r="K219">
        <f t="shared" si="55"/>
        <v>4.6219191030725959</v>
      </c>
      <c r="L219">
        <f t="shared" si="56"/>
        <v>277.32002329901479</v>
      </c>
    </row>
    <row r="220" spans="1:12" x14ac:dyDescent="0.25">
      <c r="A220" s="1">
        <v>37088</v>
      </c>
      <c r="B220">
        <v>266.89999399999999</v>
      </c>
      <c r="C220">
        <f t="shared" si="49"/>
        <v>1.6209519222629999E-4</v>
      </c>
      <c r="D220">
        <f t="shared" si="50"/>
        <v>282.03960636740436</v>
      </c>
      <c r="E220">
        <f t="shared" si="48"/>
        <v>-2.3961535851721116E-2</v>
      </c>
      <c r="F220">
        <f t="shared" si="51"/>
        <v>-3.253337527211464E-4</v>
      </c>
      <c r="G220">
        <f t="shared" si="52"/>
        <v>1.2906857162720432E-4</v>
      </c>
      <c r="H220">
        <f t="shared" si="53"/>
        <v>-4.5440232434835071E-4</v>
      </c>
      <c r="I220">
        <f t="shared" si="54"/>
        <v>2.0648147237318371E-7</v>
      </c>
      <c r="J220">
        <f t="shared" si="57"/>
        <v>1.4158383091930851E-5</v>
      </c>
      <c r="K220">
        <f t="shared" si="55"/>
        <v>4.6563714540293084</v>
      </c>
      <c r="L220">
        <f t="shared" si="56"/>
        <v>277.4024526644323</v>
      </c>
    </row>
    <row r="221" spans="1:12" x14ac:dyDescent="0.25">
      <c r="A221" s="1">
        <v>37089</v>
      </c>
      <c r="B221">
        <v>268.10000600000001</v>
      </c>
      <c r="C221">
        <f t="shared" si="49"/>
        <v>1.6209519222629999E-4</v>
      </c>
      <c r="D221">
        <f t="shared" si="50"/>
        <v>282.14489390589728</v>
      </c>
      <c r="E221">
        <f t="shared" si="48"/>
        <v>-2.2175371366108365E-2</v>
      </c>
      <c r="F221">
        <f t="shared" si="51"/>
        <v>1.9482596778392924E-3</v>
      </c>
      <c r="G221">
        <f t="shared" si="52"/>
        <v>1.2906857162720432E-4</v>
      </c>
      <c r="H221">
        <f t="shared" si="53"/>
        <v>1.8191911062120881E-3</v>
      </c>
      <c r="I221">
        <f t="shared" si="54"/>
        <v>3.3094562809211611E-6</v>
      </c>
      <c r="J221">
        <f t="shared" si="57"/>
        <v>1.3539816824106572E-5</v>
      </c>
      <c r="K221">
        <f t="shared" si="55"/>
        <v>4.5637873728782905</v>
      </c>
      <c r="L221">
        <f t="shared" si="56"/>
        <v>277.48490653078625</v>
      </c>
    </row>
    <row r="222" spans="1:12" x14ac:dyDescent="0.25">
      <c r="A222" s="1">
        <v>37090</v>
      </c>
      <c r="B222">
        <v>270.39999399999999</v>
      </c>
      <c r="C222">
        <f t="shared" si="49"/>
        <v>1.6209519222629999E-4</v>
      </c>
      <c r="D222">
        <f t="shared" si="50"/>
        <v>282.25022074903228</v>
      </c>
      <c r="E222">
        <f t="shared" si="48"/>
        <v>-1.8627612627712509E-2</v>
      </c>
      <c r="F222">
        <f t="shared" si="51"/>
        <v>3.7098539306223977E-3</v>
      </c>
      <c r="G222">
        <f t="shared" si="52"/>
        <v>1.2906857162720432E-4</v>
      </c>
      <c r="H222">
        <f t="shared" si="53"/>
        <v>3.5807853589951933E-3</v>
      </c>
      <c r="I222">
        <f t="shared" si="54"/>
        <v>1.2822023787194335E-5</v>
      </c>
      <c r="J222">
        <f t="shared" si="57"/>
        <v>1.3374617722908245E-5</v>
      </c>
      <c r="K222">
        <f t="shared" si="55"/>
        <v>4.2127956979907033</v>
      </c>
      <c r="L222">
        <f t="shared" si="56"/>
        <v>277.56738490535929</v>
      </c>
    </row>
    <row r="223" spans="1:12" x14ac:dyDescent="0.25">
      <c r="A223" s="1">
        <v>37091</v>
      </c>
      <c r="B223">
        <v>269.39999399999999</v>
      </c>
      <c r="C223">
        <f t="shared" si="49"/>
        <v>1.6209519222629999E-4</v>
      </c>
      <c r="D223">
        <f t="shared" si="50"/>
        <v>282.35558691148196</v>
      </c>
      <c r="E223">
        <f t="shared" si="48"/>
        <v>-2.0398803738340909E-2</v>
      </c>
      <c r="F223">
        <f t="shared" si="51"/>
        <v>-1.6090959184023035E-3</v>
      </c>
      <c r="G223">
        <f t="shared" si="52"/>
        <v>1.2906857162720432E-4</v>
      </c>
      <c r="H223">
        <f t="shared" si="53"/>
        <v>-1.7381644900295078E-3</v>
      </c>
      <c r="I223">
        <f t="shared" si="54"/>
        <v>3.021215794399539E-6</v>
      </c>
      <c r="J223">
        <f t="shared" si="57"/>
        <v>1.4221880473143736E-5</v>
      </c>
      <c r="K223">
        <f t="shared" si="55"/>
        <v>4.5552087471572698</v>
      </c>
      <c r="L223">
        <f t="shared" si="56"/>
        <v>277.64988779543614</v>
      </c>
    </row>
    <row r="224" spans="1:12" x14ac:dyDescent="0.25">
      <c r="A224" s="1">
        <v>37092</v>
      </c>
      <c r="B224">
        <v>269.89999399999999</v>
      </c>
      <c r="C224">
        <f t="shared" si="49"/>
        <v>1.6209519222629999E-4</v>
      </c>
      <c r="D224">
        <f t="shared" si="50"/>
        <v>282.46099240792432</v>
      </c>
      <c r="E224">
        <f t="shared" si="48"/>
        <v>-1.9755605743098759E-2</v>
      </c>
      <c r="F224">
        <f t="shared" si="51"/>
        <v>8.0529318746824785E-4</v>
      </c>
      <c r="G224">
        <f t="shared" si="52"/>
        <v>1.2906857162720432E-4</v>
      </c>
      <c r="H224">
        <f t="shared" si="53"/>
        <v>6.7622461584104353E-4</v>
      </c>
      <c r="I224">
        <f t="shared" si="54"/>
        <v>4.5727973106936692E-7</v>
      </c>
      <c r="J224">
        <f t="shared" si="57"/>
        <v>1.3878398390411001E-5</v>
      </c>
      <c r="K224">
        <f t="shared" si="55"/>
        <v>4.6571754526564675</v>
      </c>
      <c r="L224">
        <f t="shared" si="56"/>
        <v>277.73241520830356</v>
      </c>
    </row>
    <row r="225" spans="1:12" x14ac:dyDescent="0.25">
      <c r="A225" s="1">
        <v>37095</v>
      </c>
      <c r="B225">
        <v>268.79998799999998</v>
      </c>
      <c r="C225">
        <f t="shared" si="49"/>
        <v>1.6209519222629999E-4</v>
      </c>
      <c r="D225">
        <f t="shared" si="50"/>
        <v>282.5664372530436</v>
      </c>
      <c r="E225">
        <f t="shared" si="48"/>
        <v>-2.1691330843636614E-2</v>
      </c>
      <c r="F225">
        <f t="shared" si="51"/>
        <v>-1.7736299083113138E-3</v>
      </c>
      <c r="G225">
        <f t="shared" si="52"/>
        <v>1.2906857162720432E-4</v>
      </c>
      <c r="H225">
        <f t="shared" si="53"/>
        <v>-1.9026984799385182E-3</v>
      </c>
      <c r="I225">
        <f t="shared" si="54"/>
        <v>3.6202615055603478E-6</v>
      </c>
      <c r="J225">
        <f t="shared" si="57"/>
        <v>1.3346615120879985E-5</v>
      </c>
      <c r="K225">
        <f t="shared" si="55"/>
        <v>4.5575606378590958</v>
      </c>
      <c r="L225">
        <f t="shared" si="56"/>
        <v>277.81496715125076</v>
      </c>
    </row>
    <row r="226" spans="1:12" x14ac:dyDescent="0.25">
      <c r="A226" s="1">
        <v>37096</v>
      </c>
      <c r="B226">
        <v>269.70001200000002</v>
      </c>
      <c r="C226">
        <f t="shared" si="49"/>
        <v>1.6209519222629999E-4</v>
      </c>
      <c r="D226">
        <f t="shared" si="50"/>
        <v>282.67192146152865</v>
      </c>
      <c r="E226">
        <f t="shared" si="48"/>
        <v>-2.0401705253165758E-2</v>
      </c>
      <c r="F226">
        <f t="shared" si="51"/>
        <v>1.4517207826973966E-3</v>
      </c>
      <c r="G226">
        <f t="shared" si="52"/>
        <v>1.2906857162720432E-4</v>
      </c>
      <c r="H226">
        <f t="shared" si="53"/>
        <v>1.3226522110701923E-3</v>
      </c>
      <c r="I226">
        <f t="shared" si="54"/>
        <v>1.7494088714488684E-6</v>
      </c>
      <c r="J226">
        <f t="shared" si="57"/>
        <v>1.3255439192235739E-5</v>
      </c>
      <c r="K226">
        <f t="shared" si="55"/>
        <v>4.630624418578603</v>
      </c>
      <c r="L226">
        <f t="shared" si="56"/>
        <v>277.89754363156879</v>
      </c>
    </row>
    <row r="227" spans="1:12" x14ac:dyDescent="0.25">
      <c r="A227" s="1">
        <v>37097</v>
      </c>
      <c r="B227">
        <v>267.70001200000002</v>
      </c>
      <c r="C227">
        <f t="shared" si="49"/>
        <v>1.6209519222629999E-4</v>
      </c>
      <c r="D227">
        <f t="shared" si="50"/>
        <v>282.77744504807407</v>
      </c>
      <c r="E227">
        <f t="shared" si="48"/>
        <v>-2.3796375566984107E-2</v>
      </c>
      <c r="F227">
        <f t="shared" si="51"/>
        <v>-3.2325751215922516E-3</v>
      </c>
      <c r="G227">
        <f t="shared" si="52"/>
        <v>1.2906857162720432E-4</v>
      </c>
      <c r="H227">
        <f t="shared" si="53"/>
        <v>-3.3616436932194559E-3</v>
      </c>
      <c r="I227">
        <f t="shared" si="54"/>
        <v>1.1300648320162143E-5</v>
      </c>
      <c r="J227">
        <f t="shared" si="57"/>
        <v>1.2992100904674309E-5</v>
      </c>
      <c r="K227">
        <f t="shared" si="55"/>
        <v>4.2717413928364678</v>
      </c>
      <c r="L227">
        <f t="shared" si="56"/>
        <v>277.98014465655115</v>
      </c>
    </row>
    <row r="228" spans="1:12" x14ac:dyDescent="0.25">
      <c r="A228" s="1">
        <v>37098</v>
      </c>
      <c r="B228">
        <v>266.20001200000002</v>
      </c>
      <c r="C228">
        <f t="shared" si="49"/>
        <v>1.6209519222629999E-4</v>
      </c>
      <c r="D228">
        <f t="shared" si="50"/>
        <v>282.88300802737984</v>
      </c>
      <c r="E228">
        <f t="shared" si="48"/>
        <v>-2.6398790697788055E-2</v>
      </c>
      <c r="F228">
        <f t="shared" si="51"/>
        <v>-2.4403199385778507E-3</v>
      </c>
      <c r="G228">
        <f t="shared" si="52"/>
        <v>1.2906857162720432E-4</v>
      </c>
      <c r="H228">
        <f t="shared" si="53"/>
        <v>-2.569388510205055E-3</v>
      </c>
      <c r="I228">
        <f t="shared" si="54"/>
        <v>6.6017573163737522E-6</v>
      </c>
      <c r="J228">
        <f t="shared" si="57"/>
        <v>1.3766589242465937E-5</v>
      </c>
      <c r="K228">
        <f t="shared" si="55"/>
        <v>4.4379198355031564</v>
      </c>
      <c r="L228">
        <f t="shared" si="56"/>
        <v>278.06277023349332</v>
      </c>
    </row>
    <row r="229" spans="1:12" x14ac:dyDescent="0.25">
      <c r="A229" s="1">
        <v>37099</v>
      </c>
      <c r="B229">
        <v>267.39999399999999</v>
      </c>
      <c r="C229">
        <f t="shared" si="49"/>
        <v>1.6209519222629999E-4</v>
      </c>
      <c r="D229">
        <f t="shared" si="50"/>
        <v>282.98861041415176</v>
      </c>
      <c r="E229">
        <f t="shared" si="48"/>
        <v>-2.4607563425044443E-2</v>
      </c>
      <c r="F229">
        <f t="shared" si="51"/>
        <v>1.953322464969709E-3</v>
      </c>
      <c r="G229">
        <f t="shared" si="52"/>
        <v>1.2906857162720432E-4</v>
      </c>
      <c r="H229">
        <f t="shared" si="53"/>
        <v>1.8242538933425046E-3</v>
      </c>
      <c r="I229">
        <f t="shared" si="54"/>
        <v>3.3279022673752862E-6</v>
      </c>
      <c r="J229">
        <f t="shared" si="57"/>
        <v>1.3889900307346434E-5</v>
      </c>
      <c r="K229">
        <f t="shared" si="55"/>
        <v>4.5534399982122666</v>
      </c>
      <c r="L229">
        <f t="shared" si="56"/>
        <v>278.14542036969306</v>
      </c>
    </row>
    <row r="230" spans="1:12" x14ac:dyDescent="0.25">
      <c r="A230" s="1">
        <v>37102</v>
      </c>
      <c r="B230">
        <v>264.60000600000001</v>
      </c>
      <c r="C230">
        <f t="shared" si="49"/>
        <v>1.6209519222629999E-4</v>
      </c>
      <c r="D230">
        <f t="shared" si="50"/>
        <v>283.09425222310097</v>
      </c>
      <c r="E230">
        <f t="shared" si="48"/>
        <v>-2.9341202098978947E-2</v>
      </c>
      <c r="F230">
        <f t="shared" si="51"/>
        <v>-4.5715434817084066E-3</v>
      </c>
      <c r="G230">
        <f t="shared" si="52"/>
        <v>1.2906857162720432E-4</v>
      </c>
      <c r="H230">
        <f t="shared" si="53"/>
        <v>-4.7006120533356109E-3</v>
      </c>
      <c r="I230">
        <f t="shared" si="54"/>
        <v>2.2095753675964029E-5</v>
      </c>
      <c r="J230">
        <f t="shared" si="57"/>
        <v>1.365027349306931E-5</v>
      </c>
      <c r="K230">
        <f t="shared" si="55"/>
        <v>3.8725849167590218</v>
      </c>
      <c r="L230">
        <f t="shared" si="56"/>
        <v>278.22809507245017</v>
      </c>
    </row>
    <row r="231" spans="1:12" x14ac:dyDescent="0.25">
      <c r="A231" s="1">
        <v>37103</v>
      </c>
      <c r="B231">
        <v>266.20001200000002</v>
      </c>
      <c r="C231">
        <f t="shared" si="49"/>
        <v>1.6209519222629999E-4</v>
      </c>
      <c r="D231">
        <f t="shared" si="50"/>
        <v>283.19993346894432</v>
      </c>
      <c r="E231">
        <f t="shared" si="48"/>
        <v>-2.688507627446679E-2</v>
      </c>
      <c r="F231">
        <f t="shared" si="51"/>
        <v>2.6182210167386977E-3</v>
      </c>
      <c r="G231">
        <f t="shared" si="52"/>
        <v>1.2906857162720432E-4</v>
      </c>
      <c r="H231">
        <f t="shared" si="53"/>
        <v>2.4891524451114934E-3</v>
      </c>
      <c r="I231">
        <f t="shared" si="54"/>
        <v>6.1958798950045256E-6</v>
      </c>
      <c r="J231">
        <f t="shared" si="57"/>
        <v>1.5389371776731787E-5</v>
      </c>
      <c r="K231">
        <f t="shared" si="55"/>
        <v>4.4206743219998286</v>
      </c>
      <c r="L231">
        <f t="shared" si="56"/>
        <v>278.31079434906684</v>
      </c>
    </row>
    <row r="232" spans="1:12" x14ac:dyDescent="0.25">
      <c r="A232" s="1">
        <v>37104</v>
      </c>
      <c r="B232">
        <v>267.39999399999999</v>
      </c>
      <c r="C232">
        <f t="shared" si="49"/>
        <v>1.6209519222629999E-4</v>
      </c>
      <c r="D232">
        <f t="shared" si="50"/>
        <v>283.30565416640366</v>
      </c>
      <c r="E232">
        <f t="shared" si="48"/>
        <v>-2.5093849001723623E-2</v>
      </c>
      <c r="F232">
        <f t="shared" si="51"/>
        <v>1.953322464969709E-3</v>
      </c>
      <c r="G232">
        <f t="shared" si="52"/>
        <v>1.2906857162720432E-4</v>
      </c>
      <c r="H232">
        <f t="shared" si="53"/>
        <v>1.8242538933425046E-3</v>
      </c>
      <c r="I232">
        <f t="shared" si="54"/>
        <v>3.3279022673752862E-6</v>
      </c>
      <c r="J232">
        <f t="shared" si="57"/>
        <v>1.5117239982278247E-5</v>
      </c>
      <c r="K232">
        <f t="shared" si="55"/>
        <v>4.5208290687764849</v>
      </c>
      <c r="L232">
        <f t="shared" si="56"/>
        <v>278.39351820684715</v>
      </c>
    </row>
    <row r="233" spans="1:12" x14ac:dyDescent="0.25">
      <c r="A233" s="1">
        <v>37105</v>
      </c>
      <c r="B233">
        <v>267.39999399999999</v>
      </c>
      <c r="C233">
        <f t="shared" si="49"/>
        <v>1.6209519222629999E-4</v>
      </c>
      <c r="D233">
        <f t="shared" si="50"/>
        <v>283.41141433020653</v>
      </c>
      <c r="E233">
        <f t="shared" si="48"/>
        <v>-2.5255944193950164E-2</v>
      </c>
      <c r="F233">
        <f t="shared" si="51"/>
        <v>0</v>
      </c>
      <c r="G233">
        <f t="shared" si="52"/>
        <v>1.2906857162720432E-4</v>
      </c>
      <c r="H233">
        <f t="shared" si="53"/>
        <v>-1.2906857162720432E-4</v>
      </c>
      <c r="I233">
        <f t="shared" si="54"/>
        <v>1.6658696181886772E-8</v>
      </c>
      <c r="J233">
        <f t="shared" si="57"/>
        <v>1.4610042743899993E-5</v>
      </c>
      <c r="K233">
        <f t="shared" si="55"/>
        <v>4.6473920589303219</v>
      </c>
      <c r="L233">
        <f t="shared" si="56"/>
        <v>278.47626665309758</v>
      </c>
    </row>
    <row r="234" spans="1:12" x14ac:dyDescent="0.25">
      <c r="A234" s="1">
        <v>37106</v>
      </c>
      <c r="B234">
        <v>267.89999399999999</v>
      </c>
      <c r="C234">
        <f t="shared" si="49"/>
        <v>1.6209519222629999E-4</v>
      </c>
      <c r="D234">
        <f t="shared" si="50"/>
        <v>283.51721397508601</v>
      </c>
      <c r="E234">
        <f t="shared" si="48"/>
        <v>-2.4606728685745427E-2</v>
      </c>
      <c r="F234">
        <f t="shared" si="51"/>
        <v>8.1131070043083398E-4</v>
      </c>
      <c r="G234">
        <f t="shared" si="52"/>
        <v>1.2906857162720432E-4</v>
      </c>
      <c r="H234">
        <f t="shared" si="53"/>
        <v>6.8224212880362966E-4</v>
      </c>
      <c r="I234">
        <f t="shared" si="54"/>
        <v>4.654543223145084E-7</v>
      </c>
      <c r="J234">
        <f t="shared" si="57"/>
        <v>1.3873525905255389E-5</v>
      </c>
      <c r="K234">
        <f t="shared" si="55"/>
        <v>4.6570506283981263</v>
      </c>
      <c r="L234">
        <f t="shared" si="56"/>
        <v>278.55903969512673</v>
      </c>
    </row>
    <row r="235" spans="1:12" x14ac:dyDescent="0.25">
      <c r="A235" s="1">
        <v>37109</v>
      </c>
      <c r="B235">
        <v>267.10000600000001</v>
      </c>
      <c r="C235">
        <f t="shared" si="49"/>
        <v>1.6209519222629999E-4</v>
      </c>
      <c r="D235">
        <f t="shared" si="50"/>
        <v>283.62305311578052</v>
      </c>
      <c r="E235">
        <f t="shared" si="48"/>
        <v>-2.6067629982394536E-2</v>
      </c>
      <c r="F235">
        <f t="shared" si="51"/>
        <v>-1.2988061044230115E-3</v>
      </c>
      <c r="G235">
        <f t="shared" si="52"/>
        <v>1.2906857162720432E-4</v>
      </c>
      <c r="H235">
        <f t="shared" si="53"/>
        <v>-1.4278746760502158E-3</v>
      </c>
      <c r="I235">
        <f t="shared" si="54"/>
        <v>2.0388260905055087E-6</v>
      </c>
      <c r="J235">
        <f t="shared" si="57"/>
        <v>1.3343643984996435E-5</v>
      </c>
      <c r="K235">
        <f t="shared" si="55"/>
        <v>4.6168997622813768</v>
      </c>
      <c r="L235">
        <f t="shared" si="56"/>
        <v>278.64183734024522</v>
      </c>
    </row>
    <row r="236" spans="1:12" x14ac:dyDescent="0.25">
      <c r="A236" s="1">
        <v>37110</v>
      </c>
      <c r="B236">
        <v>267.20001200000002</v>
      </c>
      <c r="C236">
        <f t="shared" si="49"/>
        <v>1.6209519222629999E-4</v>
      </c>
      <c r="D236">
        <f t="shared" si="50"/>
        <v>283.72893176703462</v>
      </c>
      <c r="E236">
        <f t="shared" si="48"/>
        <v>-2.6067149644015686E-2</v>
      </c>
      <c r="F236">
        <f t="shared" si="51"/>
        <v>1.6257553060539109E-4</v>
      </c>
      <c r="G236">
        <f t="shared" si="52"/>
        <v>1.2906857162720432E-4</v>
      </c>
      <c r="H236">
        <f t="shared" si="53"/>
        <v>3.3506958978186778E-5</v>
      </c>
      <c r="I236">
        <f t="shared" si="54"/>
        <v>1.1227162999658915E-9</v>
      </c>
      <c r="J236">
        <f t="shared" si="57"/>
        <v>1.3090784436780454E-5</v>
      </c>
      <c r="K236">
        <f t="shared" si="55"/>
        <v>4.7028196115728322</v>
      </c>
      <c r="L236">
        <f t="shared" si="56"/>
        <v>278.72465959576607</v>
      </c>
    </row>
    <row r="237" spans="1:12" x14ac:dyDescent="0.25">
      <c r="A237" s="1">
        <v>37111</v>
      </c>
      <c r="B237">
        <v>267.89999399999999</v>
      </c>
      <c r="C237">
        <f t="shared" si="49"/>
        <v>1.6209519222629999E-4</v>
      </c>
      <c r="D237">
        <f t="shared" si="50"/>
        <v>283.83484994359765</v>
      </c>
      <c r="E237">
        <f t="shared" si="48"/>
        <v>-2.5093014262424607E-2</v>
      </c>
      <c r="F237">
        <f t="shared" si="51"/>
        <v>1.1362305738176204E-3</v>
      </c>
      <c r="G237">
        <f t="shared" si="52"/>
        <v>1.2906857162720432E-4</v>
      </c>
      <c r="H237">
        <f t="shared" si="53"/>
        <v>1.0071620021904161E-3</v>
      </c>
      <c r="I237">
        <f t="shared" si="54"/>
        <v>1.0143752986562076E-6</v>
      </c>
      <c r="J237">
        <f t="shared" si="57"/>
        <v>1.2683884012773547E-5</v>
      </c>
      <c r="K237">
        <f t="shared" si="55"/>
        <v>4.6786638620306187</v>
      </c>
      <c r="L237">
        <f t="shared" si="56"/>
        <v>278.80750646900435</v>
      </c>
    </row>
    <row r="238" spans="1:12" x14ac:dyDescent="0.25">
      <c r="A238" s="1">
        <v>37112</v>
      </c>
      <c r="B238">
        <v>273.39999399999999</v>
      </c>
      <c r="C238">
        <f t="shared" si="49"/>
        <v>1.6209519222629999E-4</v>
      </c>
      <c r="D238">
        <f t="shared" si="50"/>
        <v>283.94080766022466</v>
      </c>
      <c r="E238">
        <f t="shared" si="48"/>
        <v>-1.6429312635384719E-2</v>
      </c>
      <c r="F238">
        <f t="shared" si="51"/>
        <v>8.8257968192659852E-3</v>
      </c>
      <c r="G238">
        <f t="shared" si="52"/>
        <v>1.2906857162720432E-4</v>
      </c>
      <c r="H238">
        <f t="shared" si="53"/>
        <v>8.6967282476387818E-3</v>
      </c>
      <c r="I238">
        <f t="shared" si="54"/>
        <v>7.5633082213278312E-5</v>
      </c>
      <c r="J238">
        <f t="shared" si="57"/>
        <v>1.2469699780700621E-5</v>
      </c>
      <c r="K238">
        <f t="shared" si="55"/>
        <v>1.6944913589058652</v>
      </c>
      <c r="L238">
        <f t="shared" si="56"/>
        <v>278.89037796727723</v>
      </c>
    </row>
    <row r="239" spans="1:12" x14ac:dyDescent="0.25">
      <c r="A239" s="1">
        <v>37113</v>
      </c>
      <c r="B239">
        <v>273.89999399999999</v>
      </c>
      <c r="C239">
        <f t="shared" si="49"/>
        <v>1.6209519222629999E-4</v>
      </c>
      <c r="D239">
        <f t="shared" si="50"/>
        <v>284.04680493167609</v>
      </c>
      <c r="E239">
        <f t="shared" si="48"/>
        <v>-1.5797885788054522E-2</v>
      </c>
      <c r="F239">
        <f t="shared" si="51"/>
        <v>7.9352203955629363E-4</v>
      </c>
      <c r="G239">
        <f t="shared" si="52"/>
        <v>1.2906857162720432E-4</v>
      </c>
      <c r="H239">
        <f t="shared" si="53"/>
        <v>6.6445346792908932E-4</v>
      </c>
      <c r="I239">
        <f t="shared" si="54"/>
        <v>4.4149841104299331E-7</v>
      </c>
      <c r="J239">
        <f t="shared" si="57"/>
        <v>1.9961678562208824E-5</v>
      </c>
      <c r="K239">
        <f t="shared" si="55"/>
        <v>4.48085091450882</v>
      </c>
      <c r="L239">
        <f t="shared" si="56"/>
        <v>278.97327409790427</v>
      </c>
    </row>
    <row r="240" spans="1:12" x14ac:dyDescent="0.25">
      <c r="A240" s="1">
        <v>37116</v>
      </c>
      <c r="B240">
        <v>275.70001200000002</v>
      </c>
      <c r="C240">
        <f t="shared" si="49"/>
        <v>1.6209519222629999E-4</v>
      </c>
      <c r="D240">
        <f t="shared" si="50"/>
        <v>284.15284177271826</v>
      </c>
      <c r="E240">
        <f t="shared" si="48"/>
        <v>-1.3115218711982735E-2</v>
      </c>
      <c r="F240">
        <f t="shared" si="51"/>
        <v>2.8447622682978846E-3</v>
      </c>
      <c r="G240">
        <f t="shared" si="52"/>
        <v>1.2906857162720432E-4</v>
      </c>
      <c r="H240">
        <f t="shared" si="53"/>
        <v>2.7156936966706803E-3</v>
      </c>
      <c r="I240">
        <f t="shared" si="54"/>
        <v>7.374992254136865E-6</v>
      </c>
      <c r="J240">
        <f t="shared" si="57"/>
        <v>1.8102068869318679E-5</v>
      </c>
      <c r="K240">
        <f t="shared" si="55"/>
        <v>4.3370978450411819</v>
      </c>
      <c r="L240">
        <f t="shared" si="56"/>
        <v>279.056194868207</v>
      </c>
    </row>
    <row r="241" spans="1:12" x14ac:dyDescent="0.25">
      <c r="A241" s="1">
        <v>37117</v>
      </c>
      <c r="B241">
        <v>276.29998799999998</v>
      </c>
      <c r="C241">
        <f t="shared" si="49"/>
        <v>1.6209519222629999E-4</v>
      </c>
      <c r="D241">
        <f t="shared" si="50"/>
        <v>284.25891819812279</v>
      </c>
      <c r="E241">
        <f t="shared" si="48"/>
        <v>-1.2333232858253496E-2</v>
      </c>
      <c r="F241">
        <f t="shared" si="51"/>
        <v>9.4408104595533615E-4</v>
      </c>
      <c r="G241">
        <f t="shared" si="52"/>
        <v>1.2906857162720432E-4</v>
      </c>
      <c r="H241">
        <f t="shared" si="53"/>
        <v>8.1501247432813183E-4</v>
      </c>
      <c r="I241">
        <f t="shared" si="54"/>
        <v>6.6424533331046377E-7</v>
      </c>
      <c r="J241">
        <f t="shared" si="57"/>
        <v>1.7359579829731227E-5</v>
      </c>
      <c r="K241">
        <f t="shared" si="55"/>
        <v>4.5426125399138808</v>
      </c>
      <c r="L241">
        <f t="shared" si="56"/>
        <v>279.13914028550926</v>
      </c>
    </row>
    <row r="242" spans="1:12" x14ac:dyDescent="0.25">
      <c r="A242" s="1">
        <v>37118</v>
      </c>
      <c r="B242">
        <v>275.70001200000002</v>
      </c>
      <c r="C242">
        <f t="shared" si="49"/>
        <v>1.6209519222629999E-4</v>
      </c>
      <c r="D242">
        <f t="shared" si="50"/>
        <v>284.36503422266708</v>
      </c>
      <c r="E242">
        <f t="shared" si="48"/>
        <v>-1.3439409096435373E-2</v>
      </c>
      <c r="F242">
        <f t="shared" si="51"/>
        <v>-9.4408104595533615E-4</v>
      </c>
      <c r="G242">
        <f t="shared" si="52"/>
        <v>1.2906857162720432E-4</v>
      </c>
      <c r="H242">
        <f t="shared" si="53"/>
        <v>-1.0731496175825405E-3</v>
      </c>
      <c r="I242">
        <f t="shared" si="54"/>
        <v>1.1516501017175528E-6</v>
      </c>
      <c r="J242">
        <f t="shared" si="57"/>
        <v>1.6090114206617921E-5</v>
      </c>
      <c r="K242">
        <f t="shared" si="55"/>
        <v>4.5639267107821482</v>
      </c>
      <c r="L242">
        <f t="shared" si="56"/>
        <v>279.22211035713696</v>
      </c>
    </row>
    <row r="243" spans="1:12" x14ac:dyDescent="0.25">
      <c r="A243" s="1">
        <v>37119</v>
      </c>
      <c r="B243">
        <v>275.20001200000002</v>
      </c>
      <c r="C243">
        <f t="shared" si="49"/>
        <v>1.6209519222629999E-4</v>
      </c>
      <c r="D243">
        <f t="shared" si="50"/>
        <v>284.47118986113355</v>
      </c>
      <c r="E243">
        <f t="shared" si="48"/>
        <v>-1.4389840796618092E-2</v>
      </c>
      <c r="F243">
        <f t="shared" si="51"/>
        <v>-7.8833650795617771E-4</v>
      </c>
      <c r="G243">
        <f t="shared" si="52"/>
        <v>1.2906857162720432E-4</v>
      </c>
      <c r="H243">
        <f t="shared" si="53"/>
        <v>-9.1740507958338203E-4</v>
      </c>
      <c r="I243">
        <f t="shared" si="54"/>
        <v>8.4163208004539146E-7</v>
      </c>
      <c r="J243">
        <f t="shared" si="57"/>
        <v>1.5147433997417342E-5</v>
      </c>
      <c r="K243">
        <f t="shared" si="55"/>
        <v>4.6021198318089676</v>
      </c>
      <c r="L243">
        <f t="shared" si="56"/>
        <v>279.30510509041824</v>
      </c>
    </row>
    <row r="244" spans="1:12" x14ac:dyDescent="0.25">
      <c r="A244" s="1">
        <v>37120</v>
      </c>
      <c r="B244">
        <v>279.29998799999998</v>
      </c>
      <c r="C244">
        <f t="shared" si="49"/>
        <v>1.6209519222629999E-4</v>
      </c>
      <c r="D244">
        <f t="shared" si="50"/>
        <v>284.57738512831042</v>
      </c>
      <c r="E244">
        <f t="shared" si="48"/>
        <v>-8.1294674478415985E-3</v>
      </c>
      <c r="F244">
        <f t="shared" si="51"/>
        <v>6.4224685410030347E-3</v>
      </c>
      <c r="G244">
        <f t="shared" si="52"/>
        <v>1.2906857162720432E-4</v>
      </c>
      <c r="H244">
        <f t="shared" si="53"/>
        <v>6.2933999693758303E-3</v>
      </c>
      <c r="I244">
        <f t="shared" si="54"/>
        <v>3.9606883174539699E-5</v>
      </c>
      <c r="J244">
        <f t="shared" si="57"/>
        <v>1.4378443279320375E-5</v>
      </c>
      <c r="K244">
        <f t="shared" si="55"/>
        <v>3.2786508896970625</v>
      </c>
      <c r="L244">
        <f t="shared" si="56"/>
        <v>279.38812449268346</v>
      </c>
    </row>
    <row r="245" spans="1:12" x14ac:dyDescent="0.25">
      <c r="A245" s="1">
        <v>37123</v>
      </c>
      <c r="B245">
        <v>276.10000600000001</v>
      </c>
      <c r="C245">
        <f t="shared" si="49"/>
        <v>1.6209519222629999E-4</v>
      </c>
      <c r="D245">
        <f t="shared" si="50"/>
        <v>284.68362003899131</v>
      </c>
      <c r="E245">
        <f t="shared" si="48"/>
        <v>-1.3296063604775199E-2</v>
      </c>
      <c r="F245">
        <f t="shared" si="51"/>
        <v>-5.0045009647075034E-3</v>
      </c>
      <c r="G245">
        <f t="shared" si="52"/>
        <v>1.2906857162720432E-4</v>
      </c>
      <c r="H245">
        <f t="shared" si="53"/>
        <v>-5.1335695363347077E-3</v>
      </c>
      <c r="I245">
        <f t="shared" si="54"/>
        <v>2.6353536184383744E-5</v>
      </c>
      <c r="J245">
        <f t="shared" si="57"/>
        <v>1.7756278695440197E-5</v>
      </c>
      <c r="K245">
        <f t="shared" si="55"/>
        <v>3.8083565216910493</v>
      </c>
      <c r="L245">
        <f t="shared" si="56"/>
        <v>279.47116857126514</v>
      </c>
    </row>
    <row r="246" spans="1:12" x14ac:dyDescent="0.25">
      <c r="A246" s="1">
        <v>37124</v>
      </c>
      <c r="B246">
        <v>275</v>
      </c>
      <c r="C246">
        <f t="shared" si="49"/>
        <v>1.6209519222629999E-4</v>
      </c>
      <c r="D246">
        <f t="shared" si="50"/>
        <v>284.78989460797527</v>
      </c>
      <c r="E246">
        <f t="shared" si="48"/>
        <v>-1.5191881043766564E-2</v>
      </c>
      <c r="F246">
        <f t="shared" si="51"/>
        <v>-1.733722246765268E-3</v>
      </c>
      <c r="G246">
        <f t="shared" si="52"/>
        <v>1.2906857162720432E-4</v>
      </c>
      <c r="H246">
        <f t="shared" si="53"/>
        <v>-1.8627908183924723E-3</v>
      </c>
      <c r="I246">
        <f t="shared" si="54"/>
        <v>3.4699896330872967E-6</v>
      </c>
      <c r="J246">
        <f t="shared" si="57"/>
        <v>1.9037286452195915E-5</v>
      </c>
      <c r="K246">
        <f t="shared" si="55"/>
        <v>4.4244803293285377</v>
      </c>
      <c r="L246">
        <f t="shared" si="56"/>
        <v>279.55423733349789</v>
      </c>
    </row>
    <row r="247" spans="1:12" x14ac:dyDescent="0.25">
      <c r="A247" s="1">
        <v>37125</v>
      </c>
      <c r="B247">
        <v>274.89999399999999</v>
      </c>
      <c r="C247">
        <f t="shared" si="49"/>
        <v>1.6209519222629999E-4</v>
      </c>
      <c r="D247">
        <f t="shared" si="50"/>
        <v>284.89620885006747</v>
      </c>
      <c r="E247">
        <f t="shared" si="48"/>
        <v>-1.5511939701750688E-2</v>
      </c>
      <c r="F247">
        <f t="shared" si="51"/>
        <v>-1.5796346575758236E-4</v>
      </c>
      <c r="G247">
        <f t="shared" si="52"/>
        <v>1.2906857162720432E-4</v>
      </c>
      <c r="H247">
        <f t="shared" si="53"/>
        <v>-2.8703203738478667E-4</v>
      </c>
      <c r="I247">
        <f t="shared" si="54"/>
        <v>8.2387390485261569E-8</v>
      </c>
      <c r="J247">
        <f t="shared" si="57"/>
        <v>1.7690070945554412E-5</v>
      </c>
      <c r="K247">
        <f t="shared" si="55"/>
        <v>4.5499863527576148</v>
      </c>
      <c r="L247">
        <f t="shared" si="56"/>
        <v>279.63733078671862</v>
      </c>
    </row>
    <row r="248" spans="1:12" x14ac:dyDescent="0.25">
      <c r="A248" s="1">
        <v>37126</v>
      </c>
      <c r="B248">
        <v>275.29998799999998</v>
      </c>
      <c r="C248">
        <f t="shared" si="49"/>
        <v>1.6209519222629999E-4</v>
      </c>
      <c r="D248">
        <f t="shared" si="50"/>
        <v>285.00256278007799</v>
      </c>
      <c r="E248">
        <f t="shared" si="48"/>
        <v>-1.5042572795533449E-2</v>
      </c>
      <c r="F248">
        <f t="shared" si="51"/>
        <v>6.3146209844378021E-4</v>
      </c>
      <c r="G248">
        <f t="shared" si="52"/>
        <v>1.2906857162720432E-4</v>
      </c>
      <c r="H248">
        <f t="shared" si="53"/>
        <v>5.0239352681657589E-4</v>
      </c>
      <c r="I248">
        <f t="shared" si="54"/>
        <v>2.5239925578719754E-7</v>
      </c>
      <c r="J248">
        <f t="shared" si="57"/>
        <v>1.6288828848880193E-5</v>
      </c>
      <c r="K248">
        <f t="shared" si="55"/>
        <v>4.585829364432743</v>
      </c>
      <c r="L248">
        <f t="shared" si="56"/>
        <v>279.72044893826637</v>
      </c>
    </row>
    <row r="249" spans="1:12" x14ac:dyDescent="0.25">
      <c r="A249" s="1">
        <v>37127</v>
      </c>
      <c r="B249">
        <v>272.5</v>
      </c>
      <c r="C249">
        <f t="shared" si="49"/>
        <v>1.6209519222629999E-4</v>
      </c>
      <c r="D249">
        <f t="shared" si="50"/>
        <v>285.10895641282264</v>
      </c>
      <c r="E249">
        <f t="shared" si="48"/>
        <v>-1.9644353838047302E-2</v>
      </c>
      <c r="F249">
        <f t="shared" si="51"/>
        <v>-4.4396858502877556E-3</v>
      </c>
      <c r="G249">
        <f t="shared" si="52"/>
        <v>1.2906857162720432E-4</v>
      </c>
      <c r="H249">
        <f t="shared" si="53"/>
        <v>-4.56875442191496E-3</v>
      </c>
      <c r="I249">
        <f t="shared" si="54"/>
        <v>2.0873516967767499E-5</v>
      </c>
      <c r="J249">
        <f t="shared" si="57"/>
        <v>1.5210520770488048E-5</v>
      </c>
      <c r="K249">
        <f t="shared" si="55"/>
        <v>3.9416691514875333</v>
      </c>
      <c r="L249">
        <f t="shared" si="56"/>
        <v>279.8035917954823</v>
      </c>
    </row>
    <row r="250" spans="1:12" x14ac:dyDescent="0.25">
      <c r="A250" s="1">
        <v>37130</v>
      </c>
      <c r="B250">
        <v>272.60000600000001</v>
      </c>
      <c r="C250">
        <f t="shared" si="49"/>
        <v>1.6209519222629999E-4</v>
      </c>
      <c r="D250">
        <f t="shared" si="50"/>
        <v>285.21538976312246</v>
      </c>
      <c r="E250">
        <f t="shared" si="48"/>
        <v>-1.9647094585340419E-2</v>
      </c>
      <c r="F250">
        <f t="shared" si="51"/>
        <v>1.5935444493297979E-4</v>
      </c>
      <c r="G250">
        <f t="shared" si="52"/>
        <v>1.2906857162720432E-4</v>
      </c>
      <c r="H250">
        <f t="shared" si="53"/>
        <v>3.0285873305775472E-5</v>
      </c>
      <c r="I250">
        <f t="shared" si="54"/>
        <v>9.1723412189348332E-10</v>
      </c>
      <c r="J250">
        <f t="shared" si="57"/>
        <v>1.6484011673692578E-5</v>
      </c>
      <c r="K250">
        <f t="shared" si="55"/>
        <v>4.587593463015132</v>
      </c>
      <c r="L250">
        <f t="shared" si="56"/>
        <v>279.88675936570991</v>
      </c>
    </row>
    <row r="251" spans="1:12" x14ac:dyDescent="0.25">
      <c r="A251" s="1">
        <v>37131</v>
      </c>
      <c r="B251">
        <v>272.29998799999998</v>
      </c>
      <c r="C251">
        <f t="shared" si="49"/>
        <v>1.6209519222629999E-4</v>
      </c>
      <c r="D251">
        <f t="shared" si="50"/>
        <v>285.32186284580462</v>
      </c>
      <c r="E251">
        <f t="shared" si="48"/>
        <v>-2.0287428634138127E-2</v>
      </c>
      <c r="F251">
        <f t="shared" si="51"/>
        <v>-4.7823885657161114E-4</v>
      </c>
      <c r="G251">
        <f t="shared" si="52"/>
        <v>1.2906857162720432E-4</v>
      </c>
      <c r="H251">
        <f t="shared" si="53"/>
        <v>-6.0730742819881545E-4</v>
      </c>
      <c r="I251">
        <f t="shared" si="54"/>
        <v>3.6882231234545938E-7</v>
      </c>
      <c r="J251">
        <f t="shared" si="57"/>
        <v>1.5337337936003198E-5</v>
      </c>
      <c r="K251">
        <f t="shared" si="55"/>
        <v>4.6116479497336247</v>
      </c>
      <c r="L251">
        <f t="shared" si="56"/>
        <v>279.96995165629465</v>
      </c>
    </row>
    <row r="252" spans="1:12" x14ac:dyDescent="0.25">
      <c r="A252" s="1">
        <v>37132</v>
      </c>
      <c r="B252">
        <v>273.70001200000002</v>
      </c>
      <c r="C252">
        <f t="shared" si="49"/>
        <v>1.6209519222629999E-4</v>
      </c>
      <c r="D252">
        <f t="shared" si="50"/>
        <v>285.42837567570149</v>
      </c>
      <c r="E252">
        <f t="shared" si="48"/>
        <v>-1.8222329576219387E-2</v>
      </c>
      <c r="F252">
        <f t="shared" si="51"/>
        <v>2.2271942501448372E-3</v>
      </c>
      <c r="G252">
        <f t="shared" si="52"/>
        <v>1.2906857162720432E-4</v>
      </c>
      <c r="H252">
        <f t="shared" si="53"/>
        <v>2.0981256785176329E-3</v>
      </c>
      <c r="I252">
        <f t="shared" si="54"/>
        <v>4.402131362855077E-6</v>
      </c>
      <c r="J252">
        <f t="shared" si="57"/>
        <v>1.4478413526187278E-5</v>
      </c>
      <c r="K252">
        <f t="shared" si="55"/>
        <v>4.5004633821960391</v>
      </c>
      <c r="L252">
        <f t="shared" si="56"/>
        <v>280.05316867458441</v>
      </c>
    </row>
    <row r="253" spans="1:12" x14ac:dyDescent="0.25">
      <c r="A253" s="1">
        <v>37133</v>
      </c>
      <c r="B253">
        <v>275.39999399999999</v>
      </c>
      <c r="C253">
        <f t="shared" si="49"/>
        <v>1.6209519222629999E-4</v>
      </c>
      <c r="D253">
        <f t="shared" si="50"/>
        <v>285.53492826765097</v>
      </c>
      <c r="E253">
        <f t="shared" si="48"/>
        <v>-1.5695314760461709E-2</v>
      </c>
      <c r="F253">
        <f t="shared" si="51"/>
        <v>2.6891100079837749E-3</v>
      </c>
      <c r="G253">
        <f t="shared" si="52"/>
        <v>1.2906857162720432E-4</v>
      </c>
      <c r="H253">
        <f t="shared" si="53"/>
        <v>2.5600414363565705E-3</v>
      </c>
      <c r="I253">
        <f t="shared" si="54"/>
        <v>6.5538121558626133E-6</v>
      </c>
      <c r="J253">
        <f t="shared" si="57"/>
        <v>1.42207534389251E-5</v>
      </c>
      <c r="K253">
        <f t="shared" si="55"/>
        <v>4.4310342859432117</v>
      </c>
      <c r="L253">
        <f t="shared" si="56"/>
        <v>280.13641042792909</v>
      </c>
    </row>
    <row r="254" spans="1:12" x14ac:dyDescent="0.25">
      <c r="A254" s="1">
        <v>37134</v>
      </c>
      <c r="B254">
        <v>274.39999399999999</v>
      </c>
      <c r="C254">
        <f t="shared" si="49"/>
        <v>1.6209519222629999E-4</v>
      </c>
      <c r="D254">
        <f t="shared" si="50"/>
        <v>285.64152063649686</v>
      </c>
      <c r="E254">
        <f t="shared" si="48"/>
        <v>-1.7437238873360794E-2</v>
      </c>
      <c r="F254">
        <f t="shared" si="51"/>
        <v>-1.5798289206725435E-3</v>
      </c>
      <c r="G254">
        <f t="shared" si="52"/>
        <v>1.2906857162720432E-4</v>
      </c>
      <c r="H254">
        <f t="shared" si="53"/>
        <v>-1.7088974922997479E-3</v>
      </c>
      <c r="I254">
        <f t="shared" si="54"/>
        <v>2.9203306391883667E-6</v>
      </c>
      <c r="J254">
        <f t="shared" si="57"/>
        <v>1.4240131389845129E-5</v>
      </c>
      <c r="K254">
        <f t="shared" si="55"/>
        <v>4.5582459260957497</v>
      </c>
      <c r="L254">
        <f t="shared" si="56"/>
        <v>280.21967692368088</v>
      </c>
    </row>
    <row r="255" spans="1:12" x14ac:dyDescent="0.25">
      <c r="A255" s="1">
        <v>37138</v>
      </c>
      <c r="B255">
        <v>271.60000600000001</v>
      </c>
      <c r="C255">
        <f t="shared" si="49"/>
        <v>1.6209519222629999E-4</v>
      </c>
      <c r="D255">
        <f t="shared" si="50"/>
        <v>285.74815279708787</v>
      </c>
      <c r="E255">
        <f t="shared" si="48"/>
        <v>-2.2053656401467947E-2</v>
      </c>
      <c r="F255">
        <f t="shared" si="51"/>
        <v>-4.4543223358806117E-3</v>
      </c>
      <c r="G255">
        <f t="shared" si="52"/>
        <v>1.2906857162720432E-4</v>
      </c>
      <c r="H255">
        <f t="shared" si="53"/>
        <v>-4.583390907507816E-3</v>
      </c>
      <c r="I255">
        <f t="shared" si="54"/>
        <v>2.1007472211025321E-5</v>
      </c>
      <c r="J255">
        <f t="shared" si="57"/>
        <v>1.3882314782746708E-5</v>
      </c>
      <c r="K255">
        <f t="shared" si="55"/>
        <v>3.91688175145558</v>
      </c>
      <c r="L255">
        <f t="shared" si="56"/>
        <v>280.302968169194</v>
      </c>
    </row>
    <row r="256" spans="1:12" x14ac:dyDescent="0.25">
      <c r="A256" s="1">
        <v>37139</v>
      </c>
      <c r="B256">
        <v>272</v>
      </c>
      <c r="C256">
        <f t="shared" si="49"/>
        <v>1.6209519222629999E-4</v>
      </c>
      <c r="D256">
        <f t="shared" si="50"/>
        <v>285.85482476427859</v>
      </c>
      <c r="E256">
        <f t="shared" si="48"/>
        <v>-2.1576622762093489E-2</v>
      </c>
      <c r="F256">
        <f t="shared" si="51"/>
        <v>6.39128831600555E-4</v>
      </c>
      <c r="G256">
        <f t="shared" si="52"/>
        <v>1.2906857162720432E-4</v>
      </c>
      <c r="H256">
        <f t="shared" si="53"/>
        <v>5.1006025997335069E-4</v>
      </c>
      <c r="I256">
        <f t="shared" si="54"/>
        <v>2.6016146880408208E-7</v>
      </c>
      <c r="J256">
        <f t="shared" si="57"/>
        <v>1.5459116071084427E-5</v>
      </c>
      <c r="K256">
        <f t="shared" si="55"/>
        <v>4.6113028124818465</v>
      </c>
      <c r="L256">
        <f t="shared" si="56"/>
        <v>280.38628417182508</v>
      </c>
    </row>
    <row r="257" spans="1:12" x14ac:dyDescent="0.25">
      <c r="A257" s="1">
        <v>37140</v>
      </c>
      <c r="B257">
        <v>273</v>
      </c>
      <c r="C257">
        <f t="shared" si="49"/>
        <v>1.6209519222629999E-4</v>
      </c>
      <c r="D257">
        <f t="shared" si="50"/>
        <v>285.96153655292892</v>
      </c>
      <c r="E257">
        <f t="shared" si="48"/>
        <v>-2.014497494776224E-2</v>
      </c>
      <c r="F257">
        <f t="shared" si="51"/>
        <v>1.5937430065573466E-3</v>
      </c>
      <c r="G257">
        <f t="shared" si="52"/>
        <v>1.2906857162720432E-4</v>
      </c>
      <c r="H257">
        <f t="shared" si="53"/>
        <v>1.4646744349301423E-3</v>
      </c>
      <c r="I257">
        <f t="shared" si="54"/>
        <v>2.1452712003379316E-6</v>
      </c>
      <c r="J257">
        <f t="shared" si="57"/>
        <v>1.456248916846747E-5</v>
      </c>
      <c r="K257">
        <f t="shared" si="55"/>
        <v>4.5759348169575205</v>
      </c>
      <c r="L257">
        <f t="shared" si="56"/>
        <v>280.46962493893272</v>
      </c>
    </row>
    <row r="258" spans="1:12" x14ac:dyDescent="0.25">
      <c r="A258" s="1">
        <v>37141</v>
      </c>
      <c r="B258">
        <v>273.10000600000001</v>
      </c>
      <c r="C258">
        <f t="shared" si="49"/>
        <v>1.6209519222629999E-4</v>
      </c>
      <c r="D258">
        <f t="shared" si="50"/>
        <v>286.06828817790466</v>
      </c>
      <c r="E258">
        <f t="shared" ref="E258:E321" si="58">LOG(B258) - LOG(D258)</f>
        <v>-2.0148007499572351E-2</v>
      </c>
      <c r="F258">
        <f t="shared" si="51"/>
        <v>1.5906264041598561E-4</v>
      </c>
      <c r="G258">
        <f t="shared" si="52"/>
        <v>1.2906857162720432E-4</v>
      </c>
      <c r="H258">
        <f t="shared" si="53"/>
        <v>2.9994068788781296E-5</v>
      </c>
      <c r="I258">
        <f t="shared" si="54"/>
        <v>8.9964416250614429E-10</v>
      </c>
      <c r="J258">
        <f t="shared" si="57"/>
        <v>1.4054837456159457E-5</v>
      </c>
      <c r="K258">
        <f t="shared" si="55"/>
        <v>4.6673014212650106</v>
      </c>
      <c r="L258">
        <f t="shared" si="56"/>
        <v>280.55299047787781</v>
      </c>
    </row>
    <row r="259" spans="1:12" x14ac:dyDescent="0.25">
      <c r="A259" s="1">
        <v>37144</v>
      </c>
      <c r="B259">
        <v>271.60000600000001</v>
      </c>
      <c r="C259">
        <f t="shared" ref="C259:C322" si="59">P$5</f>
        <v>1.6209519222629999E-4</v>
      </c>
      <c r="D259">
        <f t="shared" si="50"/>
        <v>286.17507965407714</v>
      </c>
      <c r="E259">
        <f t="shared" si="58"/>
        <v>-2.2702037170372336E-2</v>
      </c>
      <c r="F259">
        <f t="shared" si="51"/>
        <v>-2.3919344785738872E-3</v>
      </c>
      <c r="G259">
        <f t="shared" si="52"/>
        <v>1.2906857162720432E-4</v>
      </c>
      <c r="H259">
        <f t="shared" si="53"/>
        <v>-2.5210030502010915E-3</v>
      </c>
      <c r="I259">
        <f t="shared" si="54"/>
        <v>6.3554563791232067E-6</v>
      </c>
      <c r="J259">
        <f t="shared" si="57"/>
        <v>1.3437742426647883E-5</v>
      </c>
      <c r="K259">
        <f t="shared" si="55"/>
        <v>4.45330524086968</v>
      </c>
      <c r="L259">
        <f t="shared" si="56"/>
        <v>280.6363807960235</v>
      </c>
    </row>
    <row r="260" spans="1:12" x14ac:dyDescent="0.25">
      <c r="A260" s="1">
        <v>37148</v>
      </c>
      <c r="B260">
        <v>290.20001200000002</v>
      </c>
      <c r="C260">
        <f t="shared" si="59"/>
        <v>1.6209519222629999E-4</v>
      </c>
      <c r="D260">
        <f t="shared" ref="D260:D323" si="60">POWER(10,LOG(D259)+$C260)</f>
        <v>286.28191099632329</v>
      </c>
      <c r="E260">
        <f t="shared" si="58"/>
        <v>5.9035184949407515E-3</v>
      </c>
      <c r="F260">
        <f t="shared" ref="F260:F323" si="61">LOG(B260)-LOG(B259)</f>
        <v>2.8767650857539628E-2</v>
      </c>
      <c r="G260">
        <f t="shared" ref="G260:G323" si="62">S$4</f>
        <v>1.2906857162720432E-4</v>
      </c>
      <c r="H260">
        <f t="shared" ref="H260:H323" si="63">F260-G260</f>
        <v>2.8638582285912425E-2</v>
      </c>
      <c r="I260">
        <f t="shared" ref="I260:I323" si="64">H260*H260</f>
        <v>8.2016839534697697E-4</v>
      </c>
      <c r="J260">
        <f t="shared" si="57"/>
        <v>1.3607462552133123E-5</v>
      </c>
      <c r="K260">
        <f t="shared" ref="K260:K323" si="65">-0.5*LN(2*PI()*J260)-I260/2/J260</f>
        <v>-25.453205733836189</v>
      </c>
      <c r="L260">
        <f t="shared" ref="L260:L323" si="66">POWER(10,LOG(L259)+$G260)</f>
        <v>280.71979590073494</v>
      </c>
    </row>
    <row r="261" spans="1:12" x14ac:dyDescent="0.25">
      <c r="A261" s="1">
        <v>37151</v>
      </c>
      <c r="B261">
        <v>289.79998799999998</v>
      </c>
      <c r="C261">
        <f t="shared" si="59"/>
        <v>1.6209519222629999E-4</v>
      </c>
      <c r="D261">
        <f t="shared" si="60"/>
        <v>286.38878221952513</v>
      </c>
      <c r="E261">
        <f t="shared" si="58"/>
        <v>5.1423603945233154E-3</v>
      </c>
      <c r="F261">
        <f t="shared" si="61"/>
        <v>-5.9906290819089492E-4</v>
      </c>
      <c r="G261">
        <f t="shared" si="62"/>
        <v>1.2906857162720432E-4</v>
      </c>
      <c r="H261">
        <f t="shared" si="63"/>
        <v>-7.2813147981809923E-4</v>
      </c>
      <c r="I261">
        <f t="shared" si="64"/>
        <v>5.3017545190209508E-7</v>
      </c>
      <c r="J261">
        <f t="shared" ref="J261:J324" si="67">S$7+S$5*I260+S$6*J260</f>
        <v>9.7276540207604488E-5</v>
      </c>
      <c r="K261">
        <f t="shared" si="65"/>
        <v>3.697312725533151</v>
      </c>
      <c r="L261">
        <f t="shared" si="66"/>
        <v>280.80323579937965</v>
      </c>
    </row>
    <row r="262" spans="1:12" x14ac:dyDescent="0.25">
      <c r="A262" s="1">
        <v>37152</v>
      </c>
      <c r="B262">
        <v>288.10000600000001</v>
      </c>
      <c r="C262">
        <f t="shared" si="59"/>
        <v>1.6209519222629999E-4</v>
      </c>
      <c r="D262">
        <f t="shared" si="60"/>
        <v>286.49569333857062</v>
      </c>
      <c r="E262">
        <f t="shared" si="58"/>
        <v>2.4251693754244741E-3</v>
      </c>
      <c r="F262">
        <f t="shared" si="61"/>
        <v>-2.5550958268727442E-3</v>
      </c>
      <c r="G262">
        <f t="shared" si="62"/>
        <v>1.2906857162720432E-4</v>
      </c>
      <c r="H262">
        <f t="shared" si="63"/>
        <v>-2.6841643984999485E-3</v>
      </c>
      <c r="I262">
        <f t="shared" si="64"/>
        <v>7.2047385181745904E-6</v>
      </c>
      <c r="J262">
        <f t="shared" si="67"/>
        <v>7.8570739647292553E-5</v>
      </c>
      <c r="K262">
        <f t="shared" si="65"/>
        <v>3.7609683272415362</v>
      </c>
      <c r="L262">
        <f t="shared" si="66"/>
        <v>280.88670049932728</v>
      </c>
    </row>
    <row r="263" spans="1:12" x14ac:dyDescent="0.25">
      <c r="A263" s="1">
        <v>37153</v>
      </c>
      <c r="B263">
        <v>291.5</v>
      </c>
      <c r="C263">
        <f t="shared" si="59"/>
        <v>1.6209519222629999E-4</v>
      </c>
      <c r="D263">
        <f t="shared" si="60"/>
        <v>286.60264436835291</v>
      </c>
      <c r="E263">
        <f t="shared" si="58"/>
        <v>7.3583659531570866E-3</v>
      </c>
      <c r="F263">
        <f t="shared" si="61"/>
        <v>5.0952917699587097E-3</v>
      </c>
      <c r="G263">
        <f t="shared" si="62"/>
        <v>1.2906857162720432E-4</v>
      </c>
      <c r="H263">
        <f t="shared" si="63"/>
        <v>4.9662231983315054E-3</v>
      </c>
      <c r="I263">
        <f t="shared" si="64"/>
        <v>2.4663372855646007E-5</v>
      </c>
      <c r="J263">
        <f t="shared" si="67"/>
        <v>6.4628092999667529E-5</v>
      </c>
      <c r="K263">
        <f t="shared" si="65"/>
        <v>3.7136821495313233</v>
      </c>
      <c r="L263">
        <f t="shared" si="66"/>
        <v>280.97019000794961</v>
      </c>
    </row>
    <row r="264" spans="1:12" x14ac:dyDescent="0.25">
      <c r="A264" s="1">
        <v>37154</v>
      </c>
      <c r="B264">
        <v>289</v>
      </c>
      <c r="C264">
        <f t="shared" si="59"/>
        <v>1.6209519222629999E-4</v>
      </c>
      <c r="D264">
        <f t="shared" si="60"/>
        <v>286.70963532377118</v>
      </c>
      <c r="E264">
        <f t="shared" si="58"/>
        <v>3.4555544224459389E-3</v>
      </c>
      <c r="F264">
        <f t="shared" si="61"/>
        <v>-3.7407163384850506E-3</v>
      </c>
      <c r="G264">
        <f t="shared" si="62"/>
        <v>1.2906857162720432E-4</v>
      </c>
      <c r="H264">
        <f t="shared" si="63"/>
        <v>-3.8697849101122549E-3</v>
      </c>
      <c r="I264">
        <f t="shared" si="64"/>
        <v>1.4975235250532513E-5</v>
      </c>
      <c r="J264">
        <f t="shared" si="67"/>
        <v>5.551715695371419E-5</v>
      </c>
      <c r="K264">
        <f t="shared" si="65"/>
        <v>3.845600355899836</v>
      </c>
      <c r="L264">
        <f t="shared" si="66"/>
        <v>281.05370433262073</v>
      </c>
    </row>
    <row r="265" spans="1:12" x14ac:dyDescent="0.25">
      <c r="A265" s="1">
        <v>37155</v>
      </c>
      <c r="B265">
        <v>291.89999399999999</v>
      </c>
      <c r="C265">
        <f t="shared" si="59"/>
        <v>1.6209519222629999E-4</v>
      </c>
      <c r="D265">
        <f t="shared" si="60"/>
        <v>286.81666621973</v>
      </c>
      <c r="E265">
        <f t="shared" si="58"/>
        <v>7.629702534770022E-3</v>
      </c>
      <c r="F265">
        <f t="shared" si="61"/>
        <v>4.3362433045501803E-3</v>
      </c>
      <c r="G265">
        <f t="shared" si="62"/>
        <v>1.2906857162720432E-4</v>
      </c>
      <c r="H265">
        <f t="shared" si="63"/>
        <v>4.2071747329229759E-3</v>
      </c>
      <c r="I265">
        <f t="shared" si="64"/>
        <v>1.7700319233345514E-5</v>
      </c>
      <c r="J265">
        <f t="shared" si="67"/>
        <v>4.7398012993209999E-5</v>
      </c>
      <c r="K265">
        <f t="shared" si="65"/>
        <v>3.872806536353711</v>
      </c>
      <c r="L265">
        <f t="shared" si="66"/>
        <v>281.13724348071673</v>
      </c>
    </row>
    <row r="266" spans="1:12" x14ac:dyDescent="0.25">
      <c r="A266" s="1">
        <v>37158</v>
      </c>
      <c r="B266">
        <v>289.70001200000002</v>
      </c>
      <c r="C266">
        <f t="shared" si="59"/>
        <v>1.6209519222629999E-4</v>
      </c>
      <c r="D266">
        <f t="shared" si="60"/>
        <v>286.92373707113973</v>
      </c>
      <c r="E266">
        <f t="shared" si="58"/>
        <v>4.1820344746228422E-3</v>
      </c>
      <c r="F266">
        <f t="shared" si="61"/>
        <v>-3.2855728679206386E-3</v>
      </c>
      <c r="G266">
        <f t="shared" si="62"/>
        <v>1.2906857162720432E-4</v>
      </c>
      <c r="H266">
        <f t="shared" si="63"/>
        <v>-3.4146414395478429E-3</v>
      </c>
      <c r="I266">
        <f t="shared" si="64"/>
        <v>1.1659776160677365E-5</v>
      </c>
      <c r="J266">
        <f t="shared" si="67"/>
        <v>4.1328635762270325E-5</v>
      </c>
      <c r="K266">
        <f t="shared" si="65"/>
        <v>3.9869772248395163</v>
      </c>
      <c r="L266">
        <f t="shared" si="66"/>
        <v>281.22080745961608</v>
      </c>
    </row>
    <row r="267" spans="1:12" x14ac:dyDescent="0.25">
      <c r="A267" s="1">
        <v>37159</v>
      </c>
      <c r="B267">
        <v>290.5</v>
      </c>
      <c r="C267">
        <f t="shared" si="59"/>
        <v>1.6209519222629999E-4</v>
      </c>
      <c r="D267">
        <f t="shared" si="60"/>
        <v>287.03084789291586</v>
      </c>
      <c r="E267">
        <f t="shared" si="58"/>
        <v>5.2175628155683995E-3</v>
      </c>
      <c r="F267">
        <f t="shared" si="61"/>
        <v>1.1976235331720986E-3</v>
      </c>
      <c r="G267">
        <f t="shared" si="62"/>
        <v>1.2906857162720432E-4</v>
      </c>
      <c r="H267">
        <f t="shared" si="63"/>
        <v>1.0685549615448943E-3</v>
      </c>
      <c r="I267">
        <f t="shared" si="64"/>
        <v>1.1418097058422105E-6</v>
      </c>
      <c r="J267">
        <f t="shared" si="67"/>
        <v>3.5962383759426938E-5</v>
      </c>
      <c r="K267">
        <f t="shared" si="65"/>
        <v>4.1817049415648047</v>
      </c>
      <c r="L267">
        <f t="shared" si="66"/>
        <v>281.30439627669944</v>
      </c>
    </row>
    <row r="268" spans="1:12" x14ac:dyDescent="0.25">
      <c r="A268" s="1">
        <v>37160</v>
      </c>
      <c r="B268">
        <v>293.29998799999998</v>
      </c>
      <c r="C268">
        <f t="shared" si="59"/>
        <v>1.6209519222629999E-4</v>
      </c>
      <c r="D268">
        <f t="shared" si="60"/>
        <v>287.13799869997951</v>
      </c>
      <c r="E268">
        <f t="shared" si="58"/>
        <v>9.2213761089330326E-3</v>
      </c>
      <c r="F268">
        <f t="shared" si="61"/>
        <v>4.1659084855907302E-3</v>
      </c>
      <c r="G268">
        <f t="shared" si="62"/>
        <v>1.2906857162720432E-4</v>
      </c>
      <c r="H268">
        <f t="shared" si="63"/>
        <v>4.0368399139635259E-3</v>
      </c>
      <c r="I268">
        <f t="shared" si="64"/>
        <v>1.6296076490969047E-5</v>
      </c>
      <c r="J268">
        <f t="shared" si="67"/>
        <v>3.06863707051369E-5</v>
      </c>
      <c r="K268">
        <f t="shared" si="65"/>
        <v>4.0113811506940591</v>
      </c>
      <c r="L268">
        <f t="shared" si="66"/>
        <v>281.3880099393495</v>
      </c>
    </row>
    <row r="269" spans="1:12" x14ac:dyDescent="0.25">
      <c r="A269" s="1">
        <v>37161</v>
      </c>
      <c r="B269">
        <v>291.70001200000002</v>
      </c>
      <c r="C269">
        <f t="shared" si="59"/>
        <v>1.6209519222629999E-4</v>
      </c>
      <c r="D269">
        <f t="shared" si="60"/>
        <v>287.24518950725735</v>
      </c>
      <c r="E269">
        <f t="shared" si="58"/>
        <v>6.683682692572912E-3</v>
      </c>
      <c r="F269">
        <f t="shared" si="61"/>
        <v>-2.3755982241340234E-3</v>
      </c>
      <c r="G269">
        <f t="shared" si="62"/>
        <v>1.2906857162720432E-4</v>
      </c>
      <c r="H269">
        <f t="shared" si="63"/>
        <v>-2.5046667957612278E-3</v>
      </c>
      <c r="I269">
        <f t="shared" si="64"/>
        <v>6.2733557577888158E-6</v>
      </c>
      <c r="J269">
        <f t="shared" si="67"/>
        <v>2.8116129900283574E-5</v>
      </c>
      <c r="K269">
        <f t="shared" si="65"/>
        <v>4.2090835220491272</v>
      </c>
      <c r="L269">
        <f t="shared" si="66"/>
        <v>281.47164845495132</v>
      </c>
    </row>
    <row r="270" spans="1:12" x14ac:dyDescent="0.25">
      <c r="A270" s="1">
        <v>37162</v>
      </c>
      <c r="B270">
        <v>292.39999399999999</v>
      </c>
      <c r="C270">
        <f t="shared" si="59"/>
        <v>1.6209519222629999E-4</v>
      </c>
      <c r="D270">
        <f t="shared" si="60"/>
        <v>287.35242032968193</v>
      </c>
      <c r="E270">
        <f t="shared" si="58"/>
        <v>7.5624998867120929E-3</v>
      </c>
      <c r="F270">
        <f t="shared" si="61"/>
        <v>1.0409123863652781E-3</v>
      </c>
      <c r="G270">
        <f t="shared" si="62"/>
        <v>1.2906857162720432E-4</v>
      </c>
      <c r="H270">
        <f t="shared" si="63"/>
        <v>9.1184381473807374E-4</v>
      </c>
      <c r="I270">
        <f t="shared" si="64"/>
        <v>8.3145914247608251E-7</v>
      </c>
      <c r="J270">
        <f t="shared" si="67"/>
        <v>2.5077410003557659E-5</v>
      </c>
      <c r="K270">
        <f t="shared" si="65"/>
        <v>4.3612551740705019</v>
      </c>
      <c r="L270">
        <f t="shared" si="66"/>
        <v>281.55531183089204</v>
      </c>
    </row>
    <row r="271" spans="1:12" x14ac:dyDescent="0.25">
      <c r="A271" s="1">
        <v>37165</v>
      </c>
      <c r="B271">
        <v>292.20001200000002</v>
      </c>
      <c r="C271">
        <f t="shared" si="59"/>
        <v>1.6209519222629999E-4</v>
      </c>
      <c r="D271">
        <f t="shared" si="60"/>
        <v>287.45969118219131</v>
      </c>
      <c r="E271">
        <f t="shared" si="58"/>
        <v>7.1032747540944463E-3</v>
      </c>
      <c r="F271">
        <f t="shared" si="61"/>
        <v>-2.971299403915495E-4</v>
      </c>
      <c r="G271">
        <f t="shared" si="62"/>
        <v>1.2906857162720432E-4</v>
      </c>
      <c r="H271">
        <f t="shared" si="63"/>
        <v>-4.2619851201875381E-4</v>
      </c>
      <c r="I271">
        <f t="shared" si="64"/>
        <v>1.8164517164699984E-7</v>
      </c>
      <c r="J271">
        <f t="shared" si="67"/>
        <v>2.2142556343113179E-5</v>
      </c>
      <c r="K271">
        <f t="shared" si="65"/>
        <v>4.4359643332578473</v>
      </c>
      <c r="L271">
        <f t="shared" si="66"/>
        <v>281.63900007456101</v>
      </c>
    </row>
    <row r="272" spans="1:12" x14ac:dyDescent="0.25">
      <c r="A272" s="1">
        <v>37166</v>
      </c>
      <c r="B272">
        <v>289.89999399999999</v>
      </c>
      <c r="C272">
        <f t="shared" si="59"/>
        <v>1.6209519222629999E-4</v>
      </c>
      <c r="D272">
        <f t="shared" si="60"/>
        <v>287.56700207972915</v>
      </c>
      <c r="E272">
        <f t="shared" si="58"/>
        <v>3.5091564945828324E-3</v>
      </c>
      <c r="F272">
        <f t="shared" si="61"/>
        <v>-3.4320230672850727E-3</v>
      </c>
      <c r="G272">
        <f t="shared" si="62"/>
        <v>1.2906857162720432E-4</v>
      </c>
      <c r="H272">
        <f t="shared" si="63"/>
        <v>-3.561091638912277E-3</v>
      </c>
      <c r="I272">
        <f t="shared" si="64"/>
        <v>1.2681373660730927E-5</v>
      </c>
      <c r="J272">
        <f t="shared" si="67"/>
        <v>1.9780823415335038E-5</v>
      </c>
      <c r="K272">
        <f t="shared" si="65"/>
        <v>4.1759131056319472</v>
      </c>
      <c r="L272">
        <f t="shared" si="66"/>
        <v>281.72271319334988</v>
      </c>
    </row>
    <row r="273" spans="1:12" x14ac:dyDescent="0.25">
      <c r="A273" s="1">
        <v>37167</v>
      </c>
      <c r="B273">
        <v>290.5</v>
      </c>
      <c r="C273">
        <f t="shared" si="59"/>
        <v>1.6209519222629999E-4</v>
      </c>
      <c r="D273">
        <f t="shared" si="60"/>
        <v>287.67435303724443</v>
      </c>
      <c r="E273">
        <f t="shared" si="58"/>
        <v>4.2449916622109285E-3</v>
      </c>
      <c r="F273">
        <f t="shared" si="61"/>
        <v>8.9793035985463732E-4</v>
      </c>
      <c r="G273">
        <f t="shared" si="62"/>
        <v>1.2906857162720432E-4</v>
      </c>
      <c r="H273">
        <f t="shared" si="63"/>
        <v>7.68861788227433E-4</v>
      </c>
      <c r="I273">
        <f t="shared" si="64"/>
        <v>5.9114844939628599E-7</v>
      </c>
      <c r="J273">
        <f t="shared" si="67"/>
        <v>1.9217041702303051E-5</v>
      </c>
      <c r="K273">
        <f t="shared" si="65"/>
        <v>4.4955371697553481</v>
      </c>
      <c r="L273">
        <f t="shared" si="66"/>
        <v>281.80645119465237</v>
      </c>
    </row>
    <row r="274" spans="1:12" x14ac:dyDescent="0.25">
      <c r="A274" s="1">
        <v>37168</v>
      </c>
      <c r="B274">
        <v>290.5</v>
      </c>
      <c r="C274">
        <f t="shared" si="59"/>
        <v>1.6209519222629999E-4</v>
      </c>
      <c r="D274">
        <f t="shared" si="60"/>
        <v>287.7817440696918</v>
      </c>
      <c r="E274">
        <f t="shared" si="58"/>
        <v>4.0828964699848314E-3</v>
      </c>
      <c r="F274">
        <f t="shared" si="61"/>
        <v>0</v>
      </c>
      <c r="G274">
        <f t="shared" si="62"/>
        <v>1.2906857162720432E-4</v>
      </c>
      <c r="H274">
        <f t="shared" si="63"/>
        <v>-1.2906857162720432E-4</v>
      </c>
      <c r="I274">
        <f t="shared" si="64"/>
        <v>1.6658696181886772E-8</v>
      </c>
      <c r="J274">
        <f t="shared" si="67"/>
        <v>1.7535130432655091E-5</v>
      </c>
      <c r="K274">
        <f t="shared" si="65"/>
        <v>4.5562385755970638</v>
      </c>
      <c r="L274">
        <f t="shared" si="66"/>
        <v>281.89021408586444</v>
      </c>
    </row>
    <row r="275" spans="1:12" x14ac:dyDescent="0.25">
      <c r="A275" s="1">
        <v>37169</v>
      </c>
      <c r="B275">
        <v>291.39999399999999</v>
      </c>
      <c r="C275">
        <f t="shared" si="59"/>
        <v>1.6209519222629999E-4</v>
      </c>
      <c r="D275">
        <f t="shared" si="60"/>
        <v>287.88917519203125</v>
      </c>
      <c r="E275">
        <f t="shared" si="58"/>
        <v>5.2642030431466758E-3</v>
      </c>
      <c r="F275">
        <f t="shared" si="61"/>
        <v>1.3434017653879415E-3</v>
      </c>
      <c r="G275">
        <f t="shared" si="62"/>
        <v>1.2906857162720432E-4</v>
      </c>
      <c r="H275">
        <f t="shared" si="63"/>
        <v>1.2143331937607372E-3</v>
      </c>
      <c r="I275">
        <f t="shared" si="64"/>
        <v>1.4746051054691521E-6</v>
      </c>
      <c r="J275">
        <f t="shared" si="67"/>
        <v>1.6160919751467117E-5</v>
      </c>
      <c r="K275">
        <f t="shared" si="65"/>
        <v>4.5518962010401527</v>
      </c>
      <c r="L275">
        <f t="shared" si="66"/>
        <v>281.97400187438433</v>
      </c>
    </row>
    <row r="276" spans="1:12" x14ac:dyDescent="0.25">
      <c r="A276" s="1">
        <v>37172</v>
      </c>
      <c r="B276">
        <v>292.39999399999999</v>
      </c>
      <c r="C276">
        <f t="shared" si="59"/>
        <v>1.6209519222629999E-4</v>
      </c>
      <c r="D276">
        <f t="shared" si="60"/>
        <v>287.99664641922897</v>
      </c>
      <c r="E276">
        <f t="shared" si="58"/>
        <v>6.5899287333546219E-3</v>
      </c>
      <c r="F276">
        <f t="shared" si="61"/>
        <v>1.4878208824340433E-3</v>
      </c>
      <c r="G276">
        <f t="shared" si="62"/>
        <v>1.2906857162720432E-4</v>
      </c>
      <c r="H276">
        <f t="shared" si="63"/>
        <v>1.358752310806839E-3</v>
      </c>
      <c r="I276">
        <f t="shared" si="64"/>
        <v>1.8462078421229249E-6</v>
      </c>
      <c r="J276">
        <f t="shared" si="67"/>
        <v>1.523595405486116E-5</v>
      </c>
      <c r="K276">
        <f t="shared" si="65"/>
        <v>4.5664005210134508</v>
      </c>
      <c r="L276">
        <f t="shared" si="66"/>
        <v>282.05781456761224</v>
      </c>
    </row>
    <row r="277" spans="1:12" x14ac:dyDescent="0.25">
      <c r="A277" s="1">
        <v>37173</v>
      </c>
      <c r="B277">
        <v>288.89999399999999</v>
      </c>
      <c r="C277">
        <f t="shared" si="59"/>
        <v>1.6209519222629999E-4</v>
      </c>
      <c r="D277">
        <f t="shared" si="60"/>
        <v>288.10415776625638</v>
      </c>
      <c r="E277">
        <f t="shared" si="58"/>
        <v>1.1980069915384917E-3</v>
      </c>
      <c r="F277">
        <f t="shared" si="61"/>
        <v>-5.2298265495900331E-3</v>
      </c>
      <c r="G277">
        <f t="shared" si="62"/>
        <v>1.2906857162720432E-4</v>
      </c>
      <c r="H277">
        <f t="shared" si="63"/>
        <v>-5.3588951212172374E-3</v>
      </c>
      <c r="I277">
        <f t="shared" si="64"/>
        <v>2.8717756920205909E-5</v>
      </c>
      <c r="J277">
        <f t="shared" si="67"/>
        <v>1.455078301666639E-5</v>
      </c>
      <c r="K277">
        <f t="shared" si="65"/>
        <v>3.6631829487532848</v>
      </c>
      <c r="L277">
        <f t="shared" si="66"/>
        <v>282.1416521729509</v>
      </c>
    </row>
    <row r="278" spans="1:12" x14ac:dyDescent="0.25">
      <c r="A278" s="1">
        <v>37174</v>
      </c>
      <c r="B278">
        <v>285.70001200000002</v>
      </c>
      <c r="C278">
        <f t="shared" si="59"/>
        <v>1.6209519222629999E-4</v>
      </c>
      <c r="D278">
        <f t="shared" si="60"/>
        <v>288.21170924809047</v>
      </c>
      <c r="E278">
        <f t="shared" si="58"/>
        <v>-3.8013624012460667E-3</v>
      </c>
      <c r="F278">
        <f t="shared" si="61"/>
        <v>-4.8372742005584612E-3</v>
      </c>
      <c r="G278">
        <f t="shared" si="62"/>
        <v>1.2906857162720432E-4</v>
      </c>
      <c r="H278">
        <f t="shared" si="63"/>
        <v>-4.9663427721856656E-3</v>
      </c>
      <c r="I278">
        <f t="shared" si="64"/>
        <v>2.4664560530840801E-5</v>
      </c>
      <c r="J278">
        <f t="shared" si="67"/>
        <v>1.6773298712115559E-5</v>
      </c>
      <c r="K278">
        <f t="shared" si="65"/>
        <v>3.8436897630022484</v>
      </c>
      <c r="L278">
        <f t="shared" si="66"/>
        <v>282.22551469780501</v>
      </c>
    </row>
    <row r="279" spans="1:12" x14ac:dyDescent="0.25">
      <c r="A279" s="1">
        <v>37175</v>
      </c>
      <c r="B279">
        <v>281.79998799999998</v>
      </c>
      <c r="C279">
        <f t="shared" si="59"/>
        <v>1.6209519222629999E-4</v>
      </c>
      <c r="D279">
        <f t="shared" si="60"/>
        <v>288.31930087971415</v>
      </c>
      <c r="E279">
        <f t="shared" si="58"/>
        <v>-9.9327459378906191E-3</v>
      </c>
      <c r="F279">
        <f t="shared" si="61"/>
        <v>-5.9692883444180111E-3</v>
      </c>
      <c r="G279">
        <f t="shared" si="62"/>
        <v>1.2906857162720432E-4</v>
      </c>
      <c r="H279">
        <f t="shared" si="63"/>
        <v>-6.0983569160452155E-3</v>
      </c>
      <c r="I279">
        <f t="shared" si="64"/>
        <v>3.7189957075476514E-5</v>
      </c>
      <c r="J279">
        <f t="shared" si="67"/>
        <v>1.8095234260318323E-5</v>
      </c>
      <c r="K279">
        <f t="shared" si="65"/>
        <v>3.5133749914808501</v>
      </c>
      <c r="L279">
        <f t="shared" si="66"/>
        <v>282.30940214958156</v>
      </c>
    </row>
    <row r="280" spans="1:12" x14ac:dyDescent="0.25">
      <c r="A280" s="1">
        <v>37176</v>
      </c>
      <c r="B280">
        <v>284.89999399999999</v>
      </c>
      <c r="C280">
        <f t="shared" si="59"/>
        <v>1.6209519222629999E-4</v>
      </c>
      <c r="D280">
        <f t="shared" si="60"/>
        <v>288.42693267611543</v>
      </c>
      <c r="E280">
        <f t="shared" si="58"/>
        <v>-5.3433713164960928E-3</v>
      </c>
      <c r="F280">
        <f t="shared" si="61"/>
        <v>4.7514698136210676E-3</v>
      </c>
      <c r="G280">
        <f t="shared" si="62"/>
        <v>1.2906857162720432E-4</v>
      </c>
      <c r="H280">
        <f t="shared" si="63"/>
        <v>4.6224012419938633E-3</v>
      </c>
      <c r="I280">
        <f t="shared" si="64"/>
        <v>2.1366593241986411E-5</v>
      </c>
      <c r="J280">
        <f t="shared" si="67"/>
        <v>2.0414684933984944E-5</v>
      </c>
      <c r="K280">
        <f t="shared" si="65"/>
        <v>3.9573751967974169</v>
      </c>
      <c r="L280">
        <f t="shared" si="66"/>
        <v>282.39331453568968</v>
      </c>
    </row>
    <row r="281" spans="1:12" x14ac:dyDescent="0.25">
      <c r="A281" s="1">
        <v>37179</v>
      </c>
      <c r="B281">
        <v>282.10000600000001</v>
      </c>
      <c r="C281">
        <f t="shared" si="59"/>
        <v>1.6209519222629999E-4</v>
      </c>
      <c r="D281">
        <f t="shared" si="60"/>
        <v>288.53460465228812</v>
      </c>
      <c r="E281">
        <f t="shared" si="58"/>
        <v>-9.7948112095491702E-3</v>
      </c>
      <c r="F281">
        <f t="shared" si="61"/>
        <v>-4.2893447008269803E-3</v>
      </c>
      <c r="G281">
        <f t="shared" si="62"/>
        <v>1.2906857162720432E-4</v>
      </c>
      <c r="H281">
        <f t="shared" si="63"/>
        <v>-4.4184132724541846E-3</v>
      </c>
      <c r="I281">
        <f t="shared" si="64"/>
        <v>1.9522375846199297E-5</v>
      </c>
      <c r="J281">
        <f t="shared" si="67"/>
        <v>2.0604237403975196E-5</v>
      </c>
      <c r="K281">
        <f t="shared" si="65"/>
        <v>4.0023217442205201</v>
      </c>
      <c r="L281">
        <f t="shared" si="66"/>
        <v>282.47725186354074</v>
      </c>
    </row>
    <row r="282" spans="1:12" x14ac:dyDescent="0.25">
      <c r="A282" s="1">
        <v>37180</v>
      </c>
      <c r="B282">
        <v>282.29998799999998</v>
      </c>
      <c r="C282">
        <f t="shared" si="59"/>
        <v>1.6209519222629999E-4</v>
      </c>
      <c r="D282">
        <f t="shared" si="60"/>
        <v>288.64231682323134</v>
      </c>
      <c r="E282">
        <f t="shared" si="58"/>
        <v>-9.6491421082323114E-3</v>
      </c>
      <c r="F282">
        <f t="shared" si="61"/>
        <v>3.0776429354295587E-4</v>
      </c>
      <c r="G282">
        <f t="shared" si="62"/>
        <v>1.2906857162720432E-4</v>
      </c>
      <c r="H282">
        <f t="shared" si="63"/>
        <v>1.7869572191575155E-4</v>
      </c>
      <c r="I282">
        <f t="shared" si="64"/>
        <v>3.1932161030991611E-8</v>
      </c>
      <c r="J282">
        <f t="shared" si="67"/>
        <v>2.0563160407892267E-5</v>
      </c>
      <c r="K282">
        <f t="shared" si="65"/>
        <v>4.4762897322372766</v>
      </c>
      <c r="L282">
        <f t="shared" si="66"/>
        <v>282.56121414054832</v>
      </c>
    </row>
    <row r="283" spans="1:12" x14ac:dyDescent="0.25">
      <c r="A283" s="1">
        <v>37181</v>
      </c>
      <c r="B283">
        <v>283.39999399999999</v>
      </c>
      <c r="C283">
        <f t="shared" si="59"/>
        <v>1.6209519222629999E-4</v>
      </c>
      <c r="D283">
        <f t="shared" si="60"/>
        <v>288.75006920395037</v>
      </c>
      <c r="E283">
        <f t="shared" si="58"/>
        <v>-8.1222602696198187E-3</v>
      </c>
      <c r="F283">
        <f t="shared" si="61"/>
        <v>1.6889770308385899E-3</v>
      </c>
      <c r="G283">
        <f t="shared" si="62"/>
        <v>1.2906857162720432E-4</v>
      </c>
      <c r="H283">
        <f t="shared" si="63"/>
        <v>1.5599084592113855E-3</v>
      </c>
      <c r="I283">
        <f t="shared" si="64"/>
        <v>2.4333144011192391E-6</v>
      </c>
      <c r="J283">
        <f t="shared" si="67"/>
        <v>1.8530381387774566E-5</v>
      </c>
      <c r="K283">
        <f t="shared" si="65"/>
        <v>4.4634535056318656</v>
      </c>
      <c r="L283">
        <f t="shared" si="66"/>
        <v>282.64520137412825</v>
      </c>
    </row>
    <row r="284" spans="1:12" x14ac:dyDescent="0.25">
      <c r="A284" s="1">
        <v>37182</v>
      </c>
      <c r="B284">
        <v>279.20001200000002</v>
      </c>
      <c r="C284">
        <f t="shared" si="59"/>
        <v>1.6209519222629999E-4</v>
      </c>
      <c r="D284">
        <f t="shared" si="60"/>
        <v>288.85786180945581</v>
      </c>
      <c r="E284">
        <f t="shared" si="58"/>
        <v>-1.4768759561551548E-2</v>
      </c>
      <c r="F284">
        <f t="shared" si="61"/>
        <v>-6.4844040997056318E-3</v>
      </c>
      <c r="G284">
        <f t="shared" si="62"/>
        <v>1.2906857162720432E-4</v>
      </c>
      <c r="H284">
        <f t="shared" si="63"/>
        <v>-6.6134726713328361E-3</v>
      </c>
      <c r="I284">
        <f t="shared" si="64"/>
        <v>4.3738020774466281E-5</v>
      </c>
      <c r="J284">
        <f t="shared" si="67"/>
        <v>1.7187262719617948E-5</v>
      </c>
      <c r="K284">
        <f t="shared" si="65"/>
        <v>3.2943361087016996</v>
      </c>
      <c r="L284">
        <f t="shared" si="66"/>
        <v>282.72921357169844</v>
      </c>
    </row>
    <row r="285" spans="1:12" x14ac:dyDescent="0.25">
      <c r="A285" s="1">
        <v>37183</v>
      </c>
      <c r="B285">
        <v>280.10000600000001</v>
      </c>
      <c r="C285">
        <f t="shared" si="59"/>
        <v>1.6209519222629999E-4</v>
      </c>
      <c r="D285">
        <f t="shared" si="60"/>
        <v>288.96569465476421</v>
      </c>
      <c r="E285">
        <f t="shared" si="58"/>
        <v>-1.3533169244297039E-2</v>
      </c>
      <c r="F285">
        <f t="shared" si="61"/>
        <v>1.3976855094810503E-3</v>
      </c>
      <c r="G285">
        <f t="shared" si="62"/>
        <v>1.2906857162720432E-4</v>
      </c>
      <c r="H285">
        <f t="shared" si="63"/>
        <v>1.268616937853846E-3</v>
      </c>
      <c r="I285">
        <f t="shared" si="64"/>
        <v>1.6093889350096689E-6</v>
      </c>
      <c r="J285">
        <f t="shared" si="67"/>
        <v>2.0376805210185962E-5</v>
      </c>
      <c r="K285">
        <f t="shared" si="65"/>
        <v>4.4421274103938044</v>
      </c>
      <c r="L285">
        <f t="shared" si="66"/>
        <v>282.81325074067905</v>
      </c>
    </row>
    <row r="286" spans="1:12" x14ac:dyDescent="0.25">
      <c r="A286" s="1">
        <v>37186</v>
      </c>
      <c r="B286">
        <v>275.5</v>
      </c>
      <c r="C286">
        <f t="shared" si="59"/>
        <v>1.6209519222629999E-4</v>
      </c>
      <c r="D286">
        <f t="shared" si="60"/>
        <v>289.07356775489711</v>
      </c>
      <c r="E286">
        <f t="shared" si="58"/>
        <v>-2.0886779375275832E-2</v>
      </c>
      <c r="F286">
        <f t="shared" si="61"/>
        <v>-7.1915149387522526E-3</v>
      </c>
      <c r="G286">
        <f t="shared" si="62"/>
        <v>1.2906857162720432E-4</v>
      </c>
      <c r="H286">
        <f t="shared" si="63"/>
        <v>-7.3205835103794569E-3</v>
      </c>
      <c r="I286">
        <f t="shared" si="64"/>
        <v>5.3590942932439608E-5</v>
      </c>
      <c r="J286">
        <f t="shared" si="67"/>
        <v>1.8546576150802325E-5</v>
      </c>
      <c r="K286">
        <f t="shared" si="65"/>
        <v>3.0839076708651598</v>
      </c>
      <c r="L286">
        <f t="shared" si="66"/>
        <v>282.89731288849259</v>
      </c>
    </row>
    <row r="287" spans="1:12" x14ac:dyDescent="0.25">
      <c r="A287" s="1">
        <v>37187</v>
      </c>
      <c r="B287">
        <v>276.10000600000001</v>
      </c>
      <c r="C287">
        <f t="shared" si="59"/>
        <v>1.6209519222629999E-4</v>
      </c>
      <c r="D287">
        <f t="shared" si="60"/>
        <v>289.18148112488188</v>
      </c>
      <c r="E287">
        <f t="shared" si="58"/>
        <v>-2.0104061678277496E-2</v>
      </c>
      <c r="F287">
        <f t="shared" si="61"/>
        <v>9.4481288922443341E-4</v>
      </c>
      <c r="G287">
        <f t="shared" si="62"/>
        <v>1.2906857162720432E-4</v>
      </c>
      <c r="H287">
        <f t="shared" si="63"/>
        <v>8.1574431759722909E-4</v>
      </c>
      <c r="I287">
        <f t="shared" si="64"/>
        <v>6.6543879169216898E-7</v>
      </c>
      <c r="J287">
        <f t="shared" si="67"/>
        <v>2.245116063455006E-5</v>
      </c>
      <c r="K287">
        <f t="shared" si="65"/>
        <v>4.4183258931212581</v>
      </c>
      <c r="L287">
        <f t="shared" si="66"/>
        <v>282.98140002256355</v>
      </c>
    </row>
    <row r="288" spans="1:12" x14ac:dyDescent="0.25">
      <c r="A288" s="1">
        <v>37188</v>
      </c>
      <c r="B288">
        <v>275.89999399999999</v>
      </c>
      <c r="C288">
        <f t="shared" si="59"/>
        <v>1.6209519222629999E-4</v>
      </c>
      <c r="D288">
        <f t="shared" si="60"/>
        <v>289.28943477975133</v>
      </c>
      <c r="E288">
        <f t="shared" si="58"/>
        <v>-2.0580881912952709E-2</v>
      </c>
      <c r="F288">
        <f t="shared" si="61"/>
        <v>-3.1472504244911548E-4</v>
      </c>
      <c r="G288">
        <f t="shared" si="62"/>
        <v>1.2906857162720432E-4</v>
      </c>
      <c r="H288">
        <f t="shared" si="63"/>
        <v>-4.4379361407631979E-4</v>
      </c>
      <c r="I288">
        <f t="shared" si="64"/>
        <v>1.9695277189492146E-7</v>
      </c>
      <c r="J288">
        <f t="shared" si="67"/>
        <v>2.0071809862003788E-5</v>
      </c>
      <c r="K288">
        <f t="shared" si="65"/>
        <v>4.4842523740595341</v>
      </c>
      <c r="L288">
        <f t="shared" si="66"/>
        <v>283.0655121503188</v>
      </c>
    </row>
    <row r="289" spans="1:12" x14ac:dyDescent="0.25">
      <c r="A289" s="1">
        <v>37189</v>
      </c>
      <c r="B289">
        <v>277.79998799999998</v>
      </c>
      <c r="C289">
        <f t="shared" si="59"/>
        <v>1.6209519222629999E-4</v>
      </c>
      <c r="D289">
        <f t="shared" si="60"/>
        <v>289.39742873454446</v>
      </c>
      <c r="E289">
        <f t="shared" si="58"/>
        <v>-1.7762445498182178E-2</v>
      </c>
      <c r="F289">
        <f t="shared" si="61"/>
        <v>2.9805316069966281E-3</v>
      </c>
      <c r="G289">
        <f t="shared" si="62"/>
        <v>1.2906857162720432E-4</v>
      </c>
      <c r="H289">
        <f t="shared" si="63"/>
        <v>2.8514630353694238E-3</v>
      </c>
      <c r="I289">
        <f t="shared" si="64"/>
        <v>8.1308414420782086E-6</v>
      </c>
      <c r="J289">
        <f t="shared" si="67"/>
        <v>1.8163088467766535E-5</v>
      </c>
      <c r="K289">
        <f t="shared" si="65"/>
        <v>4.3152923182295879</v>
      </c>
      <c r="L289">
        <f t="shared" si="66"/>
        <v>283.14964927918726</v>
      </c>
    </row>
    <row r="290" spans="1:12" x14ac:dyDescent="0.25">
      <c r="A290" s="1">
        <v>37190</v>
      </c>
      <c r="B290">
        <v>277.89999399999999</v>
      </c>
      <c r="C290">
        <f t="shared" si="59"/>
        <v>1.6209519222629999E-4</v>
      </c>
      <c r="D290">
        <f t="shared" si="60"/>
        <v>289.50546300430545</v>
      </c>
      <c r="E290">
        <f t="shared" si="58"/>
        <v>-1.7768225931247272E-2</v>
      </c>
      <c r="F290">
        <f t="shared" si="61"/>
        <v>1.5631475916100257E-4</v>
      </c>
      <c r="G290">
        <f t="shared" si="62"/>
        <v>1.2906857162720432E-4</v>
      </c>
      <c r="H290">
        <f t="shared" si="63"/>
        <v>2.7246187533798254E-5</v>
      </c>
      <c r="I290">
        <f t="shared" si="64"/>
        <v>7.4235473512690339E-10</v>
      </c>
      <c r="J290">
        <f t="shared" si="67"/>
        <v>1.7484883128517778E-5</v>
      </c>
      <c r="K290">
        <f t="shared" si="65"/>
        <v>4.5581271741078897</v>
      </c>
      <c r="L290">
        <f t="shared" si="66"/>
        <v>283.23381141660025</v>
      </c>
    </row>
    <row r="291" spans="1:12" x14ac:dyDescent="0.25">
      <c r="A291" s="1">
        <v>37193</v>
      </c>
      <c r="B291">
        <v>279.10000600000001</v>
      </c>
      <c r="C291">
        <f t="shared" si="59"/>
        <v>1.6209519222629999E-4</v>
      </c>
      <c r="D291">
        <f t="shared" si="60"/>
        <v>289.61353760408446</v>
      </c>
      <c r="E291">
        <f t="shared" si="58"/>
        <v>-1.6059012699259689E-2</v>
      </c>
      <c r="F291">
        <f t="shared" si="61"/>
        <v>1.8713084242141242E-3</v>
      </c>
      <c r="G291">
        <f t="shared" si="62"/>
        <v>1.2906857162720432E-4</v>
      </c>
      <c r="H291">
        <f t="shared" si="63"/>
        <v>1.7422398525869199E-3</v>
      </c>
      <c r="I291">
        <f t="shared" si="64"/>
        <v>3.0353997039420926E-6</v>
      </c>
      <c r="J291">
        <f t="shared" si="67"/>
        <v>1.6119993002056964E-5</v>
      </c>
      <c r="K291">
        <f t="shared" si="65"/>
        <v>4.5046364385374664</v>
      </c>
      <c r="L291">
        <f t="shared" si="66"/>
        <v>283.31799856999118</v>
      </c>
    </row>
    <row r="292" spans="1:12" x14ac:dyDescent="0.25">
      <c r="A292" s="1">
        <v>37194</v>
      </c>
      <c r="B292">
        <v>280.60000600000001</v>
      </c>
      <c r="C292">
        <f t="shared" si="59"/>
        <v>1.6209519222629999E-4</v>
      </c>
      <c r="D292">
        <f t="shared" si="60"/>
        <v>289.72165254893673</v>
      </c>
      <c r="E292">
        <f t="shared" si="58"/>
        <v>-1.3893277737685228E-2</v>
      </c>
      <c r="F292">
        <f t="shared" si="61"/>
        <v>2.3278301538010027E-3</v>
      </c>
      <c r="G292">
        <f t="shared" si="62"/>
        <v>1.2906857162720432E-4</v>
      </c>
      <c r="H292">
        <f t="shared" si="63"/>
        <v>2.1987615821737983E-3</v>
      </c>
      <c r="I292">
        <f t="shared" si="64"/>
        <v>4.834552495243425E-6</v>
      </c>
      <c r="J292">
        <f t="shared" si="67"/>
        <v>1.5364162294337973E-5</v>
      </c>
      <c r="K292">
        <f t="shared" si="65"/>
        <v>4.4654657874993413</v>
      </c>
      <c r="L292">
        <f t="shared" si="66"/>
        <v>283.40221074679562</v>
      </c>
    </row>
    <row r="293" spans="1:12" x14ac:dyDescent="0.25">
      <c r="A293" s="1">
        <v>37195</v>
      </c>
      <c r="B293">
        <v>279.5</v>
      </c>
      <c r="C293">
        <f t="shared" si="59"/>
        <v>1.6209519222629999E-4</v>
      </c>
      <c r="D293">
        <f t="shared" si="60"/>
        <v>289.8298078539234</v>
      </c>
      <c r="E293">
        <f t="shared" si="58"/>
        <v>-1.5761236686221647E-2</v>
      </c>
      <c r="F293">
        <f t="shared" si="61"/>
        <v>-1.7058637563098777E-3</v>
      </c>
      <c r="G293">
        <f t="shared" si="62"/>
        <v>1.2906857162720432E-4</v>
      </c>
      <c r="H293">
        <f t="shared" si="63"/>
        <v>-1.8349323279370821E-3</v>
      </c>
      <c r="I293">
        <f t="shared" si="64"/>
        <v>3.3669766481085991E-6</v>
      </c>
      <c r="J293">
        <f t="shared" si="67"/>
        <v>1.4957788699028046E-5</v>
      </c>
      <c r="K293">
        <f t="shared" si="65"/>
        <v>4.5236513937173015</v>
      </c>
      <c r="L293">
        <f t="shared" si="66"/>
        <v>283.48644795445153</v>
      </c>
    </row>
    <row r="294" spans="1:12" x14ac:dyDescent="0.25">
      <c r="A294" s="1">
        <v>37196</v>
      </c>
      <c r="B294">
        <v>279.70001200000002</v>
      </c>
      <c r="C294">
        <f t="shared" si="59"/>
        <v>1.6209519222629999E-4</v>
      </c>
      <c r="D294">
        <f t="shared" si="60"/>
        <v>289.9380035341112</v>
      </c>
      <c r="E294">
        <f t="shared" si="58"/>
        <v>-1.5612659096778447E-2</v>
      </c>
      <c r="F294">
        <f t="shared" si="61"/>
        <v>3.1067278166929668E-4</v>
      </c>
      <c r="G294">
        <f t="shared" si="62"/>
        <v>1.2906857162720432E-4</v>
      </c>
      <c r="H294">
        <f t="shared" si="63"/>
        <v>1.8160421004209237E-4</v>
      </c>
      <c r="I294">
        <f t="shared" si="64"/>
        <v>3.2980089105012399E-8</v>
      </c>
      <c r="J294">
        <f t="shared" si="67"/>
        <v>1.4489364099503885E-5</v>
      </c>
      <c r="K294">
        <f t="shared" si="65"/>
        <v>4.6509712315840668</v>
      </c>
      <c r="L294">
        <f t="shared" si="66"/>
        <v>283.57071020039882</v>
      </c>
    </row>
    <row r="295" spans="1:12" x14ac:dyDescent="0.25">
      <c r="A295" s="1">
        <v>37197</v>
      </c>
      <c r="B295">
        <v>279.79998799999998</v>
      </c>
      <c r="C295">
        <f t="shared" si="59"/>
        <v>1.6209519222629999E-4</v>
      </c>
      <c r="D295">
        <f t="shared" si="60"/>
        <v>290.04623960457224</v>
      </c>
      <c r="E295">
        <f t="shared" si="58"/>
        <v>-1.5619547763232156E-2</v>
      </c>
      <c r="F295">
        <f t="shared" si="61"/>
        <v>1.5520652577238891E-4</v>
      </c>
      <c r="G295">
        <f t="shared" si="62"/>
        <v>1.2906857162720432E-4</v>
      </c>
      <c r="H295">
        <f t="shared" si="63"/>
        <v>2.6137954145184598E-5</v>
      </c>
      <c r="I295">
        <f t="shared" si="64"/>
        <v>6.8319264689577274E-10</v>
      </c>
      <c r="J295">
        <f t="shared" si="67"/>
        <v>1.3780831585553621E-5</v>
      </c>
      <c r="K295">
        <f t="shared" si="65"/>
        <v>4.6771526524664484</v>
      </c>
      <c r="L295">
        <f t="shared" si="66"/>
        <v>283.65499749207987</v>
      </c>
    </row>
    <row r="296" spans="1:12" x14ac:dyDescent="0.25">
      <c r="A296" s="1">
        <v>37200</v>
      </c>
      <c r="B296">
        <v>278.5</v>
      </c>
      <c r="C296">
        <f t="shared" si="59"/>
        <v>1.6209519222629999E-4</v>
      </c>
      <c r="D296">
        <f t="shared" si="60"/>
        <v>290.15451608038506</v>
      </c>
      <c r="E296">
        <f t="shared" si="58"/>
        <v>-1.7804134975594632E-2</v>
      </c>
      <c r="F296">
        <f t="shared" si="61"/>
        <v>-2.0224920201359353E-3</v>
      </c>
      <c r="G296">
        <f t="shared" si="62"/>
        <v>1.2906857162720432E-4</v>
      </c>
      <c r="H296">
        <f t="shared" si="63"/>
        <v>-2.1515605917631396E-3</v>
      </c>
      <c r="I296">
        <f t="shared" si="64"/>
        <v>4.6292129800281517E-6</v>
      </c>
      <c r="J296">
        <f t="shared" si="67"/>
        <v>1.3223449933726202E-5</v>
      </c>
      <c r="K296">
        <f t="shared" si="65"/>
        <v>4.5227828442788294</v>
      </c>
      <c r="L296">
        <f t="shared" si="66"/>
        <v>283.73930983693919</v>
      </c>
    </row>
    <row r="297" spans="1:12" x14ac:dyDescent="0.25">
      <c r="A297" s="1">
        <v>37201</v>
      </c>
      <c r="B297">
        <v>279.70001200000002</v>
      </c>
      <c r="C297">
        <f t="shared" si="59"/>
        <v>1.6209519222629999E-4</v>
      </c>
      <c r="D297">
        <f t="shared" si="60"/>
        <v>290.26283297663304</v>
      </c>
      <c r="E297">
        <f t="shared" si="58"/>
        <v>-1.6098944673457627E-2</v>
      </c>
      <c r="F297">
        <f t="shared" si="61"/>
        <v>1.8672854943635464E-3</v>
      </c>
      <c r="G297">
        <f t="shared" si="62"/>
        <v>1.2906857162720432E-4</v>
      </c>
      <c r="H297">
        <f t="shared" si="63"/>
        <v>1.7382169227363421E-3</v>
      </c>
      <c r="I297">
        <f t="shared" si="64"/>
        <v>3.0213980704869986E-6</v>
      </c>
      <c r="J297">
        <f t="shared" si="67"/>
        <v>1.3262692016322617E-5</v>
      </c>
      <c r="K297">
        <f t="shared" si="65"/>
        <v>4.5824333423717585</v>
      </c>
      <c r="L297">
        <f t="shared" si="66"/>
        <v>283.82364724242336</v>
      </c>
    </row>
    <row r="298" spans="1:12" x14ac:dyDescent="0.25">
      <c r="A298" s="1">
        <v>37202</v>
      </c>
      <c r="B298">
        <v>281</v>
      </c>
      <c r="C298">
        <f t="shared" si="59"/>
        <v>1.6209519222629999E-4</v>
      </c>
      <c r="D298">
        <f t="shared" si="60"/>
        <v>290.3711903084054</v>
      </c>
      <c r="E298">
        <f t="shared" si="58"/>
        <v>-1.4247204964715099E-2</v>
      </c>
      <c r="F298">
        <f t="shared" si="61"/>
        <v>2.0138349009686252E-3</v>
      </c>
      <c r="G298">
        <f t="shared" si="62"/>
        <v>1.2906857162720432E-4</v>
      </c>
      <c r="H298">
        <f t="shared" si="63"/>
        <v>1.8847663293414208E-3</v>
      </c>
      <c r="I298">
        <f t="shared" si="64"/>
        <v>3.5523441162191331E-6</v>
      </c>
      <c r="J298">
        <f t="shared" si="67"/>
        <v>1.3128339835698414E-5</v>
      </c>
      <c r="K298">
        <f t="shared" si="65"/>
        <v>4.5661371581295063</v>
      </c>
      <c r="L298">
        <f t="shared" si="66"/>
        <v>283.90800971598134</v>
      </c>
    </row>
    <row r="299" spans="1:12" x14ac:dyDescent="0.25">
      <c r="A299" s="1">
        <v>37203</v>
      </c>
      <c r="B299">
        <v>276.79998799999998</v>
      </c>
      <c r="C299">
        <f t="shared" si="59"/>
        <v>1.6209519222629999E-4</v>
      </c>
      <c r="D299">
        <f t="shared" si="60"/>
        <v>290.47958809079682</v>
      </c>
      <c r="E299">
        <f t="shared" si="58"/>
        <v>-2.0949553105096719E-2</v>
      </c>
      <c r="F299">
        <f t="shared" si="61"/>
        <v>-6.5402529481555227E-3</v>
      </c>
      <c r="G299">
        <f t="shared" si="62"/>
        <v>1.2906857162720432E-4</v>
      </c>
      <c r="H299">
        <f t="shared" si="63"/>
        <v>-6.669321519782727E-3</v>
      </c>
      <c r="I299">
        <f t="shared" si="64"/>
        <v>4.4479849534236983E-5</v>
      </c>
      <c r="J299">
        <f t="shared" si="67"/>
        <v>1.3077778172877102E-5</v>
      </c>
      <c r="K299">
        <f t="shared" si="65"/>
        <v>3.0027705839403298</v>
      </c>
      <c r="L299">
        <f t="shared" si="66"/>
        <v>283.99239726506431</v>
      </c>
    </row>
    <row r="300" spans="1:12" x14ac:dyDescent="0.25">
      <c r="A300" s="1">
        <v>37204</v>
      </c>
      <c r="B300">
        <v>277.39999399999999</v>
      </c>
      <c r="C300">
        <f t="shared" si="59"/>
        <v>1.6209519222629999E-4</v>
      </c>
      <c r="D300">
        <f t="shared" si="60"/>
        <v>290.58802633890798</v>
      </c>
      <c r="E300">
        <f t="shared" si="58"/>
        <v>-2.0171267910517265E-2</v>
      </c>
      <c r="F300">
        <f t="shared" si="61"/>
        <v>9.4038038680555047E-4</v>
      </c>
      <c r="G300">
        <f t="shared" si="62"/>
        <v>1.2906857162720432E-4</v>
      </c>
      <c r="H300">
        <f t="shared" si="63"/>
        <v>8.1131181517834616E-4</v>
      </c>
      <c r="I300">
        <f t="shared" si="64"/>
        <v>6.5822686144798295E-7</v>
      </c>
      <c r="J300">
        <f t="shared" si="67"/>
        <v>1.7239370351186146E-5</v>
      </c>
      <c r="K300">
        <f t="shared" si="65"/>
        <v>4.5461280713343095</v>
      </c>
      <c r="L300">
        <f t="shared" si="66"/>
        <v>284.07680989712549</v>
      </c>
    </row>
    <row r="301" spans="1:12" x14ac:dyDescent="0.25">
      <c r="A301" s="1">
        <v>37207</v>
      </c>
      <c r="B301">
        <v>278.29998799999998</v>
      </c>
      <c r="C301">
        <f t="shared" si="59"/>
        <v>1.6209519222629999E-4</v>
      </c>
      <c r="D301">
        <f t="shared" si="60"/>
        <v>290.69650506784518</v>
      </c>
      <c r="E301">
        <f t="shared" si="58"/>
        <v>-1.8926622838746798E-2</v>
      </c>
      <c r="F301">
        <f t="shared" si="61"/>
        <v>1.4067402639965643E-3</v>
      </c>
      <c r="G301">
        <f t="shared" si="62"/>
        <v>1.2906857162720432E-4</v>
      </c>
      <c r="H301">
        <f t="shared" si="63"/>
        <v>1.27767169236936E-3</v>
      </c>
      <c r="I301">
        <f t="shared" si="64"/>
        <v>1.6324449534819843E-6</v>
      </c>
      <c r="J301">
        <f t="shared" si="67"/>
        <v>1.5995493625806173E-5</v>
      </c>
      <c r="K301">
        <f t="shared" si="65"/>
        <v>4.5516349518581309</v>
      </c>
      <c r="L301">
        <f t="shared" si="66"/>
        <v>284.16124761962055</v>
      </c>
    </row>
    <row r="302" spans="1:12" x14ac:dyDescent="0.25">
      <c r="A302" s="1">
        <v>37208</v>
      </c>
      <c r="B302">
        <v>277.79998799999998</v>
      </c>
      <c r="C302">
        <f t="shared" si="59"/>
        <v>1.6209519222629999E-4</v>
      </c>
      <c r="D302">
        <f t="shared" si="60"/>
        <v>290.80502429272036</v>
      </c>
      <c r="E302">
        <f t="shared" si="58"/>
        <v>-1.9869682997124105E-2</v>
      </c>
      <c r="F302">
        <f t="shared" si="61"/>
        <v>-7.809649661507656E-4</v>
      </c>
      <c r="G302">
        <f t="shared" si="62"/>
        <v>1.2906857162720432E-4</v>
      </c>
      <c r="H302">
        <f t="shared" si="63"/>
        <v>-9.1003353777796992E-4</v>
      </c>
      <c r="I302">
        <f t="shared" si="64"/>
        <v>8.2816103988068777E-7</v>
      </c>
      <c r="J302">
        <f t="shared" si="67"/>
        <v>1.5122794184645641E-5</v>
      </c>
      <c r="K302">
        <f t="shared" si="65"/>
        <v>4.6033339509434876</v>
      </c>
      <c r="L302">
        <f t="shared" si="66"/>
        <v>284.2457104400072</v>
      </c>
    </row>
    <row r="303" spans="1:12" x14ac:dyDescent="0.25">
      <c r="A303" s="1">
        <v>37209</v>
      </c>
      <c r="B303">
        <v>277.79998799999998</v>
      </c>
      <c r="C303">
        <f t="shared" si="59"/>
        <v>1.6209519222629999E-4</v>
      </c>
      <c r="D303">
        <f t="shared" si="60"/>
        <v>290.9135840286508</v>
      </c>
      <c r="E303">
        <f t="shared" si="58"/>
        <v>-2.0031778189350646E-2</v>
      </c>
      <c r="F303">
        <f t="shared" si="61"/>
        <v>0</v>
      </c>
      <c r="G303">
        <f t="shared" si="62"/>
        <v>1.2906857162720432E-4</v>
      </c>
      <c r="H303">
        <f t="shared" si="63"/>
        <v>-1.2906857162720432E-4</v>
      </c>
      <c r="I303">
        <f t="shared" si="64"/>
        <v>1.6658696181886772E-8</v>
      </c>
      <c r="J303">
        <f t="shared" si="67"/>
        <v>1.4357792377241097E-5</v>
      </c>
      <c r="K303">
        <f t="shared" si="65"/>
        <v>4.6560902096109924</v>
      </c>
      <c r="L303">
        <f t="shared" si="66"/>
        <v>284.33019836574545</v>
      </c>
    </row>
    <row r="304" spans="1:12" x14ac:dyDescent="0.25">
      <c r="A304" s="1">
        <v>37210</v>
      </c>
      <c r="B304">
        <v>275.10000600000001</v>
      </c>
      <c r="C304">
        <f t="shared" si="59"/>
        <v>1.6209519222629999E-4</v>
      </c>
      <c r="D304">
        <f t="shared" si="60"/>
        <v>291.02218429075953</v>
      </c>
      <c r="E304">
        <f t="shared" si="58"/>
        <v>-2.443549616139773E-2</v>
      </c>
      <c r="F304">
        <f t="shared" si="61"/>
        <v>-4.2416227798205419E-3</v>
      </c>
      <c r="G304">
        <f t="shared" si="62"/>
        <v>1.2906857162720432E-4</v>
      </c>
      <c r="H304">
        <f t="shared" si="63"/>
        <v>-4.3706913514477462E-3</v>
      </c>
      <c r="I304">
        <f t="shared" si="64"/>
        <v>1.9102942889620125E-5</v>
      </c>
      <c r="J304">
        <f t="shared" si="67"/>
        <v>1.3676268250854681E-5</v>
      </c>
      <c r="K304">
        <f t="shared" si="65"/>
        <v>3.9825882107372919</v>
      </c>
      <c r="L304">
        <f t="shared" si="66"/>
        <v>284.41471140429746</v>
      </c>
    </row>
    <row r="305" spans="1:12" x14ac:dyDescent="0.25">
      <c r="A305" s="1">
        <v>37211</v>
      </c>
      <c r="B305">
        <v>274.70001200000002</v>
      </c>
      <c r="C305">
        <f t="shared" si="59"/>
        <v>1.6209519222629999E-4</v>
      </c>
      <c r="D305">
        <f t="shared" si="60"/>
        <v>291.13082509417524</v>
      </c>
      <c r="E305">
        <f t="shared" si="58"/>
        <v>-2.5229512823088829E-2</v>
      </c>
      <c r="F305">
        <f t="shared" si="61"/>
        <v>-6.3192146946500216E-4</v>
      </c>
      <c r="G305">
        <f t="shared" si="62"/>
        <v>1.2906857162720432E-4</v>
      </c>
      <c r="H305">
        <f t="shared" si="63"/>
        <v>-7.6099004109220648E-4</v>
      </c>
      <c r="I305">
        <f t="shared" si="64"/>
        <v>5.7910584264151809E-7</v>
      </c>
      <c r="J305">
        <f t="shared" si="67"/>
        <v>1.5102493094595366E-5</v>
      </c>
      <c r="K305">
        <f t="shared" si="65"/>
        <v>4.6122143032176091</v>
      </c>
      <c r="L305">
        <f t="shared" si="66"/>
        <v>284.49924956312765</v>
      </c>
    </row>
    <row r="306" spans="1:12" x14ac:dyDescent="0.25">
      <c r="A306" s="1">
        <v>37214</v>
      </c>
      <c r="B306">
        <v>272.70001200000002</v>
      </c>
      <c r="C306">
        <f t="shared" si="59"/>
        <v>1.6209519222629999E-4</v>
      </c>
      <c r="D306">
        <f t="shared" si="60"/>
        <v>291.23950645403215</v>
      </c>
      <c r="E306">
        <f t="shared" si="58"/>
        <v>-2.8565129355107022E-2</v>
      </c>
      <c r="F306">
        <f t="shared" si="61"/>
        <v>-3.1735213397920958E-3</v>
      </c>
      <c r="G306">
        <f t="shared" si="62"/>
        <v>1.2906857162720432E-4</v>
      </c>
      <c r="H306">
        <f t="shared" si="63"/>
        <v>-3.3025899114193001E-3</v>
      </c>
      <c r="I306">
        <f t="shared" si="64"/>
        <v>1.0907100123008541E-5</v>
      </c>
      <c r="J306">
        <f t="shared" si="67"/>
        <v>1.4316352051799786E-5</v>
      </c>
      <c r="K306">
        <f t="shared" si="65"/>
        <v>4.2771840118287239</v>
      </c>
      <c r="L306">
        <f t="shared" si="66"/>
        <v>284.58381284970272</v>
      </c>
    </row>
    <row r="307" spans="1:12" x14ac:dyDescent="0.25">
      <c r="A307" s="1">
        <v>37215</v>
      </c>
      <c r="B307">
        <v>273</v>
      </c>
      <c r="C307">
        <f t="shared" si="59"/>
        <v>1.6209519222629999E-4</v>
      </c>
      <c r="D307">
        <f t="shared" si="60"/>
        <v>291.34822838547075</v>
      </c>
      <c r="E307">
        <f t="shared" si="58"/>
        <v>-2.8249734559075534E-2</v>
      </c>
      <c r="F307">
        <f t="shared" si="61"/>
        <v>4.7748998825802857E-4</v>
      </c>
      <c r="G307">
        <f t="shared" si="62"/>
        <v>1.2906857162720432E-4</v>
      </c>
      <c r="H307">
        <f t="shared" si="63"/>
        <v>3.4842141663082426E-4</v>
      </c>
      <c r="I307">
        <f t="shared" si="64"/>
        <v>1.2139748356703042E-7</v>
      </c>
      <c r="J307">
        <f t="shared" si="67"/>
        <v>1.4761745467735222E-5</v>
      </c>
      <c r="K307">
        <f t="shared" si="65"/>
        <v>4.6386853167554927</v>
      </c>
      <c r="L307">
        <f t="shared" si="66"/>
        <v>284.66840127149146</v>
      </c>
    </row>
    <row r="308" spans="1:12" x14ac:dyDescent="0.25">
      <c r="A308" s="1">
        <v>37216</v>
      </c>
      <c r="B308">
        <v>272.89999399999999</v>
      </c>
      <c r="C308">
        <f t="shared" si="59"/>
        <v>1.6209519222629999E-4</v>
      </c>
      <c r="D308">
        <f t="shared" si="60"/>
        <v>291.45699090363644</v>
      </c>
      <c r="E308">
        <f t="shared" si="58"/>
        <v>-2.857095067059312E-2</v>
      </c>
      <c r="F308">
        <f t="shared" si="61"/>
        <v>-1.5912091929104477E-4</v>
      </c>
      <c r="G308">
        <f t="shared" si="62"/>
        <v>1.2906857162720432E-4</v>
      </c>
      <c r="H308">
        <f t="shared" si="63"/>
        <v>-2.8818949091824909E-4</v>
      </c>
      <c r="I308">
        <f t="shared" si="64"/>
        <v>8.3053182675719575E-8</v>
      </c>
      <c r="J308">
        <f t="shared" si="67"/>
        <v>1.40029073912139E-5</v>
      </c>
      <c r="K308">
        <f t="shared" si="65"/>
        <v>4.6662186871162126</v>
      </c>
      <c r="L308">
        <f t="shared" si="66"/>
        <v>284.75301483596502</v>
      </c>
    </row>
    <row r="309" spans="1:12" x14ac:dyDescent="0.25">
      <c r="A309" s="1">
        <v>37221</v>
      </c>
      <c r="B309">
        <v>272.29998799999998</v>
      </c>
      <c r="C309">
        <f t="shared" si="59"/>
        <v>1.6209519222629999E-4</v>
      </c>
      <c r="D309">
        <f t="shared" si="60"/>
        <v>291.56579402368067</v>
      </c>
      <c r="E309">
        <f t="shared" si="58"/>
        <v>-2.9688949783261975E-2</v>
      </c>
      <c r="F309">
        <f t="shared" si="61"/>
        <v>-9.5590392044231365E-4</v>
      </c>
      <c r="G309">
        <f t="shared" si="62"/>
        <v>1.2906857162720432E-4</v>
      </c>
      <c r="H309">
        <f t="shared" si="63"/>
        <v>-1.084972492069518E-3</v>
      </c>
      <c r="I309">
        <f t="shared" si="64"/>
        <v>1.1771653085475402E-6</v>
      </c>
      <c r="J309">
        <f t="shared" si="67"/>
        <v>1.3405566460079975E-5</v>
      </c>
      <c r="K309">
        <f t="shared" si="65"/>
        <v>4.6470758918302515</v>
      </c>
      <c r="L309">
        <f t="shared" si="66"/>
        <v>284.83765355059666</v>
      </c>
    </row>
    <row r="310" spans="1:12" x14ac:dyDescent="0.25">
      <c r="A310" s="1">
        <v>37222</v>
      </c>
      <c r="B310">
        <v>273.20001200000002</v>
      </c>
      <c r="C310">
        <f t="shared" si="59"/>
        <v>1.6209519222629999E-4</v>
      </c>
      <c r="D310">
        <f t="shared" si="60"/>
        <v>291.67463776076028</v>
      </c>
      <c r="E310">
        <f t="shared" si="58"/>
        <v>-2.8417953091123938E-2</v>
      </c>
      <c r="F310">
        <f t="shared" si="61"/>
        <v>1.4330918843641349E-3</v>
      </c>
      <c r="G310">
        <f t="shared" si="62"/>
        <v>1.2906857162720432E-4</v>
      </c>
      <c r="H310">
        <f t="shared" si="63"/>
        <v>1.3040233127369306E-3</v>
      </c>
      <c r="I310">
        <f t="shared" si="64"/>
        <v>1.7004768001613987E-6</v>
      </c>
      <c r="J310">
        <f t="shared" si="67"/>
        <v>1.3050759440374291E-5</v>
      </c>
      <c r="K310">
        <f t="shared" si="65"/>
        <v>4.6392450058846775</v>
      </c>
      <c r="L310">
        <f t="shared" si="66"/>
        <v>284.92231742286191</v>
      </c>
    </row>
    <row r="311" spans="1:12" x14ac:dyDescent="0.25">
      <c r="A311" s="1">
        <v>37223</v>
      </c>
      <c r="B311">
        <v>274.10000600000001</v>
      </c>
      <c r="C311">
        <f t="shared" si="59"/>
        <v>1.6209519222629999E-4</v>
      </c>
      <c r="D311">
        <f t="shared" si="60"/>
        <v>291.78352213003774</v>
      </c>
      <c r="E311">
        <f t="shared" si="58"/>
        <v>-2.7151717322610125E-2</v>
      </c>
      <c r="F311">
        <f t="shared" si="61"/>
        <v>1.4283309607399097E-3</v>
      </c>
      <c r="G311">
        <f t="shared" si="62"/>
        <v>1.2906857162720432E-4</v>
      </c>
      <c r="H311">
        <f t="shared" si="63"/>
        <v>1.2992623891127054E-3</v>
      </c>
      <c r="I311">
        <f t="shared" si="64"/>
        <v>1.688082755762855E-6</v>
      </c>
      <c r="J311">
        <f t="shared" si="67"/>
        <v>1.2827020284412402E-5</v>
      </c>
      <c r="K311">
        <f t="shared" si="65"/>
        <v>4.647237965287883</v>
      </c>
      <c r="L311">
        <f t="shared" si="66"/>
        <v>285.00700646023847</v>
      </c>
    </row>
    <row r="312" spans="1:12" x14ac:dyDescent="0.25">
      <c r="A312" s="1">
        <v>37224</v>
      </c>
      <c r="B312">
        <v>273.5</v>
      </c>
      <c r="C312">
        <f t="shared" si="59"/>
        <v>1.6209519222629999E-4</v>
      </c>
      <c r="D312">
        <f t="shared" si="60"/>
        <v>291.89244714668189</v>
      </c>
      <c r="E312">
        <f t="shared" si="58"/>
        <v>-2.8265526891513737E-2</v>
      </c>
      <c r="F312">
        <f t="shared" si="61"/>
        <v>-9.5171437667707082E-4</v>
      </c>
      <c r="G312">
        <f t="shared" si="62"/>
        <v>1.2906857162720432E-4</v>
      </c>
      <c r="H312">
        <f t="shared" si="63"/>
        <v>-1.0807829483042751E-3</v>
      </c>
      <c r="I312">
        <f t="shared" si="64"/>
        <v>1.1680917813452814E-6</v>
      </c>
      <c r="J312">
        <f t="shared" si="67"/>
        <v>1.2650785930564985E-5</v>
      </c>
      <c r="K312">
        <f t="shared" si="65"/>
        <v>4.6737903073705533</v>
      </c>
      <c r="L312">
        <f t="shared" si="66"/>
        <v>285.09172067020637</v>
      </c>
    </row>
    <row r="313" spans="1:12" x14ac:dyDescent="0.25">
      <c r="A313" s="1">
        <v>37225</v>
      </c>
      <c r="B313">
        <v>273.89999399999999</v>
      </c>
      <c r="C313">
        <f t="shared" si="59"/>
        <v>1.6209519222629999E-4</v>
      </c>
      <c r="D313">
        <f t="shared" si="60"/>
        <v>292.0014128258664</v>
      </c>
      <c r="E313">
        <f t="shared" si="58"/>
        <v>-2.7792930012799033E-2</v>
      </c>
      <c r="F313">
        <f t="shared" si="61"/>
        <v>6.3469207094124513E-4</v>
      </c>
      <c r="G313">
        <f t="shared" si="62"/>
        <v>1.2906857162720432E-4</v>
      </c>
      <c r="H313">
        <f t="shared" si="63"/>
        <v>5.0562349931404082E-4</v>
      </c>
      <c r="I313">
        <f t="shared" si="64"/>
        <v>2.5565512305857581E-7</v>
      </c>
      <c r="J313">
        <f t="shared" si="67"/>
        <v>1.2459596066220932E-5</v>
      </c>
      <c r="K313">
        <f t="shared" si="65"/>
        <v>4.7173118321579555</v>
      </c>
      <c r="L313">
        <f t="shared" si="66"/>
        <v>285.17646006024773</v>
      </c>
    </row>
    <row r="314" spans="1:12" x14ac:dyDescent="0.25">
      <c r="A314" s="1">
        <v>37228</v>
      </c>
      <c r="B314">
        <v>276.89999399999999</v>
      </c>
      <c r="C314">
        <f t="shared" si="59"/>
        <v>1.6209519222629999E-4</v>
      </c>
      <c r="D314">
        <f t="shared" si="60"/>
        <v>292.1104191827709</v>
      </c>
      <c r="E314">
        <f t="shared" si="58"/>
        <v>-2.3224101610339609E-2</v>
      </c>
      <c r="F314">
        <f t="shared" si="61"/>
        <v>4.730923594685521E-3</v>
      </c>
      <c r="G314">
        <f t="shared" si="62"/>
        <v>1.2906857162720432E-4</v>
      </c>
      <c r="H314">
        <f t="shared" si="63"/>
        <v>4.6018550230583167E-3</v>
      </c>
      <c r="I314">
        <f t="shared" si="64"/>
        <v>2.1177069653247062E-5</v>
      </c>
      <c r="J314">
        <f t="shared" si="67"/>
        <v>1.2216427312389326E-5</v>
      </c>
      <c r="K314">
        <f t="shared" si="65"/>
        <v>3.8706803554063161</v>
      </c>
      <c r="L314">
        <f t="shared" si="66"/>
        <v>285.26122463784708</v>
      </c>
    </row>
    <row r="315" spans="1:12" x14ac:dyDescent="0.25">
      <c r="A315" s="1">
        <v>37229</v>
      </c>
      <c r="B315">
        <v>275.39999399999999</v>
      </c>
      <c r="C315">
        <f t="shared" si="59"/>
        <v>1.6209519222629999E-4</v>
      </c>
      <c r="D315">
        <f t="shared" si="60"/>
        <v>292.21946623258049</v>
      </c>
      <c r="E315">
        <f t="shared" si="58"/>
        <v>-2.5745216678490834E-2</v>
      </c>
      <c r="F315">
        <f t="shared" si="61"/>
        <v>-2.359019875925128E-3</v>
      </c>
      <c r="G315">
        <f t="shared" si="62"/>
        <v>1.2906857162720432E-4</v>
      </c>
      <c r="H315">
        <f t="shared" si="63"/>
        <v>-2.4880884475523323E-3</v>
      </c>
      <c r="I315">
        <f t="shared" si="64"/>
        <v>6.1905841228433749E-6</v>
      </c>
      <c r="J315">
        <f t="shared" si="67"/>
        <v>1.4173815007831417E-5</v>
      </c>
      <c r="K315">
        <f t="shared" si="65"/>
        <v>4.4447376096577429</v>
      </c>
      <c r="L315">
        <f t="shared" si="66"/>
        <v>285.34601441049091</v>
      </c>
    </row>
    <row r="316" spans="1:12" x14ac:dyDescent="0.25">
      <c r="A316" s="1">
        <v>37230</v>
      </c>
      <c r="B316">
        <v>273.70001200000002</v>
      </c>
      <c r="C316">
        <f t="shared" si="59"/>
        <v>1.6209519222629999E-4</v>
      </c>
      <c r="D316">
        <f t="shared" si="60"/>
        <v>292.3285539904864</v>
      </c>
      <c r="E316">
        <f t="shared" si="58"/>
        <v>-2.8596421878700706E-2</v>
      </c>
      <c r="F316">
        <f t="shared" si="61"/>
        <v>-2.6891100079837749E-3</v>
      </c>
      <c r="G316">
        <f t="shared" si="62"/>
        <v>1.2906857162720432E-4</v>
      </c>
      <c r="H316">
        <f t="shared" si="63"/>
        <v>-2.8181785796109792E-3</v>
      </c>
      <c r="I316">
        <f t="shared" si="64"/>
        <v>7.942130506578156E-6</v>
      </c>
      <c r="J316">
        <f t="shared" si="67"/>
        <v>1.4166141263371222E-5</v>
      </c>
      <c r="K316">
        <f t="shared" si="65"/>
        <v>4.3830685113261136</v>
      </c>
      <c r="L316">
        <f t="shared" si="66"/>
        <v>285.43082938566818</v>
      </c>
    </row>
    <row r="317" spans="1:12" x14ac:dyDescent="0.25">
      <c r="A317" s="1">
        <v>37231</v>
      </c>
      <c r="B317">
        <v>274.20001200000002</v>
      </c>
      <c r="C317">
        <f t="shared" si="59"/>
        <v>1.6209519222629999E-4</v>
      </c>
      <c r="D317">
        <f t="shared" si="60"/>
        <v>292.43768247168521</v>
      </c>
      <c r="E317">
        <f t="shared" si="58"/>
        <v>-2.7965864062277745E-2</v>
      </c>
      <c r="F317">
        <f t="shared" si="61"/>
        <v>7.9265300864905797E-4</v>
      </c>
      <c r="G317">
        <f t="shared" si="62"/>
        <v>1.2906857162720432E-4</v>
      </c>
      <c r="H317">
        <f t="shared" si="63"/>
        <v>6.6358443702185365E-4</v>
      </c>
      <c r="I317">
        <f t="shared" si="64"/>
        <v>4.4034430505761045E-7</v>
      </c>
      <c r="J317">
        <f t="shared" si="67"/>
        <v>1.4339933381361909E-5</v>
      </c>
      <c r="K317">
        <f t="shared" si="65"/>
        <v>4.6419388731024549</v>
      </c>
      <c r="L317">
        <f t="shared" si="66"/>
        <v>285.51566957086993</v>
      </c>
    </row>
    <row r="318" spans="1:12" x14ac:dyDescent="0.25">
      <c r="A318" s="1">
        <v>37232</v>
      </c>
      <c r="B318">
        <v>273.89999399999999</v>
      </c>
      <c r="C318">
        <f t="shared" si="59"/>
        <v>1.6209519222629999E-4</v>
      </c>
      <c r="D318">
        <f t="shared" si="60"/>
        <v>292.54685169137957</v>
      </c>
      <c r="E318">
        <f t="shared" si="58"/>
        <v>-2.8603405973929963E-2</v>
      </c>
      <c r="F318">
        <f t="shared" si="61"/>
        <v>-4.7544671942567618E-4</v>
      </c>
      <c r="G318">
        <f t="shared" si="62"/>
        <v>1.2906857162720432E-4</v>
      </c>
      <c r="H318">
        <f t="shared" si="63"/>
        <v>-6.0451529105288049E-4</v>
      </c>
      <c r="I318">
        <f t="shared" si="64"/>
        <v>3.6543873711674882E-7</v>
      </c>
      <c r="J318">
        <f t="shared" si="67"/>
        <v>1.3705793192921247E-5</v>
      </c>
      <c r="K318">
        <f t="shared" si="65"/>
        <v>4.6665759008521279</v>
      </c>
      <c r="L318">
        <f t="shared" si="66"/>
        <v>285.6005349735895</v>
      </c>
    </row>
    <row r="319" spans="1:12" x14ac:dyDescent="0.25">
      <c r="A319" s="1">
        <v>37235</v>
      </c>
      <c r="B319">
        <v>272.20001200000002</v>
      </c>
      <c r="C319">
        <f t="shared" si="59"/>
        <v>1.6209519222629999E-4</v>
      </c>
      <c r="D319">
        <f t="shared" si="60"/>
        <v>292.6560616647771</v>
      </c>
      <c r="E319">
        <f t="shared" si="58"/>
        <v>-3.1469383893258929E-2</v>
      </c>
      <c r="F319">
        <f t="shared" si="61"/>
        <v>-2.7038827271024246E-3</v>
      </c>
      <c r="G319">
        <f t="shared" si="62"/>
        <v>1.2906857162720432E-4</v>
      </c>
      <c r="H319">
        <f t="shared" si="63"/>
        <v>-2.8329512987296289E-3</v>
      </c>
      <c r="I319">
        <f t="shared" si="64"/>
        <v>8.0256130609738908E-6</v>
      </c>
      <c r="J319">
        <f t="shared" si="67"/>
        <v>1.3202212011302052E-5</v>
      </c>
      <c r="K319">
        <f t="shared" si="65"/>
        <v>4.3946749897982533</v>
      </c>
      <c r="L319">
        <f t="shared" si="66"/>
        <v>285.68542560132244</v>
      </c>
    </row>
    <row r="320" spans="1:12" x14ac:dyDescent="0.25">
      <c r="A320" s="1">
        <v>37236</v>
      </c>
      <c r="B320">
        <v>272.20001200000002</v>
      </c>
      <c r="C320">
        <f t="shared" si="59"/>
        <v>1.6209519222629999E-4</v>
      </c>
      <c r="D320">
        <f t="shared" si="60"/>
        <v>292.76531240709164</v>
      </c>
      <c r="E320">
        <f t="shared" si="58"/>
        <v>-3.163147908548547E-2</v>
      </c>
      <c r="F320">
        <f t="shared" si="61"/>
        <v>0</v>
      </c>
      <c r="G320">
        <f t="shared" si="62"/>
        <v>1.2906857162720432E-4</v>
      </c>
      <c r="H320">
        <f t="shared" si="63"/>
        <v>-1.2906857162720432E-4</v>
      </c>
      <c r="I320">
        <f t="shared" si="64"/>
        <v>1.6658696181886772E-8</v>
      </c>
      <c r="J320">
        <f t="shared" si="67"/>
        <v>1.3594718180753453E-5</v>
      </c>
      <c r="K320">
        <f t="shared" si="65"/>
        <v>4.6833633816396247</v>
      </c>
      <c r="L320">
        <f t="shared" si="66"/>
        <v>285.77034146156649</v>
      </c>
    </row>
    <row r="321" spans="1:12" x14ac:dyDescent="0.25">
      <c r="A321" s="1">
        <v>37237</v>
      </c>
      <c r="B321">
        <v>273.79998799999998</v>
      </c>
      <c r="C321">
        <f t="shared" si="59"/>
        <v>1.6209519222629999E-4</v>
      </c>
      <c r="D321">
        <f t="shared" si="60"/>
        <v>292.87460393354235</v>
      </c>
      <c r="E321">
        <f t="shared" si="58"/>
        <v>-2.9248289527119109E-2</v>
      </c>
      <c r="F321">
        <f t="shared" si="61"/>
        <v>2.5452847505924581E-3</v>
      </c>
      <c r="G321">
        <f t="shared" si="62"/>
        <v>1.2906857162720432E-4</v>
      </c>
      <c r="H321">
        <f t="shared" si="63"/>
        <v>2.4162161789652538E-3</v>
      </c>
      <c r="I321">
        <f t="shared" si="64"/>
        <v>5.8381006234934512E-6</v>
      </c>
      <c r="J321">
        <f t="shared" si="67"/>
        <v>1.3079550679631492E-5</v>
      </c>
      <c r="K321">
        <f t="shared" si="65"/>
        <v>4.4801150983349149</v>
      </c>
      <c r="L321">
        <f t="shared" si="66"/>
        <v>285.8552825618217</v>
      </c>
    </row>
    <row r="322" spans="1:12" x14ac:dyDescent="0.25">
      <c r="A322" s="1">
        <v>37238</v>
      </c>
      <c r="B322">
        <v>273.89999399999999</v>
      </c>
      <c r="C322">
        <f t="shared" si="59"/>
        <v>1.6209519222629999E-4</v>
      </c>
      <c r="D322">
        <f t="shared" si="60"/>
        <v>292.98393625935415</v>
      </c>
      <c r="E322">
        <f t="shared" ref="E322:E385" si="68">LOG(B322) - LOG(D322)</f>
        <v>-2.925178674283524E-2</v>
      </c>
      <c r="F322">
        <f t="shared" si="61"/>
        <v>1.5859797650996654E-4</v>
      </c>
      <c r="G322">
        <f t="shared" si="62"/>
        <v>1.2906857162720432E-4</v>
      </c>
      <c r="H322">
        <f t="shared" si="63"/>
        <v>2.9529404882762227E-5</v>
      </c>
      <c r="I322">
        <f t="shared" si="64"/>
        <v>8.7198575273010164E-10</v>
      </c>
      <c r="J322">
        <f t="shared" si="67"/>
        <v>1.3274254044676993E-5</v>
      </c>
      <c r="K322">
        <f t="shared" si="65"/>
        <v>4.6958707142484082</v>
      </c>
      <c r="L322">
        <f t="shared" si="66"/>
        <v>285.94024890959025</v>
      </c>
    </row>
    <row r="323" spans="1:12" x14ac:dyDescent="0.25">
      <c r="A323" s="1">
        <v>37239</v>
      </c>
      <c r="B323">
        <v>278</v>
      </c>
      <c r="C323">
        <f t="shared" ref="C323:C386" si="69">P$5</f>
        <v>1.6209519222629999E-4</v>
      </c>
      <c r="D323">
        <f t="shared" si="60"/>
        <v>293.0933093997582</v>
      </c>
      <c r="E323">
        <f t="shared" si="68"/>
        <v>-2.2961108757376447E-2</v>
      </c>
      <c r="F323">
        <f t="shared" si="61"/>
        <v>6.4527731776853336E-3</v>
      </c>
      <c r="G323">
        <f t="shared" si="62"/>
        <v>1.2906857162720432E-4</v>
      </c>
      <c r="H323">
        <f t="shared" si="63"/>
        <v>6.3237046060581293E-3</v>
      </c>
      <c r="I323">
        <f t="shared" si="64"/>
        <v>3.9989239944680803E-5</v>
      </c>
      <c r="J323">
        <f t="shared" si="67"/>
        <v>1.2827329958224485E-5</v>
      </c>
      <c r="K323">
        <f t="shared" si="65"/>
        <v>3.1542762095288515</v>
      </c>
      <c r="L323">
        <f t="shared" si="66"/>
        <v>286.02524051237657</v>
      </c>
    </row>
    <row r="324" spans="1:12" x14ac:dyDescent="0.25">
      <c r="A324" s="1">
        <v>37242</v>
      </c>
      <c r="B324">
        <v>277.70001200000002</v>
      </c>
      <c r="C324">
        <f t="shared" si="69"/>
        <v>1.6209519222629999E-4</v>
      </c>
      <c r="D324">
        <f t="shared" ref="D324:D387" si="70">POWER(10,LOG(D323)+$C324)</f>
        <v>293.20272336999062</v>
      </c>
      <c r="E324">
        <f t="shared" si="68"/>
        <v>-2.3592101350645489E-2</v>
      </c>
      <c r="F324">
        <f t="shared" ref="F324:F387" si="71">LOG(B324)-LOG(B323)</f>
        <v>-4.6889740104250066E-4</v>
      </c>
      <c r="G324">
        <f t="shared" ref="G324:G387" si="72">S$4</f>
        <v>1.2906857162720432E-4</v>
      </c>
      <c r="H324">
        <f t="shared" ref="H324:H387" si="73">F324-G324</f>
        <v>-5.9796597266970498E-4</v>
      </c>
      <c r="I324">
        <f t="shared" ref="I324:I387" si="74">H324*H324</f>
        <v>3.5756330447082634E-7</v>
      </c>
      <c r="J324">
        <f t="shared" si="67"/>
        <v>1.6582569389038958E-5</v>
      </c>
      <c r="K324">
        <f t="shared" ref="K324:K387" si="75">-0.5*LN(2*PI()*J324)-I324/2/J324</f>
        <v>4.573859392524156</v>
      </c>
      <c r="L324">
        <f t="shared" ref="L324:L387" si="76">POWER(10,LOG(L323)+$G324)</f>
        <v>286.11025737768745</v>
      </c>
    </row>
    <row r="325" spans="1:12" x14ac:dyDescent="0.25">
      <c r="A325" s="1">
        <v>37243</v>
      </c>
      <c r="B325">
        <v>280.39999399999999</v>
      </c>
      <c r="C325">
        <f t="shared" si="69"/>
        <v>1.6209519222629999E-4</v>
      </c>
      <c r="D325">
        <f t="shared" si="70"/>
        <v>293.31217818529353</v>
      </c>
      <c r="E325">
        <f t="shared" si="68"/>
        <v>-1.9552095058319008E-2</v>
      </c>
      <c r="F325">
        <f t="shared" si="71"/>
        <v>4.2021014845525784E-3</v>
      </c>
      <c r="G325">
        <f t="shared" si="72"/>
        <v>1.2906857162720432E-4</v>
      </c>
      <c r="H325">
        <f t="shared" si="73"/>
        <v>4.0730329129253741E-3</v>
      </c>
      <c r="I325">
        <f t="shared" si="74"/>
        <v>1.6589597109773359E-5</v>
      </c>
      <c r="J325">
        <f t="shared" ref="J325:J388" si="77">S$7+S$5*I324+S$6*J324</f>
        <v>1.5451018280402818E-5</v>
      </c>
      <c r="K325">
        <f t="shared" si="75"/>
        <v>4.0831345081969284</v>
      </c>
      <c r="L325">
        <f t="shared" si="76"/>
        <v>286.19529951303173</v>
      </c>
    </row>
    <row r="326" spans="1:12" x14ac:dyDescent="0.25">
      <c r="A326" s="1">
        <v>37244</v>
      </c>
      <c r="B326">
        <v>275.5</v>
      </c>
      <c r="C326">
        <f t="shared" si="69"/>
        <v>1.6209519222629999E-4</v>
      </c>
      <c r="D326">
        <f t="shared" si="70"/>
        <v>293.4216738609145</v>
      </c>
      <c r="E326">
        <f t="shared" si="68"/>
        <v>-2.7370587064327712E-2</v>
      </c>
      <c r="F326">
        <f t="shared" si="71"/>
        <v>-7.6563968137826066E-3</v>
      </c>
      <c r="G326">
        <f t="shared" si="72"/>
        <v>1.2906857162720432E-4</v>
      </c>
      <c r="H326">
        <f t="shared" si="73"/>
        <v>-7.7854653854098109E-3</v>
      </c>
      <c r="I326">
        <f t="shared" si="74"/>
        <v>6.0613471267414338E-5</v>
      </c>
      <c r="J326">
        <f t="shared" si="77"/>
        <v>1.6232342427848534E-5</v>
      </c>
      <c r="K326">
        <f t="shared" si="75"/>
        <v>2.7282552285877437</v>
      </c>
      <c r="L326">
        <f t="shared" si="76"/>
        <v>286.28036692592059</v>
      </c>
    </row>
    <row r="327" spans="1:12" x14ac:dyDescent="0.25">
      <c r="A327" s="1">
        <v>37245</v>
      </c>
      <c r="B327">
        <v>276</v>
      </c>
      <c r="C327">
        <f t="shared" si="69"/>
        <v>1.6209519222629999E-4</v>
      </c>
      <c r="D327">
        <f t="shared" si="70"/>
        <v>293.53121041210716</v>
      </c>
      <c r="E327">
        <f t="shared" si="68"/>
        <v>-2.674520337913977E-2</v>
      </c>
      <c r="F327">
        <f t="shared" si="71"/>
        <v>7.8747887741403844E-4</v>
      </c>
      <c r="G327">
        <f t="shared" si="72"/>
        <v>1.2906857162720432E-4</v>
      </c>
      <c r="H327">
        <f t="shared" si="73"/>
        <v>6.5841030578683412E-4</v>
      </c>
      <c r="I327">
        <f t="shared" si="74"/>
        <v>4.3350413076631241E-7</v>
      </c>
      <c r="J327">
        <f t="shared" si="77"/>
        <v>2.1362298668571174E-5</v>
      </c>
      <c r="K327">
        <f t="shared" si="75"/>
        <v>4.447856457156421</v>
      </c>
      <c r="L327">
        <f t="shared" si="76"/>
        <v>286.36545962386742</v>
      </c>
    </row>
    <row r="328" spans="1:12" x14ac:dyDescent="0.25">
      <c r="A328" s="1">
        <v>37246</v>
      </c>
      <c r="B328">
        <v>278</v>
      </c>
      <c r="C328">
        <f t="shared" si="69"/>
        <v>1.6209519222629999E-4</v>
      </c>
      <c r="D328">
        <f t="shared" si="70"/>
        <v>293.64078785413074</v>
      </c>
      <c r="E328">
        <f t="shared" si="68"/>
        <v>-2.3771584718507377E-2</v>
      </c>
      <c r="F328">
        <f t="shared" si="71"/>
        <v>3.1357138528584905E-3</v>
      </c>
      <c r="G328">
        <f t="shared" si="72"/>
        <v>1.2906857162720432E-4</v>
      </c>
      <c r="H328">
        <f t="shared" si="73"/>
        <v>3.0066452812312862E-3</v>
      </c>
      <c r="I328">
        <f t="shared" si="74"/>
        <v>9.0399158471503602E-6</v>
      </c>
      <c r="J328">
        <f t="shared" si="77"/>
        <v>1.9196521355011003E-5</v>
      </c>
      <c r="K328">
        <f t="shared" si="75"/>
        <v>4.275995069006413</v>
      </c>
      <c r="L328">
        <f t="shared" si="76"/>
        <v>286.45057761438778</v>
      </c>
    </row>
    <row r="329" spans="1:12" x14ac:dyDescent="0.25">
      <c r="A329" s="1">
        <v>37251</v>
      </c>
      <c r="B329">
        <v>279.70001200000002</v>
      </c>
      <c r="C329">
        <f t="shared" si="69"/>
        <v>1.6209519222629999E-4</v>
      </c>
      <c r="D329">
        <f t="shared" si="70"/>
        <v>293.7504062022503</v>
      </c>
      <c r="E329">
        <f t="shared" si="68"/>
        <v>-2.1285990824698953E-2</v>
      </c>
      <c r="F329">
        <f t="shared" si="71"/>
        <v>2.6476890860349656E-3</v>
      </c>
      <c r="G329">
        <f t="shared" si="72"/>
        <v>1.2906857162720432E-4</v>
      </c>
      <c r="H329">
        <f t="shared" si="73"/>
        <v>2.5186205144077612E-3</v>
      </c>
      <c r="I329">
        <f t="shared" si="74"/>
        <v>6.3434492955956157E-6</v>
      </c>
      <c r="J329">
        <f t="shared" si="77"/>
        <v>1.838633367766723E-5</v>
      </c>
      <c r="K329">
        <f t="shared" si="75"/>
        <v>4.3605084542646582</v>
      </c>
      <c r="L329">
        <f t="shared" si="76"/>
        <v>286.53572090499961</v>
      </c>
    </row>
    <row r="330" spans="1:12" x14ac:dyDescent="0.25">
      <c r="A330" s="1">
        <v>37252</v>
      </c>
      <c r="B330">
        <v>277.39999399999999</v>
      </c>
      <c r="C330">
        <f t="shared" si="69"/>
        <v>1.6209519222629999E-4</v>
      </c>
      <c r="D330">
        <f t="shared" si="70"/>
        <v>293.86006547173622</v>
      </c>
      <c r="E330">
        <f t="shared" si="68"/>
        <v>-2.5034123677306841E-2</v>
      </c>
      <c r="F330">
        <f t="shared" si="71"/>
        <v>-3.5860376603813471E-3</v>
      </c>
      <c r="G330">
        <f t="shared" si="72"/>
        <v>1.2906857162720432E-4</v>
      </c>
      <c r="H330">
        <f t="shared" si="73"/>
        <v>-3.7151062320085514E-3</v>
      </c>
      <c r="I330">
        <f t="shared" si="74"/>
        <v>1.3802014315108776E-5</v>
      </c>
      <c r="J330">
        <f t="shared" si="77"/>
        <v>1.7475986574525743E-5</v>
      </c>
      <c r="K330">
        <f t="shared" si="75"/>
        <v>4.1635177485108068</v>
      </c>
      <c r="L330">
        <f t="shared" si="76"/>
        <v>286.62088950322294</v>
      </c>
    </row>
    <row r="331" spans="1:12" x14ac:dyDescent="0.25">
      <c r="A331" s="1">
        <v>37253</v>
      </c>
      <c r="B331">
        <v>276.5</v>
      </c>
      <c r="C331">
        <f t="shared" si="69"/>
        <v>1.6209519222629999E-4</v>
      </c>
      <c r="D331">
        <f t="shared" si="70"/>
        <v>293.96976567786464</v>
      </c>
      <c r="E331">
        <f t="shared" si="68"/>
        <v>-2.6607530572545723E-2</v>
      </c>
      <c r="F331">
        <f t="shared" si="71"/>
        <v>-1.4113117030127853E-3</v>
      </c>
      <c r="G331">
        <f t="shared" si="72"/>
        <v>1.2906857162720432E-4</v>
      </c>
      <c r="H331">
        <f t="shared" si="73"/>
        <v>-1.5403802746399896E-3</v>
      </c>
      <c r="I331">
        <f t="shared" si="74"/>
        <v>2.3727713904999698E-6</v>
      </c>
      <c r="J331">
        <f t="shared" si="77"/>
        <v>1.7529710418303951E-5</v>
      </c>
      <c r="K331">
        <f t="shared" si="75"/>
        <v>4.4891895881716755</v>
      </c>
      <c r="L331">
        <f t="shared" si="76"/>
        <v>286.7060834165801</v>
      </c>
    </row>
    <row r="332" spans="1:12" x14ac:dyDescent="0.25">
      <c r="A332" s="1">
        <v>37256</v>
      </c>
      <c r="B332">
        <v>278.70001200000002</v>
      </c>
      <c r="C332">
        <f t="shared" si="69"/>
        <v>1.6209519222629999E-4</v>
      </c>
      <c r="D332">
        <f t="shared" si="70"/>
        <v>294.07950683591741</v>
      </c>
      <c r="E332">
        <f t="shared" si="68"/>
        <v>-2.3327773992745549E-2</v>
      </c>
      <c r="F332">
        <f t="shared" si="71"/>
        <v>3.441851772026272E-3</v>
      </c>
      <c r="G332">
        <f t="shared" si="72"/>
        <v>1.2906857162720432E-4</v>
      </c>
      <c r="H332">
        <f t="shared" si="73"/>
        <v>3.3127832003990677E-3</v>
      </c>
      <c r="I332">
        <f t="shared" si="74"/>
        <v>1.097453253284629E-5</v>
      </c>
      <c r="J332">
        <f t="shared" si="77"/>
        <v>1.639853185492308E-5</v>
      </c>
      <c r="K332">
        <f t="shared" si="75"/>
        <v>4.2556014789237198</v>
      </c>
      <c r="L332">
        <f t="shared" si="76"/>
        <v>286.79130265259568</v>
      </c>
    </row>
    <row r="333" spans="1:12" x14ac:dyDescent="0.25">
      <c r="A333" s="1">
        <v>37258</v>
      </c>
      <c r="B333">
        <v>278.89999399999999</v>
      </c>
      <c r="C333">
        <f t="shared" si="69"/>
        <v>1.6209519222629999E-4</v>
      </c>
      <c r="D333">
        <f t="shared" si="70"/>
        <v>294.18928896118234</v>
      </c>
      <c r="E333">
        <f t="shared" si="68"/>
        <v>-2.3178351674680187E-2</v>
      </c>
      <c r="F333">
        <f t="shared" si="71"/>
        <v>3.1151751029145913E-4</v>
      </c>
      <c r="G333">
        <f t="shared" si="72"/>
        <v>1.2906857162720432E-4</v>
      </c>
      <c r="H333">
        <f t="shared" si="73"/>
        <v>1.8244893866425482E-4</v>
      </c>
      <c r="I333">
        <f t="shared" si="74"/>
        <v>3.3287615219713014E-8</v>
      </c>
      <c r="J333">
        <f t="shared" si="77"/>
        <v>1.6396914281910739E-5</v>
      </c>
      <c r="K333">
        <f t="shared" si="75"/>
        <v>4.5892551066806497</v>
      </c>
      <c r="L333">
        <f t="shared" si="76"/>
        <v>286.87654721879642</v>
      </c>
    </row>
    <row r="334" spans="1:12" x14ac:dyDescent="0.25">
      <c r="A334" s="1">
        <v>37259</v>
      </c>
      <c r="B334">
        <v>278.20001200000002</v>
      </c>
      <c r="C334">
        <f t="shared" si="69"/>
        <v>1.6209519222629999E-4</v>
      </c>
      <c r="D334">
        <f t="shared" si="70"/>
        <v>294.29911206895287</v>
      </c>
      <c r="E334">
        <f t="shared" si="68"/>
        <v>-2.4431807400866479E-2</v>
      </c>
      <c r="F334">
        <f t="shared" si="71"/>
        <v>-1.0913605339601951E-3</v>
      </c>
      <c r="G334">
        <f t="shared" si="72"/>
        <v>1.2906857162720432E-4</v>
      </c>
      <c r="H334">
        <f t="shared" si="73"/>
        <v>-1.2204291055873994E-3</v>
      </c>
      <c r="I334">
        <f t="shared" si="74"/>
        <v>1.4894472017648596E-6</v>
      </c>
      <c r="J334">
        <f t="shared" si="77"/>
        <v>1.5272551270237852E-5</v>
      </c>
      <c r="K334">
        <f t="shared" si="75"/>
        <v>4.5770259282164343</v>
      </c>
      <c r="L334">
        <f t="shared" si="76"/>
        <v>286.96181712271141</v>
      </c>
    </row>
    <row r="335" spans="1:12" x14ac:dyDescent="0.25">
      <c r="A335" s="1">
        <v>37260</v>
      </c>
      <c r="B335">
        <v>278.89999399999999</v>
      </c>
      <c r="C335">
        <f t="shared" si="69"/>
        <v>1.6209519222629999E-4</v>
      </c>
      <c r="D335">
        <f t="shared" si="70"/>
        <v>294.40897617452799</v>
      </c>
      <c r="E335">
        <f t="shared" si="68"/>
        <v>-2.3502542059132381E-2</v>
      </c>
      <c r="F335">
        <f t="shared" si="71"/>
        <v>1.0913605339601951E-3</v>
      </c>
      <c r="G335">
        <f t="shared" si="72"/>
        <v>1.2906857162720432E-4</v>
      </c>
      <c r="H335">
        <f t="shared" si="73"/>
        <v>9.6229196233299074E-4</v>
      </c>
      <c r="I335">
        <f t="shared" si="74"/>
        <v>9.2600582077067806E-7</v>
      </c>
      <c r="J335">
        <f t="shared" si="77"/>
        <v>1.4542780925203942E-5</v>
      </c>
      <c r="K335">
        <f t="shared" si="75"/>
        <v>4.6184320865557185</v>
      </c>
      <c r="L335">
        <f t="shared" si="76"/>
        <v>287.04711237187183</v>
      </c>
    </row>
    <row r="336" spans="1:12" x14ac:dyDescent="0.25">
      <c r="A336" s="1">
        <v>37263</v>
      </c>
      <c r="B336">
        <v>278.60000600000001</v>
      </c>
      <c r="C336">
        <f t="shared" si="69"/>
        <v>1.6209519222629999E-4</v>
      </c>
      <c r="D336">
        <f t="shared" si="70"/>
        <v>294.51888129321287</v>
      </c>
      <c r="E336">
        <f t="shared" si="68"/>
        <v>-2.4132020733373505E-2</v>
      </c>
      <c r="F336">
        <f t="shared" si="71"/>
        <v>-4.673834820145828E-4</v>
      </c>
      <c r="G336">
        <f t="shared" si="72"/>
        <v>1.2906857162720432E-4</v>
      </c>
      <c r="H336">
        <f t="shared" si="73"/>
        <v>-5.9645205364178711E-4</v>
      </c>
      <c r="I336">
        <f t="shared" si="74"/>
        <v>3.5575505229350528E-7</v>
      </c>
      <c r="J336">
        <f t="shared" si="77"/>
        <v>1.3914270492910444E-5</v>
      </c>
      <c r="K336">
        <f t="shared" si="75"/>
        <v>4.6595754421852309</v>
      </c>
      <c r="L336">
        <f t="shared" si="76"/>
        <v>287.13243297381126</v>
      </c>
    </row>
    <row r="337" spans="1:12" x14ac:dyDescent="0.25">
      <c r="A337" s="1">
        <v>37264</v>
      </c>
      <c r="B337">
        <v>278.89999399999999</v>
      </c>
      <c r="C337">
        <f t="shared" si="69"/>
        <v>1.6209519222629999E-4</v>
      </c>
      <c r="D337">
        <f t="shared" si="70"/>
        <v>294.62882744031771</v>
      </c>
      <c r="E337">
        <f t="shared" si="68"/>
        <v>-2.3826732443585463E-2</v>
      </c>
      <c r="F337">
        <f t="shared" si="71"/>
        <v>4.673834820145828E-4</v>
      </c>
      <c r="G337">
        <f t="shared" si="72"/>
        <v>1.2906857162720432E-4</v>
      </c>
      <c r="H337">
        <f t="shared" si="73"/>
        <v>3.3831491038737848E-4</v>
      </c>
      <c r="I337">
        <f t="shared" si="74"/>
        <v>1.1445697859041993E-7</v>
      </c>
      <c r="J337">
        <f t="shared" si="77"/>
        <v>1.3364245485670555E-5</v>
      </c>
      <c r="K337">
        <f t="shared" si="75"/>
        <v>4.6882430902510812</v>
      </c>
      <c r="L337">
        <f t="shared" si="76"/>
        <v>287.21777893606549</v>
      </c>
    </row>
    <row r="338" spans="1:12" x14ac:dyDescent="0.25">
      <c r="A338" s="1">
        <v>37265</v>
      </c>
      <c r="B338">
        <v>283.39999399999999</v>
      </c>
      <c r="C338">
        <f t="shared" si="69"/>
        <v>1.6209519222629999E-4</v>
      </c>
      <c r="D338">
        <f t="shared" si="70"/>
        <v>294.73881463115873</v>
      </c>
      <c r="E338">
        <f t="shared" si="68"/>
        <v>-1.703749584206582E-2</v>
      </c>
      <c r="F338">
        <f t="shared" si="71"/>
        <v>6.9513317937457408E-3</v>
      </c>
      <c r="G338">
        <f t="shared" si="72"/>
        <v>1.2906857162720432E-4</v>
      </c>
      <c r="H338">
        <f t="shared" si="73"/>
        <v>6.8222632221185365E-3</v>
      </c>
      <c r="I338">
        <f t="shared" si="74"/>
        <v>4.6543275471871196E-5</v>
      </c>
      <c r="J338">
        <f t="shared" si="77"/>
        <v>1.2909361788906806E-5</v>
      </c>
      <c r="K338">
        <f t="shared" si="75"/>
        <v>2.9071456881011333</v>
      </c>
      <c r="L338">
        <f t="shared" si="76"/>
        <v>287.30315026617239</v>
      </c>
    </row>
    <row r="339" spans="1:12" x14ac:dyDescent="0.25">
      <c r="A339" s="1">
        <v>37266</v>
      </c>
      <c r="B339">
        <v>287.10000600000001</v>
      </c>
      <c r="C339">
        <f t="shared" si="69"/>
        <v>1.6209519222629999E-4</v>
      </c>
      <c r="D339">
        <f t="shared" si="70"/>
        <v>294.84884288105758</v>
      </c>
      <c r="E339">
        <f t="shared" si="68"/>
        <v>-1.1566226178401973E-2</v>
      </c>
      <c r="F339">
        <f t="shared" si="71"/>
        <v>5.6333648558899441E-3</v>
      </c>
      <c r="G339">
        <f t="shared" si="72"/>
        <v>1.2906857162720432E-4</v>
      </c>
      <c r="H339">
        <f t="shared" si="73"/>
        <v>5.5042962842627398E-3</v>
      </c>
      <c r="I339">
        <f t="shared" si="74"/>
        <v>3.0297277584948603E-5</v>
      </c>
      <c r="J339">
        <f t="shared" si="77"/>
        <v>1.7319476929812454E-5</v>
      </c>
      <c r="K339">
        <f t="shared" si="75"/>
        <v>3.6882417548597721</v>
      </c>
      <c r="L339">
        <f t="shared" si="76"/>
        <v>287.38854697167227</v>
      </c>
    </row>
    <row r="340" spans="1:12" x14ac:dyDescent="0.25">
      <c r="A340" s="1">
        <v>37267</v>
      </c>
      <c r="B340">
        <v>287.39999399999999</v>
      </c>
      <c r="C340">
        <f t="shared" si="69"/>
        <v>1.6209519222629999E-4</v>
      </c>
      <c r="D340">
        <f t="shared" si="70"/>
        <v>294.95891220534224</v>
      </c>
      <c r="E340">
        <f t="shared" si="68"/>
        <v>-1.1274768211782416E-2</v>
      </c>
      <c r="F340">
        <f t="shared" si="71"/>
        <v>4.5355315884565428E-4</v>
      </c>
      <c r="G340">
        <f t="shared" si="72"/>
        <v>1.2906857162720432E-4</v>
      </c>
      <c r="H340">
        <f t="shared" si="73"/>
        <v>3.2448458721844996E-4</v>
      </c>
      <c r="I340">
        <f t="shared" si="74"/>
        <v>1.0529024734232786E-7</v>
      </c>
      <c r="J340">
        <f t="shared" si="77"/>
        <v>1.9100528754645554E-5</v>
      </c>
      <c r="K340">
        <f t="shared" si="75"/>
        <v>4.5112025238022619</v>
      </c>
      <c r="L340">
        <f t="shared" si="76"/>
        <v>287.47396906010755</v>
      </c>
    </row>
    <row r="341" spans="1:12" x14ac:dyDescent="0.25">
      <c r="A341" s="1">
        <v>37270</v>
      </c>
      <c r="B341">
        <v>285.39999399999999</v>
      </c>
      <c r="C341">
        <f t="shared" si="69"/>
        <v>1.6209519222629999E-4</v>
      </c>
      <c r="D341">
        <f t="shared" si="70"/>
        <v>295.06902261934607</v>
      </c>
      <c r="E341">
        <f t="shared" si="68"/>
        <v>-1.4469658487124004E-2</v>
      </c>
      <c r="F341">
        <f t="shared" si="71"/>
        <v>-3.0327950831154915E-3</v>
      </c>
      <c r="G341">
        <f t="shared" si="72"/>
        <v>1.2906857162720432E-4</v>
      </c>
      <c r="H341">
        <f t="shared" si="73"/>
        <v>-3.1618636547426958E-3</v>
      </c>
      <c r="I341">
        <f t="shared" si="74"/>
        <v>9.9973817711828374E-6</v>
      </c>
      <c r="J341">
        <f t="shared" si="77"/>
        <v>1.7394145867596667E-5</v>
      </c>
      <c r="K341">
        <f t="shared" si="75"/>
        <v>4.2733721211494666</v>
      </c>
      <c r="L341">
        <f t="shared" si="76"/>
        <v>287.559416539023</v>
      </c>
    </row>
    <row r="342" spans="1:12" x14ac:dyDescent="0.25">
      <c r="A342" s="1">
        <v>37271</v>
      </c>
      <c r="B342">
        <v>284.39999399999999</v>
      </c>
      <c r="C342">
        <f t="shared" si="69"/>
        <v>1.6209519222629999E-4</v>
      </c>
      <c r="D342">
        <f t="shared" si="70"/>
        <v>295.17917413840837</v>
      </c>
      <c r="E342">
        <f t="shared" si="68"/>
        <v>-1.6156130432353422E-2</v>
      </c>
      <c r="F342">
        <f t="shared" si="71"/>
        <v>-1.5243767530028762E-3</v>
      </c>
      <c r="G342">
        <f t="shared" si="72"/>
        <v>1.2906857162720432E-4</v>
      </c>
      <c r="H342">
        <f t="shared" si="73"/>
        <v>-1.6534453246300805E-3</v>
      </c>
      <c r="I342">
        <f t="shared" si="74"/>
        <v>2.7338814415410725E-6</v>
      </c>
      <c r="J342">
        <f t="shared" si="77"/>
        <v>1.7075173347365882E-5</v>
      </c>
      <c r="K342">
        <f t="shared" si="75"/>
        <v>4.4899496862809656</v>
      </c>
      <c r="L342">
        <f t="shared" si="76"/>
        <v>287.64488941596551</v>
      </c>
    </row>
    <row r="343" spans="1:12" x14ac:dyDescent="0.25">
      <c r="A343" s="1">
        <v>37272</v>
      </c>
      <c r="B343">
        <v>287.29998799999998</v>
      </c>
      <c r="C343">
        <f t="shared" si="69"/>
        <v>1.6209519222629999E-4</v>
      </c>
      <c r="D343">
        <f t="shared" si="70"/>
        <v>295.28936677787379</v>
      </c>
      <c r="E343">
        <f t="shared" si="68"/>
        <v>-1.1912200667723472E-2</v>
      </c>
      <c r="F343">
        <f t="shared" si="71"/>
        <v>4.4060249568564913E-3</v>
      </c>
      <c r="G343">
        <f t="shared" si="72"/>
        <v>1.2906857162720432E-4</v>
      </c>
      <c r="H343">
        <f t="shared" si="73"/>
        <v>4.276956385229287E-3</v>
      </c>
      <c r="I343">
        <f t="shared" si="74"/>
        <v>1.829235592115357E-5</v>
      </c>
      <c r="J343">
        <f t="shared" si="77"/>
        <v>1.6080154971046794E-5</v>
      </c>
      <c r="K343">
        <f t="shared" si="75"/>
        <v>4.0312371151296915</v>
      </c>
      <c r="L343">
        <f t="shared" si="76"/>
        <v>287.73038769848432</v>
      </c>
    </row>
    <row r="344" spans="1:12" x14ac:dyDescent="0.25">
      <c r="A344" s="1">
        <v>37273</v>
      </c>
      <c r="B344">
        <v>284.39999399999999</v>
      </c>
      <c r="C344">
        <f t="shared" si="69"/>
        <v>1.6209519222629999E-4</v>
      </c>
      <c r="D344">
        <f t="shared" si="70"/>
        <v>295.39960055309291</v>
      </c>
      <c r="E344">
        <f t="shared" si="68"/>
        <v>-1.6480320816806504E-2</v>
      </c>
      <c r="F344">
        <f t="shared" si="71"/>
        <v>-4.4060249568564913E-3</v>
      </c>
      <c r="G344">
        <f t="shared" si="72"/>
        <v>1.2906857162720432E-4</v>
      </c>
      <c r="H344">
        <f t="shared" si="73"/>
        <v>-4.5350935284836956E-3</v>
      </c>
      <c r="I344">
        <f t="shared" si="74"/>
        <v>2.0567073312094698E-5</v>
      </c>
      <c r="J344">
        <f t="shared" si="77"/>
        <v>1.6899106971029042E-5</v>
      </c>
      <c r="K344">
        <f t="shared" si="75"/>
        <v>3.9666609075573551</v>
      </c>
      <c r="L344">
        <f t="shared" si="76"/>
        <v>287.81591139413081</v>
      </c>
    </row>
    <row r="345" spans="1:12" x14ac:dyDescent="0.25">
      <c r="A345" s="1">
        <v>37274</v>
      </c>
      <c r="B345">
        <v>283.10000600000001</v>
      </c>
      <c r="C345">
        <f t="shared" si="69"/>
        <v>1.6209519222629999E-4</v>
      </c>
      <c r="D345">
        <f t="shared" si="70"/>
        <v>295.50987547942191</v>
      </c>
      <c r="E345">
        <f t="shared" si="68"/>
        <v>-1.8632120334923119E-2</v>
      </c>
      <c r="F345">
        <f t="shared" si="71"/>
        <v>-1.9897043258905178E-3</v>
      </c>
      <c r="G345">
        <f t="shared" si="72"/>
        <v>1.2906857162720432E-4</v>
      </c>
      <c r="H345">
        <f t="shared" si="73"/>
        <v>-2.1187728975177221E-3</v>
      </c>
      <c r="I345">
        <f t="shared" si="74"/>
        <v>4.4891985912556437E-6</v>
      </c>
      <c r="J345">
        <f t="shared" si="77"/>
        <v>1.7773015947258112E-5</v>
      </c>
      <c r="K345">
        <f t="shared" si="75"/>
        <v>4.4236835330414319</v>
      </c>
      <c r="L345">
        <f t="shared" si="76"/>
        <v>287.90146051045878</v>
      </c>
    </row>
    <row r="346" spans="1:12" x14ac:dyDescent="0.25">
      <c r="A346" s="1">
        <v>37278</v>
      </c>
      <c r="B346">
        <v>281.5</v>
      </c>
      <c r="C346">
        <f t="shared" si="69"/>
        <v>1.6209519222629999E-4</v>
      </c>
      <c r="D346">
        <f t="shared" si="70"/>
        <v>295.62019157222267</v>
      </c>
      <c r="E346">
        <f t="shared" si="68"/>
        <v>-2.1255694909291467E-2</v>
      </c>
      <c r="F346">
        <f t="shared" si="71"/>
        <v>-2.4614793821422509E-3</v>
      </c>
      <c r="G346">
        <f t="shared" si="72"/>
        <v>1.2906857162720432E-4</v>
      </c>
      <c r="H346">
        <f t="shared" si="73"/>
        <v>-2.5905479537694552E-3</v>
      </c>
      <c r="I346">
        <f t="shared" si="74"/>
        <v>6.7109387007791117E-6</v>
      </c>
      <c r="J346">
        <f t="shared" si="77"/>
        <v>1.6806041968431044E-5</v>
      </c>
      <c r="K346">
        <f t="shared" si="75"/>
        <v>4.3782890013188496</v>
      </c>
      <c r="L346">
        <f t="shared" si="76"/>
        <v>287.98703505502402</v>
      </c>
    </row>
    <row r="347" spans="1:12" x14ac:dyDescent="0.25">
      <c r="A347" s="1">
        <v>37279</v>
      </c>
      <c r="B347">
        <v>278.60000600000001</v>
      </c>
      <c r="C347">
        <f t="shared" si="69"/>
        <v>1.6209519222629999E-4</v>
      </c>
      <c r="D347">
        <f t="shared" si="70"/>
        <v>295.73054884686343</v>
      </c>
      <c r="E347">
        <f t="shared" si="68"/>
        <v>-2.5915067847862794E-2</v>
      </c>
      <c r="F347">
        <f t="shared" si="71"/>
        <v>-4.4972777463447855E-3</v>
      </c>
      <c r="G347">
        <f t="shared" si="72"/>
        <v>1.2906857162720432E-4</v>
      </c>
      <c r="H347">
        <f t="shared" si="73"/>
        <v>-4.6263463179719898E-3</v>
      </c>
      <c r="I347">
        <f t="shared" si="74"/>
        <v>2.1403080253812986E-5</v>
      </c>
      <c r="J347">
        <f t="shared" si="77"/>
        <v>1.6277933908375249E-5</v>
      </c>
      <c r="K347">
        <f t="shared" si="75"/>
        <v>3.9364853309516334</v>
      </c>
      <c r="L347">
        <f t="shared" si="76"/>
        <v>288.07263503538479</v>
      </c>
    </row>
    <row r="348" spans="1:12" x14ac:dyDescent="0.25">
      <c r="A348" s="1">
        <v>37280</v>
      </c>
      <c r="B348">
        <v>278.10000600000001</v>
      </c>
      <c r="C348">
        <f t="shared" si="69"/>
        <v>1.6209519222629999E-4</v>
      </c>
      <c r="D348">
        <f t="shared" si="70"/>
        <v>295.84094731871738</v>
      </c>
      <c r="E348">
        <f t="shared" si="68"/>
        <v>-2.6857286247058187E-2</v>
      </c>
      <c r="F348">
        <f t="shared" si="71"/>
        <v>-7.801232069688524E-4</v>
      </c>
      <c r="G348">
        <f t="shared" si="72"/>
        <v>1.2906857162720432E-4</v>
      </c>
      <c r="H348">
        <f t="shared" si="73"/>
        <v>-9.0919177859605672E-4</v>
      </c>
      <c r="I348">
        <f t="shared" si="74"/>
        <v>8.2662969026666098E-7</v>
      </c>
      <c r="J348">
        <f t="shared" si="77"/>
        <v>1.7373078393501913E-5</v>
      </c>
      <c r="K348">
        <f t="shared" si="75"/>
        <v>4.5375653152435067</v>
      </c>
      <c r="L348">
        <f t="shared" si="76"/>
        <v>288.15826045910148</v>
      </c>
    </row>
    <row r="349" spans="1:12" x14ac:dyDescent="0.25">
      <c r="A349" s="1">
        <v>37281</v>
      </c>
      <c r="B349">
        <v>278.79998799999998</v>
      </c>
      <c r="C349">
        <f t="shared" si="69"/>
        <v>1.6209519222629999E-4</v>
      </c>
      <c r="D349">
        <f t="shared" si="70"/>
        <v>295.9513870031638</v>
      </c>
      <c r="E349">
        <f t="shared" si="68"/>
        <v>-2.5927628940096703E-2</v>
      </c>
      <c r="F349">
        <f t="shared" si="71"/>
        <v>1.0917524991875815E-3</v>
      </c>
      <c r="G349">
        <f t="shared" si="72"/>
        <v>1.2906857162720432E-4</v>
      </c>
      <c r="H349">
        <f t="shared" si="73"/>
        <v>9.6268392756037723E-4</v>
      </c>
      <c r="I349">
        <f t="shared" si="74"/>
        <v>9.2676034438307361E-7</v>
      </c>
      <c r="J349">
        <f t="shared" si="77"/>
        <v>1.611733841629113E-5</v>
      </c>
      <c r="K349">
        <f t="shared" si="75"/>
        <v>4.5701185241304128</v>
      </c>
      <c r="L349">
        <f t="shared" si="76"/>
        <v>288.24391133373683</v>
      </c>
    </row>
    <row r="350" spans="1:12" x14ac:dyDescent="0.25">
      <c r="A350" s="1">
        <v>37284</v>
      </c>
      <c r="B350">
        <v>278.29998799999998</v>
      </c>
      <c r="C350">
        <f t="shared" si="69"/>
        <v>1.6209519222629999E-4</v>
      </c>
      <c r="D350">
        <f t="shared" si="70"/>
        <v>296.06186791558741</v>
      </c>
      <c r="E350">
        <f t="shared" si="68"/>
        <v>-2.6869287257835328E-2</v>
      </c>
      <c r="F350">
        <f t="shared" si="71"/>
        <v>-7.7956312551252793E-4</v>
      </c>
      <c r="G350">
        <f t="shared" si="72"/>
        <v>1.2906857162720432E-4</v>
      </c>
      <c r="H350">
        <f t="shared" si="73"/>
        <v>-9.0863169713973225E-4</v>
      </c>
      <c r="I350">
        <f t="shared" si="74"/>
        <v>8.2561156104703012E-7</v>
      </c>
      <c r="J350">
        <f t="shared" si="77"/>
        <v>1.5145638591288611E-5</v>
      </c>
      <c r="K350">
        <f t="shared" si="75"/>
        <v>4.6027046886649572</v>
      </c>
      <c r="L350">
        <f t="shared" si="76"/>
        <v>288.32958766685567</v>
      </c>
    </row>
    <row r="351" spans="1:12" x14ac:dyDescent="0.25">
      <c r="A351" s="1">
        <v>37285</v>
      </c>
      <c r="B351">
        <v>281.39999399999999</v>
      </c>
      <c r="C351">
        <f t="shared" si="69"/>
        <v>1.6209519222629999E-4</v>
      </c>
      <c r="D351">
        <f t="shared" si="70"/>
        <v>296.17239007137914</v>
      </c>
      <c r="E351">
        <f t="shared" si="68"/>
        <v>-2.2220486219071134E-2</v>
      </c>
      <c r="F351">
        <f t="shared" si="71"/>
        <v>4.8108962309902914E-3</v>
      </c>
      <c r="G351">
        <f t="shared" si="72"/>
        <v>1.2906857162720432E-4</v>
      </c>
      <c r="H351">
        <f t="shared" si="73"/>
        <v>4.6818276593630871E-3</v>
      </c>
      <c r="I351">
        <f t="shared" si="74"/>
        <v>2.1919510231977242E-5</v>
      </c>
      <c r="J351">
        <f t="shared" si="77"/>
        <v>1.4375394810950123E-5</v>
      </c>
      <c r="K351">
        <f t="shared" si="75"/>
        <v>3.8936609121822094</v>
      </c>
      <c r="L351">
        <f t="shared" si="76"/>
        <v>288.41528946602523</v>
      </c>
    </row>
    <row r="352" spans="1:12" x14ac:dyDescent="0.25">
      <c r="A352" s="1">
        <v>37286</v>
      </c>
      <c r="B352">
        <v>281.89999399999999</v>
      </c>
      <c r="C352">
        <f t="shared" si="69"/>
        <v>1.6209519222629999E-4</v>
      </c>
      <c r="D352">
        <f t="shared" si="70"/>
        <v>296.28295348593554</v>
      </c>
      <c r="E352">
        <f t="shared" si="68"/>
        <v>-2.1611598621997796E-2</v>
      </c>
      <c r="F352">
        <f t="shared" si="71"/>
        <v>7.7098278929943476E-4</v>
      </c>
      <c r="G352">
        <f t="shared" si="72"/>
        <v>1.2906857162720432E-4</v>
      </c>
      <c r="H352">
        <f t="shared" si="73"/>
        <v>6.4191421767223044E-4</v>
      </c>
      <c r="I352">
        <f t="shared" si="74"/>
        <v>4.1205386284975163E-7</v>
      </c>
      <c r="J352">
        <f t="shared" si="77"/>
        <v>1.5938319461743682E-5</v>
      </c>
      <c r="K352">
        <f t="shared" si="75"/>
        <v>4.5915271110096771</v>
      </c>
      <c r="L352">
        <f t="shared" si="76"/>
        <v>288.50101673881483</v>
      </c>
    </row>
    <row r="353" spans="1:12" x14ac:dyDescent="0.25">
      <c r="A353" s="1">
        <v>37287</v>
      </c>
      <c r="B353">
        <v>282.10000600000001</v>
      </c>
      <c r="C353">
        <f t="shared" si="69"/>
        <v>1.6209519222629999E-4</v>
      </c>
      <c r="D353">
        <f t="shared" si="70"/>
        <v>296.39355817465901</v>
      </c>
      <c r="E353">
        <f t="shared" si="68"/>
        <v>-2.1465665049841487E-2</v>
      </c>
      <c r="F353">
        <f t="shared" si="71"/>
        <v>3.0802876438285054E-4</v>
      </c>
      <c r="G353">
        <f t="shared" si="72"/>
        <v>1.2906857162720432E-4</v>
      </c>
      <c r="H353">
        <f t="shared" si="73"/>
        <v>1.7896019275564622E-4</v>
      </c>
      <c r="I353">
        <f t="shared" si="74"/>
        <v>3.2026750591138053E-8</v>
      </c>
      <c r="J353">
        <f t="shared" si="77"/>
        <v>1.4952813635929031E-5</v>
      </c>
      <c r="K353">
        <f t="shared" si="75"/>
        <v>4.6352960759464992</v>
      </c>
      <c r="L353">
        <f t="shared" si="76"/>
        <v>288.58676949279624</v>
      </c>
    </row>
    <row r="354" spans="1:12" x14ac:dyDescent="0.25">
      <c r="A354" s="1">
        <v>37288</v>
      </c>
      <c r="B354">
        <v>286</v>
      </c>
      <c r="C354">
        <f t="shared" si="69"/>
        <v>1.6209519222629999E-4</v>
      </c>
      <c r="D354">
        <f t="shared" si="70"/>
        <v>296.50420415295724</v>
      </c>
      <c r="E354">
        <f t="shared" si="68"/>
        <v>-1.5664822505423892E-2</v>
      </c>
      <c r="F354">
        <f t="shared" si="71"/>
        <v>5.9629377366441361E-3</v>
      </c>
      <c r="G354">
        <f t="shared" si="72"/>
        <v>1.2906857162720432E-4</v>
      </c>
      <c r="H354">
        <f t="shared" si="73"/>
        <v>5.8338691650169318E-3</v>
      </c>
      <c r="I354">
        <f t="shared" si="74"/>
        <v>3.4034029434535355E-5</v>
      </c>
      <c r="J354">
        <f t="shared" si="77"/>
        <v>1.4143147347005423E-5</v>
      </c>
      <c r="K354">
        <f t="shared" si="75"/>
        <v>3.4610030617787295</v>
      </c>
      <c r="L354">
        <f t="shared" si="76"/>
        <v>288.67254773554333</v>
      </c>
    </row>
    <row r="355" spans="1:12" x14ac:dyDescent="0.25">
      <c r="A355" s="1">
        <v>37291</v>
      </c>
      <c r="B355">
        <v>289.29998799999998</v>
      </c>
      <c r="C355">
        <f t="shared" si="69"/>
        <v>1.6209519222629999E-4</v>
      </c>
      <c r="D355">
        <f t="shared" si="70"/>
        <v>296.61489143624402</v>
      </c>
      <c r="E355">
        <f t="shared" si="68"/>
        <v>-1.0844535192999771E-2</v>
      </c>
      <c r="F355">
        <f t="shared" si="71"/>
        <v>4.982382504650662E-3</v>
      </c>
      <c r="G355">
        <f t="shared" si="72"/>
        <v>1.2906857162720432E-4</v>
      </c>
      <c r="H355">
        <f t="shared" si="73"/>
        <v>4.8533139330234577E-3</v>
      </c>
      <c r="I355">
        <f t="shared" si="74"/>
        <v>2.3554656132479625E-5</v>
      </c>
      <c r="J355">
        <f t="shared" si="77"/>
        <v>1.7000236376221514E-5</v>
      </c>
      <c r="K355">
        <f t="shared" si="75"/>
        <v>3.8794287503293163</v>
      </c>
      <c r="L355">
        <f t="shared" si="76"/>
        <v>288.75835147463226</v>
      </c>
    </row>
    <row r="356" spans="1:12" x14ac:dyDescent="0.25">
      <c r="A356" s="1">
        <v>37292</v>
      </c>
      <c r="B356">
        <v>298.20001200000002</v>
      </c>
      <c r="C356">
        <f t="shared" si="69"/>
        <v>1.6209519222629999E-4</v>
      </c>
      <c r="D356">
        <f t="shared" si="70"/>
        <v>296.72562003993875</v>
      </c>
      <c r="E356">
        <f t="shared" si="68"/>
        <v>2.1526105746949575E-3</v>
      </c>
      <c r="F356">
        <f t="shared" si="71"/>
        <v>1.3159240959920826E-2</v>
      </c>
      <c r="G356">
        <f t="shared" si="72"/>
        <v>1.2906857162720432E-4</v>
      </c>
      <c r="H356">
        <f t="shared" si="73"/>
        <v>1.3030172388293623E-2</v>
      </c>
      <c r="I356">
        <f t="shared" si="74"/>
        <v>1.6978539246864953E-4</v>
      </c>
      <c r="J356">
        <f t="shared" si="77"/>
        <v>1.8158768009424169E-5</v>
      </c>
      <c r="K356">
        <f t="shared" si="75"/>
        <v>-0.13578511949888927</v>
      </c>
      <c r="L356">
        <f t="shared" si="76"/>
        <v>288.84418071764151</v>
      </c>
    </row>
    <row r="357" spans="1:12" x14ac:dyDescent="0.25">
      <c r="A357" s="1">
        <v>37293</v>
      </c>
      <c r="B357">
        <v>297.5</v>
      </c>
      <c r="C357">
        <f t="shared" si="69"/>
        <v>1.6209519222629999E-4</v>
      </c>
      <c r="D357">
        <f t="shared" si="70"/>
        <v>296.83638997946639</v>
      </c>
      <c r="E357">
        <f t="shared" si="68"/>
        <v>9.698288534227828E-4</v>
      </c>
      <c r="F357">
        <f t="shared" si="71"/>
        <v>-1.0206865290460776E-3</v>
      </c>
      <c r="G357">
        <f t="shared" si="72"/>
        <v>1.2906857162720432E-4</v>
      </c>
      <c r="H357">
        <f t="shared" si="73"/>
        <v>-1.1497551006732819E-3</v>
      </c>
      <c r="I357">
        <f t="shared" si="74"/>
        <v>1.3219367915242286E-6</v>
      </c>
      <c r="J357">
        <f t="shared" si="77"/>
        <v>3.407503827997274E-5</v>
      </c>
      <c r="K357">
        <f t="shared" si="75"/>
        <v>4.2051367586529489</v>
      </c>
      <c r="L357">
        <f t="shared" si="76"/>
        <v>288.93003547215164</v>
      </c>
    </row>
    <row r="358" spans="1:12" x14ac:dyDescent="0.25">
      <c r="A358" s="1">
        <v>37294</v>
      </c>
      <c r="B358">
        <v>299.70001200000002</v>
      </c>
      <c r="C358">
        <f t="shared" si="69"/>
        <v>1.6209519222629999E-4</v>
      </c>
      <c r="D358">
        <f t="shared" si="70"/>
        <v>296.94720127025852</v>
      </c>
      <c r="E358">
        <f t="shared" si="68"/>
        <v>4.0075239314405486E-3</v>
      </c>
      <c r="F358">
        <f t="shared" si="71"/>
        <v>3.1997902702443071E-3</v>
      </c>
      <c r="G358">
        <f t="shared" si="72"/>
        <v>1.2906857162720432E-4</v>
      </c>
      <c r="H358">
        <f t="shared" si="73"/>
        <v>3.0707216986171028E-3</v>
      </c>
      <c r="I358">
        <f t="shared" si="74"/>
        <v>9.4293317503579051E-6</v>
      </c>
      <c r="J358">
        <f t="shared" si="77"/>
        <v>2.9228972198774974E-5</v>
      </c>
      <c r="K358">
        <f t="shared" si="75"/>
        <v>4.1399354204301462</v>
      </c>
      <c r="L358">
        <f t="shared" si="76"/>
        <v>289.01591574574564</v>
      </c>
    </row>
    <row r="359" spans="1:12" x14ac:dyDescent="0.25">
      <c r="A359" s="1">
        <v>37295</v>
      </c>
      <c r="B359">
        <v>303.5</v>
      </c>
      <c r="C359">
        <f t="shared" si="69"/>
        <v>1.6209519222629999E-4</v>
      </c>
      <c r="D359">
        <f t="shared" si="70"/>
        <v>297.05805392775153</v>
      </c>
      <c r="E359">
        <f t="shared" si="68"/>
        <v>9.3173638156773819E-3</v>
      </c>
      <c r="F359">
        <f t="shared" si="71"/>
        <v>5.4719350764633745E-3</v>
      </c>
      <c r="G359">
        <f t="shared" si="72"/>
        <v>1.2906857162720432E-4</v>
      </c>
      <c r="H359">
        <f t="shared" si="73"/>
        <v>5.3428665048361702E-3</v>
      </c>
      <c r="I359">
        <f t="shared" si="74"/>
        <v>2.8546222488500274E-5</v>
      </c>
      <c r="J359">
        <f t="shared" si="77"/>
        <v>2.6271598236478584E-5</v>
      </c>
      <c r="K359">
        <f t="shared" si="75"/>
        <v>3.8112819682380383</v>
      </c>
      <c r="L359">
        <f t="shared" si="76"/>
        <v>289.10182154600875</v>
      </c>
    </row>
    <row r="360" spans="1:12" x14ac:dyDescent="0.25">
      <c r="A360" s="1">
        <v>37298</v>
      </c>
      <c r="B360">
        <v>300.10000600000001</v>
      </c>
      <c r="C360">
        <f t="shared" si="69"/>
        <v>1.6209519222629999E-4</v>
      </c>
      <c r="D360">
        <f t="shared" si="70"/>
        <v>297.16894796738802</v>
      </c>
      <c r="E360">
        <f t="shared" si="68"/>
        <v>4.2625773200231087E-3</v>
      </c>
      <c r="F360">
        <f t="shared" si="71"/>
        <v>-4.892691303428176E-3</v>
      </c>
      <c r="G360">
        <f t="shared" si="72"/>
        <v>1.2906857162720432E-4</v>
      </c>
      <c r="H360">
        <f t="shared" si="73"/>
        <v>-5.0217598750553804E-3</v>
      </c>
      <c r="I360">
        <f t="shared" si="74"/>
        <v>2.5218072242716229E-5</v>
      </c>
      <c r="J360">
        <f t="shared" si="77"/>
        <v>2.5921269450672879E-5</v>
      </c>
      <c r="K360">
        <f t="shared" si="75"/>
        <v>3.87484891941941</v>
      </c>
      <c r="L360">
        <f t="shared" si="76"/>
        <v>289.18775288052825</v>
      </c>
    </row>
    <row r="361" spans="1:12" x14ac:dyDescent="0.25">
      <c r="A361" s="1">
        <v>37299</v>
      </c>
      <c r="B361">
        <v>300.70001200000002</v>
      </c>
      <c r="C361">
        <f t="shared" si="69"/>
        <v>1.6209519222629999E-4</v>
      </c>
      <c r="D361">
        <f t="shared" si="70"/>
        <v>297.27988340461593</v>
      </c>
      <c r="E361">
        <f t="shared" si="68"/>
        <v>4.9679234518058557E-3</v>
      </c>
      <c r="F361">
        <f t="shared" si="71"/>
        <v>8.6744132400884411E-4</v>
      </c>
      <c r="G361">
        <f t="shared" si="72"/>
        <v>1.2906857162720432E-4</v>
      </c>
      <c r="H361">
        <f t="shared" si="73"/>
        <v>7.3837275238163979E-4</v>
      </c>
      <c r="I361">
        <f t="shared" si="74"/>
        <v>5.4519432145963833E-7</v>
      </c>
      <c r="J361">
        <f t="shared" si="77"/>
        <v>2.5305686977748334E-5</v>
      </c>
      <c r="K361">
        <f t="shared" si="75"/>
        <v>4.3625299997297429</v>
      </c>
      <c r="L361">
        <f t="shared" si="76"/>
        <v>289.27370975689399</v>
      </c>
    </row>
    <row r="362" spans="1:12" x14ac:dyDescent="0.25">
      <c r="A362" s="1">
        <v>37300</v>
      </c>
      <c r="B362">
        <v>299.39999399999999</v>
      </c>
      <c r="C362">
        <f t="shared" si="69"/>
        <v>1.6209519222629999E-4</v>
      </c>
      <c r="D362">
        <f t="shared" si="70"/>
        <v>297.3908602548895</v>
      </c>
      <c r="E362">
        <f t="shared" si="68"/>
        <v>2.9241701314601798E-3</v>
      </c>
      <c r="F362">
        <f t="shared" si="71"/>
        <v>-1.8816581281195788E-3</v>
      </c>
      <c r="G362">
        <f t="shared" si="72"/>
        <v>1.2906857162720432E-4</v>
      </c>
      <c r="H362">
        <f t="shared" si="73"/>
        <v>-2.0107266997467831E-3</v>
      </c>
      <c r="I362">
        <f t="shared" si="74"/>
        <v>4.0430218610745902E-6</v>
      </c>
      <c r="J362">
        <f t="shared" si="77"/>
        <v>2.2291682465167187E-5</v>
      </c>
      <c r="K362">
        <f t="shared" si="75"/>
        <v>4.3460253949230214</v>
      </c>
      <c r="L362">
        <f t="shared" si="76"/>
        <v>289.35969218269781</v>
      </c>
    </row>
    <row r="363" spans="1:12" x14ac:dyDescent="0.25">
      <c r="A363" s="1">
        <v>37301</v>
      </c>
      <c r="B363">
        <v>299.70001200000002</v>
      </c>
      <c r="C363">
        <f t="shared" si="69"/>
        <v>1.6209519222629999E-4</v>
      </c>
      <c r="D363">
        <f t="shared" si="70"/>
        <v>297.50187853366867</v>
      </c>
      <c r="E363">
        <f t="shared" si="68"/>
        <v>3.1970479703096188E-3</v>
      </c>
      <c r="F363">
        <f t="shared" si="71"/>
        <v>4.349730310755362E-4</v>
      </c>
      <c r="G363">
        <f t="shared" si="72"/>
        <v>1.2906857162720432E-4</v>
      </c>
      <c r="H363">
        <f t="shared" si="73"/>
        <v>3.0590445944833188E-4</v>
      </c>
      <c r="I363">
        <f t="shared" si="74"/>
        <v>9.3577538310376123E-8</v>
      </c>
      <c r="J363">
        <f t="shared" si="77"/>
        <v>2.0293801791263764E-5</v>
      </c>
      <c r="K363">
        <f t="shared" si="75"/>
        <v>4.4813534218685769</v>
      </c>
      <c r="L363">
        <f t="shared" si="76"/>
        <v>289.44570016553394</v>
      </c>
    </row>
    <row r="364" spans="1:12" x14ac:dyDescent="0.25">
      <c r="A364" s="1">
        <v>37302</v>
      </c>
      <c r="B364">
        <v>298.39999399999999</v>
      </c>
      <c r="C364">
        <f t="shared" si="69"/>
        <v>1.6209519222629999E-4</v>
      </c>
      <c r="D364">
        <f t="shared" si="70"/>
        <v>297.61293825641923</v>
      </c>
      <c r="E364">
        <f t="shared" si="68"/>
        <v>1.1470025114386218E-3</v>
      </c>
      <c r="F364">
        <f t="shared" si="71"/>
        <v>-1.8879502666444559E-3</v>
      </c>
      <c r="G364">
        <f t="shared" si="72"/>
        <v>1.2906857162720432E-4</v>
      </c>
      <c r="H364">
        <f t="shared" si="73"/>
        <v>-2.0170188382716602E-3</v>
      </c>
      <c r="I364">
        <f t="shared" si="74"/>
        <v>4.0683649939427572E-6</v>
      </c>
      <c r="J364">
        <f t="shared" si="77"/>
        <v>1.8326073007824223E-5</v>
      </c>
      <c r="K364">
        <f t="shared" si="75"/>
        <v>4.4236549789449731</v>
      </c>
      <c r="L364">
        <f t="shared" si="76"/>
        <v>289.5317337129988</v>
      </c>
    </row>
    <row r="365" spans="1:12" x14ac:dyDescent="0.25">
      <c r="A365" s="1">
        <v>37306</v>
      </c>
      <c r="B365">
        <v>293.20001200000002</v>
      </c>
      <c r="C365">
        <f t="shared" si="69"/>
        <v>1.6209519222629999E-4</v>
      </c>
      <c r="D365">
        <f t="shared" si="70"/>
        <v>297.72403943861229</v>
      </c>
      <c r="E365">
        <f t="shared" si="68"/>
        <v>-6.6499190051945156E-3</v>
      </c>
      <c r="F365">
        <f t="shared" si="71"/>
        <v>-7.6348263244065961E-3</v>
      </c>
      <c r="G365">
        <f t="shared" si="72"/>
        <v>1.2906857162720432E-4</v>
      </c>
      <c r="H365">
        <f t="shared" si="73"/>
        <v>-7.7638948960338005E-3</v>
      </c>
      <c r="I365">
        <f t="shared" si="74"/>
        <v>6.0278063956659699E-5</v>
      </c>
      <c r="J365">
        <f t="shared" si="77"/>
        <v>1.7195330142394583E-5</v>
      </c>
      <c r="K365">
        <f t="shared" si="75"/>
        <v>2.8137526467226674</v>
      </c>
      <c r="L365">
        <f t="shared" si="76"/>
        <v>289.61779283269124</v>
      </c>
    </row>
    <row r="366" spans="1:12" x14ac:dyDescent="0.25">
      <c r="A366" s="1">
        <v>37307</v>
      </c>
      <c r="B366">
        <v>292.29998799999998</v>
      </c>
      <c r="C366">
        <f t="shared" si="69"/>
        <v>1.6209519222629999E-4</v>
      </c>
      <c r="D366">
        <f t="shared" si="70"/>
        <v>297.83518209572486</v>
      </c>
      <c r="E366">
        <f t="shared" si="68"/>
        <v>-8.1472004131470932E-3</v>
      </c>
      <c r="F366">
        <f t="shared" si="71"/>
        <v>-1.3351862157264804E-3</v>
      </c>
      <c r="G366">
        <f t="shared" si="72"/>
        <v>1.2906857162720432E-4</v>
      </c>
      <c r="H366">
        <f t="shared" si="73"/>
        <v>-1.4642547873536848E-3</v>
      </c>
      <c r="I366">
        <f t="shared" si="74"/>
        <v>2.1440420822881844E-6</v>
      </c>
      <c r="J366">
        <f t="shared" si="77"/>
        <v>2.2080917995351419E-5</v>
      </c>
      <c r="K366">
        <f t="shared" si="75"/>
        <v>4.3929101884735111</v>
      </c>
      <c r="L366">
        <f t="shared" si="76"/>
        <v>289.70387753221206</v>
      </c>
    </row>
    <row r="367" spans="1:12" x14ac:dyDescent="0.25">
      <c r="A367" s="1">
        <v>37308</v>
      </c>
      <c r="B367">
        <v>293.20001200000002</v>
      </c>
      <c r="C367">
        <f t="shared" si="69"/>
        <v>1.6209519222629999E-4</v>
      </c>
      <c r="D367">
        <f t="shared" si="70"/>
        <v>297.94636624323971</v>
      </c>
      <c r="E367">
        <f t="shared" si="68"/>
        <v>-6.9741093896467099E-3</v>
      </c>
      <c r="F367">
        <f t="shared" si="71"/>
        <v>1.3351862157264804E-3</v>
      </c>
      <c r="G367">
        <f t="shared" si="72"/>
        <v>1.2906857162720432E-4</v>
      </c>
      <c r="H367">
        <f t="shared" si="73"/>
        <v>1.2061176440992761E-3</v>
      </c>
      <c r="I367">
        <f t="shared" si="74"/>
        <v>1.4547197714075881E-6</v>
      </c>
      <c r="J367">
        <f t="shared" si="77"/>
        <v>1.9934059077246763E-5</v>
      </c>
      <c r="K367">
        <f t="shared" si="75"/>
        <v>4.4561135577990418</v>
      </c>
      <c r="L367">
        <f t="shared" si="76"/>
        <v>289.78998781916459</v>
      </c>
    </row>
    <row r="368" spans="1:12" x14ac:dyDescent="0.25">
      <c r="A368" s="1">
        <v>37309</v>
      </c>
      <c r="B368">
        <v>293.20001200000002</v>
      </c>
      <c r="C368">
        <f t="shared" si="69"/>
        <v>1.6209519222629999E-4</v>
      </c>
      <c r="D368">
        <f t="shared" si="70"/>
        <v>298.05759189664576</v>
      </c>
      <c r="E368">
        <f t="shared" si="68"/>
        <v>-7.136204581872807E-3</v>
      </c>
      <c r="F368">
        <f t="shared" si="71"/>
        <v>0</v>
      </c>
      <c r="G368">
        <f t="shared" si="72"/>
        <v>1.2906857162720432E-4</v>
      </c>
      <c r="H368">
        <f t="shared" si="73"/>
        <v>-1.2906857162720432E-4</v>
      </c>
      <c r="I368">
        <f t="shared" si="74"/>
        <v>1.6658696181886772E-8</v>
      </c>
      <c r="J368">
        <f t="shared" si="77"/>
        <v>1.8184475920557199E-5</v>
      </c>
      <c r="K368">
        <f t="shared" si="75"/>
        <v>4.5380745692389519</v>
      </c>
      <c r="L368">
        <f t="shared" si="76"/>
        <v>289.87612370115431</v>
      </c>
    </row>
    <row r="369" spans="1:12" x14ac:dyDescent="0.25">
      <c r="A369" s="1">
        <v>37312</v>
      </c>
      <c r="B369">
        <v>292.70001200000002</v>
      </c>
      <c r="C369">
        <f t="shared" si="69"/>
        <v>1.6209519222629999E-4</v>
      </c>
      <c r="D369">
        <f t="shared" si="70"/>
        <v>298.16885907143745</v>
      </c>
      <c r="E369">
        <f t="shared" si="68"/>
        <v>-8.0395432790338894E-3</v>
      </c>
      <c r="F369">
        <f t="shared" si="71"/>
        <v>-7.4124350493498525E-4</v>
      </c>
      <c r="G369">
        <f t="shared" si="72"/>
        <v>1.2906857162720432E-4</v>
      </c>
      <c r="H369">
        <f t="shared" si="73"/>
        <v>-8.7031207656218957E-4</v>
      </c>
      <c r="I369">
        <f t="shared" si="74"/>
        <v>7.574431106099905E-7</v>
      </c>
      <c r="J369">
        <f t="shared" si="77"/>
        <v>1.666870243394963E-5</v>
      </c>
      <c r="K369">
        <f t="shared" si="75"/>
        <v>4.5593298000115103</v>
      </c>
      <c r="L369">
        <f t="shared" si="76"/>
        <v>289.96228518578897</v>
      </c>
    </row>
    <row r="370" spans="1:12" x14ac:dyDescent="0.25">
      <c r="A370" s="1">
        <v>37313</v>
      </c>
      <c r="B370">
        <v>298</v>
      </c>
      <c r="C370">
        <f t="shared" si="69"/>
        <v>1.6209519222629999E-4</v>
      </c>
      <c r="D370">
        <f t="shared" si="70"/>
        <v>298.2801677831153</v>
      </c>
      <c r="E370">
        <f t="shared" si="68"/>
        <v>-4.0811463383194635E-4</v>
      </c>
      <c r="F370">
        <f t="shared" si="71"/>
        <v>7.7935238374284843E-3</v>
      </c>
      <c r="G370">
        <f t="shared" si="72"/>
        <v>1.2906857162720432E-4</v>
      </c>
      <c r="H370">
        <f t="shared" si="73"/>
        <v>7.66445526580128E-3</v>
      </c>
      <c r="I370">
        <f t="shared" si="74"/>
        <v>5.874387452146897E-5</v>
      </c>
      <c r="J370">
        <f t="shared" si="77"/>
        <v>1.5559420498704251E-5</v>
      </c>
      <c r="K370">
        <f t="shared" si="75"/>
        <v>2.7287566673214174</v>
      </c>
      <c r="L370">
        <f t="shared" si="76"/>
        <v>290.04847228067865</v>
      </c>
    </row>
    <row r="371" spans="1:12" x14ac:dyDescent="0.25">
      <c r="A371" s="1">
        <v>37314</v>
      </c>
      <c r="B371">
        <v>296.29998799999998</v>
      </c>
      <c r="C371">
        <f t="shared" si="69"/>
        <v>1.6209519222629999E-4</v>
      </c>
      <c r="D371">
        <f t="shared" si="70"/>
        <v>298.39151804718506</v>
      </c>
      <c r="E371">
        <f t="shared" si="68"/>
        <v>-3.0548400109697837E-3</v>
      </c>
      <c r="F371">
        <f t="shared" si="71"/>
        <v>-2.4846301849112962E-3</v>
      </c>
      <c r="G371">
        <f t="shared" si="72"/>
        <v>1.2906857162720432E-4</v>
      </c>
      <c r="H371">
        <f t="shared" si="73"/>
        <v>-2.6136987565385005E-3</v>
      </c>
      <c r="I371">
        <f t="shared" si="74"/>
        <v>6.8314211899309036E-6</v>
      </c>
      <c r="J371">
        <f t="shared" si="77"/>
        <v>2.0644168840786002E-5</v>
      </c>
      <c r="K371">
        <f t="shared" si="75"/>
        <v>4.3096438605800396</v>
      </c>
      <c r="L371">
        <f t="shared" si="76"/>
        <v>290.13468499343549</v>
      </c>
    </row>
    <row r="372" spans="1:12" x14ac:dyDescent="0.25">
      <c r="A372" s="1">
        <v>37315</v>
      </c>
      <c r="B372">
        <v>296.70001200000002</v>
      </c>
      <c r="C372">
        <f t="shared" si="69"/>
        <v>1.6209519222629999E-4</v>
      </c>
      <c r="D372">
        <f t="shared" si="70"/>
        <v>298.50290987915861</v>
      </c>
      <c r="E372">
        <f t="shared" si="68"/>
        <v>-2.6310052127040962E-3</v>
      </c>
      <c r="F372">
        <f t="shared" si="71"/>
        <v>5.8592999049178474E-4</v>
      </c>
      <c r="G372">
        <f t="shared" si="72"/>
        <v>1.2906857162720432E-4</v>
      </c>
      <c r="H372">
        <f t="shared" si="73"/>
        <v>4.5686141886458042E-4</v>
      </c>
      <c r="I372">
        <f t="shared" si="74"/>
        <v>2.087223560469576E-7</v>
      </c>
      <c r="J372">
        <f t="shared" si="77"/>
        <v>1.929168397753036E-5</v>
      </c>
      <c r="K372">
        <f t="shared" si="75"/>
        <v>4.5035700394043481</v>
      </c>
      <c r="L372">
        <f t="shared" si="76"/>
        <v>290.22092333167416</v>
      </c>
    </row>
    <row r="373" spans="1:12" x14ac:dyDescent="0.25">
      <c r="A373" s="1">
        <v>37316</v>
      </c>
      <c r="B373">
        <v>298</v>
      </c>
      <c r="C373">
        <f t="shared" si="69"/>
        <v>1.6209519222629999E-4</v>
      </c>
      <c r="D373">
        <f t="shared" si="70"/>
        <v>298.61434329455329</v>
      </c>
      <c r="E373">
        <f t="shared" si="68"/>
        <v>-8.9440021051068186E-4</v>
      </c>
      <c r="F373">
        <f t="shared" si="71"/>
        <v>1.8987001944195114E-3</v>
      </c>
      <c r="G373">
        <f t="shared" si="72"/>
        <v>1.2906857162720432E-4</v>
      </c>
      <c r="H373">
        <f t="shared" si="73"/>
        <v>1.7696316227923071E-3</v>
      </c>
      <c r="I373">
        <f t="shared" si="74"/>
        <v>3.1315960803865341E-6</v>
      </c>
      <c r="J373">
        <f t="shared" si="77"/>
        <v>1.7554244746217977E-5</v>
      </c>
      <c r="K373">
        <f t="shared" si="75"/>
        <v>4.4669711648311328</v>
      </c>
      <c r="L373">
        <f t="shared" si="76"/>
        <v>290.30718730301135</v>
      </c>
    </row>
    <row r="374" spans="1:12" x14ac:dyDescent="0.25">
      <c r="A374" s="1">
        <v>37319</v>
      </c>
      <c r="B374">
        <v>296.70001200000002</v>
      </c>
      <c r="C374">
        <f t="shared" si="69"/>
        <v>1.6209519222629999E-4</v>
      </c>
      <c r="D374">
        <f t="shared" si="70"/>
        <v>298.72581830889271</v>
      </c>
      <c r="E374">
        <f t="shared" si="68"/>
        <v>-2.9551955971562904E-3</v>
      </c>
      <c r="F374">
        <f t="shared" si="71"/>
        <v>-1.8987001944195114E-3</v>
      </c>
      <c r="G374">
        <f t="shared" si="72"/>
        <v>1.2906857162720432E-4</v>
      </c>
      <c r="H374">
        <f t="shared" si="73"/>
        <v>-2.0277687660467157E-3</v>
      </c>
      <c r="I374">
        <f t="shared" si="74"/>
        <v>4.1118461685546202E-6</v>
      </c>
      <c r="J374">
        <f t="shared" si="77"/>
        <v>1.6495609410213208E-5</v>
      </c>
      <c r="K374">
        <f t="shared" si="75"/>
        <v>4.462635057354789</v>
      </c>
      <c r="L374">
        <f t="shared" si="76"/>
        <v>290.39347691506623</v>
      </c>
    </row>
    <row r="375" spans="1:12" x14ac:dyDescent="0.25">
      <c r="A375" s="1">
        <v>37320</v>
      </c>
      <c r="B375">
        <v>294</v>
      </c>
      <c r="C375">
        <f t="shared" si="69"/>
        <v>1.6209519222629999E-4</v>
      </c>
      <c r="D375">
        <f t="shared" si="70"/>
        <v>298.83733493770615</v>
      </c>
      <c r="E375">
        <f t="shared" si="68"/>
        <v>-7.0875242590608956E-3</v>
      </c>
      <c r="F375">
        <f t="shared" si="71"/>
        <v>-3.970233469678508E-3</v>
      </c>
      <c r="G375">
        <f t="shared" si="72"/>
        <v>1.2906857162720432E-4</v>
      </c>
      <c r="H375">
        <f t="shared" si="73"/>
        <v>-4.0993020413057123E-3</v>
      </c>
      <c r="I375">
        <f t="shared" si="74"/>
        <v>1.6804277225853178E-5</v>
      </c>
      <c r="J375">
        <f t="shared" si="77"/>
        <v>1.5768386342645747E-5</v>
      </c>
      <c r="K375">
        <f t="shared" si="75"/>
        <v>4.076966130541976</v>
      </c>
      <c r="L375">
        <f t="shared" si="76"/>
        <v>290.47979217546009</v>
      </c>
    </row>
    <row r="376" spans="1:12" x14ac:dyDescent="0.25">
      <c r="A376" s="1">
        <v>37321</v>
      </c>
      <c r="B376">
        <v>293.5</v>
      </c>
      <c r="C376">
        <f t="shared" si="69"/>
        <v>1.6209519222629999E-4</v>
      </c>
      <c r="D376">
        <f t="shared" si="70"/>
        <v>298.94889319652856</v>
      </c>
      <c r="E376">
        <f t="shared" si="68"/>
        <v>-7.9888442798110582E-3</v>
      </c>
      <c r="F376">
        <f t="shared" si="71"/>
        <v>-7.3922482852406546E-4</v>
      </c>
      <c r="G376">
        <f t="shared" si="72"/>
        <v>1.2906857162720432E-4</v>
      </c>
      <c r="H376">
        <f t="shared" si="73"/>
        <v>-8.6829340015126977E-4</v>
      </c>
      <c r="I376">
        <f t="shared" si="74"/>
        <v>7.539334287462531E-7</v>
      </c>
      <c r="J376">
        <f t="shared" si="77"/>
        <v>1.6502558077351274E-5</v>
      </c>
      <c r="K376">
        <f t="shared" si="75"/>
        <v>4.5642161177521192</v>
      </c>
      <c r="L376">
        <f t="shared" si="76"/>
        <v>290.56613309181654</v>
      </c>
    </row>
    <row r="377" spans="1:12" x14ac:dyDescent="0.25">
      <c r="A377" s="1">
        <v>37322</v>
      </c>
      <c r="B377">
        <v>290.10000600000001</v>
      </c>
      <c r="C377">
        <f t="shared" si="69"/>
        <v>1.6209519222629999E-4</v>
      </c>
      <c r="D377">
        <f t="shared" si="70"/>
        <v>299.06049310090106</v>
      </c>
      <c r="E377">
        <f t="shared" si="68"/>
        <v>-1.3211307270700967E-2</v>
      </c>
      <c r="F377">
        <f t="shared" si="71"/>
        <v>-5.0603677986633677E-3</v>
      </c>
      <c r="G377">
        <f t="shared" si="72"/>
        <v>1.2906857162720432E-4</v>
      </c>
      <c r="H377">
        <f t="shared" si="73"/>
        <v>-5.189436370290572E-3</v>
      </c>
      <c r="I377">
        <f t="shared" si="74"/>
        <v>2.6930249841294586E-5</v>
      </c>
      <c r="J377">
        <f t="shared" si="77"/>
        <v>1.5429136754097444E-5</v>
      </c>
      <c r="K377">
        <f t="shared" si="75"/>
        <v>3.747980285442658</v>
      </c>
      <c r="L377">
        <f t="shared" si="76"/>
        <v>290.6524996717614</v>
      </c>
    </row>
    <row r="378" spans="1:12" x14ac:dyDescent="0.25">
      <c r="A378" s="1">
        <v>37323</v>
      </c>
      <c r="B378">
        <v>290.10000600000001</v>
      </c>
      <c r="C378">
        <f t="shared" si="69"/>
        <v>1.6209519222629999E-4</v>
      </c>
      <c r="D378">
        <f t="shared" si="70"/>
        <v>299.17213466636991</v>
      </c>
      <c r="E378">
        <f t="shared" si="68"/>
        <v>-1.3373402462927508E-2</v>
      </c>
      <c r="F378">
        <f t="shared" si="71"/>
        <v>0</v>
      </c>
      <c r="G378">
        <f t="shared" si="72"/>
        <v>1.2906857162720432E-4</v>
      </c>
      <c r="H378">
        <f t="shared" si="73"/>
        <v>-1.2906857162720432E-4</v>
      </c>
      <c r="I378">
        <f t="shared" si="74"/>
        <v>1.6658696181886772E-8</v>
      </c>
      <c r="J378">
        <f t="shared" si="77"/>
        <v>1.7276679691282829E-5</v>
      </c>
      <c r="K378">
        <f t="shared" si="75"/>
        <v>4.5636558319722855</v>
      </c>
      <c r="L378">
        <f t="shared" si="76"/>
        <v>290.73889192292285</v>
      </c>
    </row>
    <row r="379" spans="1:12" x14ac:dyDescent="0.25">
      <c r="A379" s="1">
        <v>37326</v>
      </c>
      <c r="B379">
        <v>291.10000600000001</v>
      </c>
      <c r="C379">
        <f t="shared" si="69"/>
        <v>1.6209519222629999E-4</v>
      </c>
      <c r="D379">
        <f t="shared" si="70"/>
        <v>299.28381790848761</v>
      </c>
      <c r="E379">
        <f t="shared" si="68"/>
        <v>-1.2041021049863598E-2</v>
      </c>
      <c r="F379">
        <f t="shared" si="71"/>
        <v>1.4944766052900071E-3</v>
      </c>
      <c r="G379">
        <f t="shared" si="72"/>
        <v>1.2906857162720432E-4</v>
      </c>
      <c r="H379">
        <f t="shared" si="73"/>
        <v>1.3654080336628028E-3</v>
      </c>
      <c r="I379">
        <f t="shared" si="74"/>
        <v>1.8643390983909216E-6</v>
      </c>
      <c r="J379">
        <f t="shared" si="77"/>
        <v>1.5958813456453661E-5</v>
      </c>
      <c r="K379">
        <f t="shared" si="75"/>
        <v>4.5454001676544387</v>
      </c>
      <c r="L379">
        <f t="shared" si="76"/>
        <v>290.82530985293124</v>
      </c>
    </row>
    <row r="380" spans="1:12" x14ac:dyDescent="0.25">
      <c r="A380" s="1">
        <v>37327</v>
      </c>
      <c r="B380">
        <v>293.60000600000001</v>
      </c>
      <c r="C380">
        <f t="shared" si="69"/>
        <v>1.6209519222629999E-4</v>
      </c>
      <c r="D380">
        <f t="shared" si="70"/>
        <v>299.39554284281201</v>
      </c>
      <c r="E380">
        <f t="shared" si="68"/>
        <v>-8.4892705130887869E-3</v>
      </c>
      <c r="F380">
        <f t="shared" si="71"/>
        <v>3.7138457290009086E-3</v>
      </c>
      <c r="G380">
        <f t="shared" si="72"/>
        <v>1.2906857162720432E-4</v>
      </c>
      <c r="H380">
        <f t="shared" si="73"/>
        <v>3.5847771573737043E-3</v>
      </c>
      <c r="I380">
        <f t="shared" si="74"/>
        <v>1.2850627268028296E-5</v>
      </c>
      <c r="J380">
        <f t="shared" si="77"/>
        <v>1.5117914097366335E-5</v>
      </c>
      <c r="K380">
        <f t="shared" si="75"/>
        <v>4.2058633046488723</v>
      </c>
      <c r="L380">
        <f t="shared" si="76"/>
        <v>290.9117534694193</v>
      </c>
    </row>
    <row r="381" spans="1:12" x14ac:dyDescent="0.25">
      <c r="A381" s="1">
        <v>37328</v>
      </c>
      <c r="B381">
        <v>293.60000600000001</v>
      </c>
      <c r="C381">
        <f t="shared" si="69"/>
        <v>1.6209519222629999E-4</v>
      </c>
      <c r="D381">
        <f t="shared" si="70"/>
        <v>299.50730948490747</v>
      </c>
      <c r="E381">
        <f t="shared" si="68"/>
        <v>-8.651365705314884E-3</v>
      </c>
      <c r="F381">
        <f t="shared" si="71"/>
        <v>0</v>
      </c>
      <c r="G381">
        <f t="shared" si="72"/>
        <v>1.2906857162720432E-4</v>
      </c>
      <c r="H381">
        <f t="shared" si="73"/>
        <v>-1.2906857162720432E-4</v>
      </c>
      <c r="I381">
        <f t="shared" si="74"/>
        <v>1.6658696181886772E-8</v>
      </c>
      <c r="J381">
        <f t="shared" si="77"/>
        <v>1.5588059594683406E-5</v>
      </c>
      <c r="K381">
        <f t="shared" si="75"/>
        <v>4.6150297989258275</v>
      </c>
      <c r="L381">
        <f t="shared" si="76"/>
        <v>290.99822278002193</v>
      </c>
    </row>
    <row r="382" spans="1:12" x14ac:dyDescent="0.25">
      <c r="A382" s="1">
        <v>37329</v>
      </c>
      <c r="B382">
        <v>291</v>
      </c>
      <c r="C382">
        <f t="shared" si="69"/>
        <v>1.6209519222629999E-4</v>
      </c>
      <c r="D382">
        <f t="shared" si="70"/>
        <v>299.61911785034374</v>
      </c>
      <c r="E382">
        <f t="shared" si="68"/>
        <v>-1.2676532030894361E-2</v>
      </c>
      <c r="F382">
        <f t="shared" si="71"/>
        <v>-3.8630711333533796E-3</v>
      </c>
      <c r="G382">
        <f t="shared" si="72"/>
        <v>1.2906857162720432E-4</v>
      </c>
      <c r="H382">
        <f t="shared" si="73"/>
        <v>-3.9921397049805839E-3</v>
      </c>
      <c r="I382">
        <f t="shared" si="74"/>
        <v>1.5937179424082464E-5</v>
      </c>
      <c r="J382">
        <f t="shared" si="77"/>
        <v>1.4638326815181426E-5</v>
      </c>
      <c r="K382">
        <f t="shared" si="75"/>
        <v>4.1026303484285531</v>
      </c>
      <c r="L382">
        <f t="shared" si="76"/>
        <v>291.08471779237635</v>
      </c>
    </row>
    <row r="383" spans="1:12" x14ac:dyDescent="0.25">
      <c r="A383" s="1">
        <v>37330</v>
      </c>
      <c r="B383">
        <v>289.89999399999999</v>
      </c>
      <c r="C383">
        <f t="shared" si="69"/>
        <v>1.6209519222629999E-4</v>
      </c>
      <c r="D383">
        <f t="shared" si="70"/>
        <v>299.73096795469684</v>
      </c>
      <c r="E383">
        <f t="shared" si="68"/>
        <v>-1.448340984253349E-2</v>
      </c>
      <c r="F383">
        <f t="shared" si="71"/>
        <v>-1.6447826194125881E-3</v>
      </c>
      <c r="G383">
        <f t="shared" si="72"/>
        <v>1.2906857162720432E-4</v>
      </c>
      <c r="H383">
        <f t="shared" si="73"/>
        <v>-1.7738511910397924E-3</v>
      </c>
      <c r="I383">
        <f t="shared" si="74"/>
        <v>3.14654804795329E-6</v>
      </c>
      <c r="J383">
        <f t="shared" si="77"/>
        <v>1.5529855131239073E-5</v>
      </c>
      <c r="K383">
        <f t="shared" si="75"/>
        <v>4.5161281715375496</v>
      </c>
      <c r="L383">
        <f t="shared" si="76"/>
        <v>291.17123851412202</v>
      </c>
    </row>
    <row r="384" spans="1:12" x14ac:dyDescent="0.25">
      <c r="A384" s="1">
        <v>37333</v>
      </c>
      <c r="B384">
        <v>292.10000600000001</v>
      </c>
      <c r="C384">
        <f t="shared" si="69"/>
        <v>1.6209519222629999E-4</v>
      </c>
      <c r="D384">
        <f t="shared" si="70"/>
        <v>299.84285981354782</v>
      </c>
      <c r="E384">
        <f t="shared" si="68"/>
        <v>-1.1362145506900845E-2</v>
      </c>
      <c r="F384">
        <f t="shared" si="71"/>
        <v>3.2833595278591865E-3</v>
      </c>
      <c r="G384">
        <f t="shared" si="72"/>
        <v>1.2906857162720432E-4</v>
      </c>
      <c r="H384">
        <f t="shared" si="73"/>
        <v>3.1542909562319822E-3</v>
      </c>
      <c r="I384">
        <f t="shared" si="74"/>
        <v>9.9495514365668726E-6</v>
      </c>
      <c r="J384">
        <f t="shared" si="77"/>
        <v>1.4914088635072548E-5</v>
      </c>
      <c r="K384">
        <f t="shared" si="75"/>
        <v>4.3041014230658527</v>
      </c>
      <c r="L384">
        <f t="shared" si="76"/>
        <v>291.25778495290064</v>
      </c>
    </row>
    <row r="385" spans="1:12" x14ac:dyDescent="0.25">
      <c r="A385" s="1">
        <v>37334</v>
      </c>
      <c r="B385">
        <v>292.79998799999998</v>
      </c>
      <c r="C385">
        <f t="shared" si="69"/>
        <v>1.6209519222629999E-4</v>
      </c>
      <c r="D385">
        <f t="shared" si="70"/>
        <v>299.95479344248406</v>
      </c>
      <c r="E385">
        <f t="shared" si="68"/>
        <v>-1.0484752006081344E-2</v>
      </c>
      <c r="F385">
        <f t="shared" si="71"/>
        <v>1.0394886930455982E-3</v>
      </c>
      <c r="G385">
        <f t="shared" si="72"/>
        <v>1.2906857162720432E-4</v>
      </c>
      <c r="H385">
        <f t="shared" si="73"/>
        <v>9.1042012141839389E-4</v>
      </c>
      <c r="I385">
        <f t="shared" si="74"/>
        <v>8.2886479748348313E-7</v>
      </c>
      <c r="J385">
        <f t="shared" si="77"/>
        <v>1.5130879862664693E-5</v>
      </c>
      <c r="K385">
        <f t="shared" si="75"/>
        <v>4.6030580646278922</v>
      </c>
      <c r="L385">
        <f t="shared" si="76"/>
        <v>291.34435711635632</v>
      </c>
    </row>
    <row r="386" spans="1:12" x14ac:dyDescent="0.25">
      <c r="A386" s="1">
        <v>37335</v>
      </c>
      <c r="B386">
        <v>292.10000600000001</v>
      </c>
      <c r="C386">
        <f t="shared" si="69"/>
        <v>1.6209519222629999E-4</v>
      </c>
      <c r="D386">
        <f t="shared" si="70"/>
        <v>300.0667688570984</v>
      </c>
      <c r="E386">
        <f t="shared" ref="E386:E449" si="78">LOG(B386) - LOG(D386)</f>
        <v>-1.1686335891353039E-2</v>
      </c>
      <c r="F386">
        <f t="shared" si="71"/>
        <v>-1.0394886930455982E-3</v>
      </c>
      <c r="G386">
        <f t="shared" si="72"/>
        <v>1.2906857162720432E-4</v>
      </c>
      <c r="H386">
        <f t="shared" si="73"/>
        <v>-1.1685572646728025E-3</v>
      </c>
      <c r="I386">
        <f t="shared" si="74"/>
        <v>1.3655260808195824E-6</v>
      </c>
      <c r="J386">
        <f t="shared" si="77"/>
        <v>1.4364187548488008E-5</v>
      </c>
      <c r="K386">
        <f t="shared" si="75"/>
        <v>4.6089153674793941</v>
      </c>
      <c r="L386">
        <f t="shared" si="76"/>
        <v>291.43095501213526</v>
      </c>
    </row>
    <row r="387" spans="1:12" x14ac:dyDescent="0.25">
      <c r="A387" s="1">
        <v>37336</v>
      </c>
      <c r="B387">
        <v>292.79998799999998</v>
      </c>
      <c r="C387">
        <f t="shared" ref="C387:C450" si="79">P$5</f>
        <v>1.6209519222629999E-4</v>
      </c>
      <c r="D387">
        <f t="shared" si="70"/>
        <v>300.17878607298991</v>
      </c>
      <c r="E387">
        <f t="shared" si="78"/>
        <v>-1.0808942390533538E-2</v>
      </c>
      <c r="F387">
        <f t="shared" si="71"/>
        <v>1.0394886930455982E-3</v>
      </c>
      <c r="G387">
        <f t="shared" si="72"/>
        <v>1.2906857162720432E-4</v>
      </c>
      <c r="H387">
        <f t="shared" si="73"/>
        <v>9.1042012141839389E-4</v>
      </c>
      <c r="I387">
        <f t="shared" si="74"/>
        <v>8.2886479748348313E-7</v>
      </c>
      <c r="J387">
        <f t="shared" si="77"/>
        <v>1.3819727904858988E-5</v>
      </c>
      <c r="K387">
        <f t="shared" si="75"/>
        <v>4.6457797179718847</v>
      </c>
      <c r="L387">
        <f t="shared" si="76"/>
        <v>291.51757864788607</v>
      </c>
    </row>
    <row r="388" spans="1:12" x14ac:dyDescent="0.25">
      <c r="A388" s="1">
        <v>37337</v>
      </c>
      <c r="B388">
        <v>297.29998799999998</v>
      </c>
      <c r="C388">
        <f t="shared" si="79"/>
        <v>1.6209519222629999E-4</v>
      </c>
      <c r="D388">
        <f t="shared" ref="D388:D451" si="80">POWER(10,LOG(D387)+$C388)</f>
        <v>300.29084510576342</v>
      </c>
      <c r="E388">
        <f t="shared" si="78"/>
        <v>-4.3472004947671117E-3</v>
      </c>
      <c r="F388">
        <f t="shared" ref="F388:F451" si="81">LOG(B388)-LOG(B387)</f>
        <v>6.6238370879925235E-3</v>
      </c>
      <c r="G388">
        <f t="shared" ref="G388:G451" si="82">S$4</f>
        <v>1.2906857162720432E-4</v>
      </c>
      <c r="H388">
        <f t="shared" ref="H388:H451" si="83">F388-G388</f>
        <v>6.4947685163653191E-3</v>
      </c>
      <c r="I388">
        <f t="shared" ref="I388:I451" si="84">H388*H388</f>
        <v>4.2182018081170171E-5</v>
      </c>
      <c r="J388">
        <f t="shared" si="77"/>
        <v>1.3338877800933178E-5</v>
      </c>
      <c r="K388">
        <f t="shared" ref="K388:K451" si="85">-0.5*LN(2*PI()*J388)-I388/2/J388</f>
        <v>3.1123071158712237</v>
      </c>
      <c r="L388">
        <f t="shared" ref="L388:L451" si="86">POWER(10,LOG(L387)+$G388)</f>
        <v>291.60422803125954</v>
      </c>
    </row>
    <row r="389" spans="1:12" x14ac:dyDescent="0.25">
      <c r="A389" s="1">
        <v>37340</v>
      </c>
      <c r="B389">
        <v>297.39999399999999</v>
      </c>
      <c r="C389">
        <f t="shared" si="79"/>
        <v>1.6209519222629999E-4</v>
      </c>
      <c r="D389">
        <f t="shared" si="80"/>
        <v>300.40294597102974</v>
      </c>
      <c r="E389">
        <f t="shared" si="78"/>
        <v>-4.3632319382758133E-3</v>
      </c>
      <c r="F389">
        <f t="shared" si="81"/>
        <v>1.4606374871783956E-4</v>
      </c>
      <c r="G389">
        <f t="shared" si="82"/>
        <v>1.2906857162720432E-4</v>
      </c>
      <c r="H389">
        <f t="shared" si="83"/>
        <v>1.6995177090635243E-5</v>
      </c>
      <c r="I389">
        <f t="shared" si="84"/>
        <v>2.8883604434205301E-10</v>
      </c>
      <c r="J389">
        <f t="shared" ref="J389:J452" si="87">S$7+S$5*I388+S$6*J388</f>
        <v>1.7207680003443338E-5</v>
      </c>
      <c r="K389">
        <f t="shared" si="85"/>
        <v>4.5661304551328605</v>
      </c>
      <c r="L389">
        <f t="shared" si="86"/>
        <v>291.69090316990889</v>
      </c>
    </row>
    <row r="390" spans="1:12" x14ac:dyDescent="0.25">
      <c r="A390" s="1">
        <v>37341</v>
      </c>
      <c r="B390">
        <v>296.60000600000001</v>
      </c>
      <c r="C390">
        <f t="shared" si="79"/>
        <v>1.6209519222629999E-4</v>
      </c>
      <c r="D390">
        <f t="shared" si="80"/>
        <v>300.51508868440493</v>
      </c>
      <c r="E390">
        <f t="shared" si="78"/>
        <v>-5.6951270767910955E-3</v>
      </c>
      <c r="F390">
        <f t="shared" si="81"/>
        <v>-1.169799946288741E-3</v>
      </c>
      <c r="G390">
        <f t="shared" si="82"/>
        <v>1.2906857162720432E-4</v>
      </c>
      <c r="H390">
        <f t="shared" si="83"/>
        <v>-1.2988685179159453E-3</v>
      </c>
      <c r="I390">
        <f t="shared" si="84"/>
        <v>1.6870594268331642E-6</v>
      </c>
      <c r="J390">
        <f t="shared" si="87"/>
        <v>1.5903175948671059E-5</v>
      </c>
      <c r="K390">
        <f t="shared" si="85"/>
        <v>4.5525157401067737</v>
      </c>
      <c r="L390">
        <f t="shared" si="86"/>
        <v>291.77760407148935</v>
      </c>
    </row>
    <row r="391" spans="1:12" x14ac:dyDescent="0.25">
      <c r="A391" s="1">
        <v>37342</v>
      </c>
      <c r="B391">
        <v>302.20001200000002</v>
      </c>
      <c r="C391">
        <f t="shared" si="79"/>
        <v>1.6209519222629999E-4</v>
      </c>
      <c r="D391">
        <f t="shared" si="80"/>
        <v>300.62727326151133</v>
      </c>
      <c r="E391">
        <f t="shared" si="78"/>
        <v>2.2660995014809338E-3</v>
      </c>
      <c r="F391">
        <f t="shared" si="81"/>
        <v>8.1233217704985705E-3</v>
      </c>
      <c r="G391">
        <f t="shared" si="82"/>
        <v>1.2906857162720432E-4</v>
      </c>
      <c r="H391">
        <f t="shared" si="83"/>
        <v>7.9942531988713671E-3</v>
      </c>
      <c r="I391">
        <f t="shared" si="84"/>
        <v>6.3908084207665091E-5</v>
      </c>
      <c r="J391">
        <f t="shared" si="87"/>
        <v>1.5056208613832573E-5</v>
      </c>
      <c r="K391">
        <f t="shared" si="85"/>
        <v>2.5106048846549949</v>
      </c>
      <c r="L391">
        <f t="shared" si="86"/>
        <v>291.86433074365868</v>
      </c>
    </row>
    <row r="392" spans="1:12" x14ac:dyDescent="0.25">
      <c r="A392" s="1">
        <v>37343</v>
      </c>
      <c r="B392">
        <v>302.60000600000001</v>
      </c>
      <c r="C392">
        <f t="shared" si="79"/>
        <v>1.6209519222629999E-4</v>
      </c>
      <c r="D392">
        <f t="shared" si="80"/>
        <v>300.73949971797686</v>
      </c>
      <c r="E392">
        <f t="shared" si="78"/>
        <v>2.6784593593616179E-3</v>
      </c>
      <c r="F392">
        <f t="shared" si="81"/>
        <v>5.7445505010678133E-4</v>
      </c>
      <c r="G392">
        <f t="shared" si="82"/>
        <v>1.2906857162720432E-4</v>
      </c>
      <c r="H392">
        <f t="shared" si="83"/>
        <v>4.4538647847957701E-4</v>
      </c>
      <c r="I392">
        <f t="shared" si="84"/>
        <v>1.9836911521243871E-7</v>
      </c>
      <c r="J392">
        <f t="shared" si="87"/>
        <v>2.0780757751011678E-5</v>
      </c>
      <c r="K392">
        <f t="shared" si="85"/>
        <v>4.4670301167758204</v>
      </c>
      <c r="L392">
        <f t="shared" si="86"/>
        <v>291.95108319407677</v>
      </c>
    </row>
    <row r="393" spans="1:12" x14ac:dyDescent="0.25">
      <c r="A393" s="1">
        <v>37347</v>
      </c>
      <c r="B393">
        <v>303.20001200000002</v>
      </c>
      <c r="C393">
        <f t="shared" si="79"/>
        <v>1.6209519222629999E-4</v>
      </c>
      <c r="D393">
        <f t="shared" si="80"/>
        <v>300.8517680694352</v>
      </c>
      <c r="E393">
        <f t="shared" si="78"/>
        <v>3.3766460171604784E-3</v>
      </c>
      <c r="F393">
        <f t="shared" si="81"/>
        <v>8.6028185002495761E-4</v>
      </c>
      <c r="G393">
        <f t="shared" si="82"/>
        <v>1.2906857162720432E-4</v>
      </c>
      <c r="H393">
        <f t="shared" si="83"/>
        <v>7.3121327839775329E-4</v>
      </c>
      <c r="I393">
        <f t="shared" si="84"/>
        <v>5.346728585051903E-7</v>
      </c>
      <c r="J393">
        <f t="shared" si="87"/>
        <v>1.8717625109042814E-5</v>
      </c>
      <c r="K393">
        <f t="shared" si="85"/>
        <v>4.5098013420864467</v>
      </c>
      <c r="L393">
        <f t="shared" si="86"/>
        <v>292.03786143040588</v>
      </c>
    </row>
    <row r="394" spans="1:12" x14ac:dyDescent="0.25">
      <c r="A394" s="1">
        <v>37348</v>
      </c>
      <c r="B394">
        <v>305.89999399999999</v>
      </c>
      <c r="C394">
        <f t="shared" si="79"/>
        <v>1.6209519222629999E-4</v>
      </c>
      <c r="D394">
        <f t="shared" si="80"/>
        <v>300.96407833152665</v>
      </c>
      <c r="E394">
        <f t="shared" si="78"/>
        <v>7.0648051427992797E-3</v>
      </c>
      <c r="F394">
        <f t="shared" si="81"/>
        <v>3.8502543178653426E-3</v>
      </c>
      <c r="G394">
        <f t="shared" si="82"/>
        <v>1.2906857162720432E-4</v>
      </c>
      <c r="H394">
        <f t="shared" si="83"/>
        <v>3.7211857462381382E-3</v>
      </c>
      <c r="I394">
        <f t="shared" si="84"/>
        <v>1.384722335800589E-5</v>
      </c>
      <c r="J394">
        <f t="shared" si="87"/>
        <v>1.7138793765882831E-5</v>
      </c>
      <c r="K394">
        <f t="shared" si="85"/>
        <v>4.1641713763070642</v>
      </c>
      <c r="L394">
        <f t="shared" si="86"/>
        <v>292.1246654603105</v>
      </c>
    </row>
    <row r="395" spans="1:12" x14ac:dyDescent="0.25">
      <c r="A395" s="1">
        <v>37349</v>
      </c>
      <c r="B395">
        <v>302.60000600000001</v>
      </c>
      <c r="C395">
        <f t="shared" si="79"/>
        <v>1.6209519222629999E-4</v>
      </c>
      <c r="D395">
        <f t="shared" si="80"/>
        <v>301.07643051989641</v>
      </c>
      <c r="E395">
        <f t="shared" si="78"/>
        <v>2.1921737826824383E-3</v>
      </c>
      <c r="F395">
        <f t="shared" si="81"/>
        <v>-4.7105361678903002E-3</v>
      </c>
      <c r="G395">
        <f t="shared" si="82"/>
        <v>1.2906857162720432E-4</v>
      </c>
      <c r="H395">
        <f t="shared" si="83"/>
        <v>-4.8396047395175045E-3</v>
      </c>
      <c r="I395">
        <f t="shared" si="84"/>
        <v>2.3421774034760293E-5</v>
      </c>
      <c r="J395">
        <f t="shared" si="87"/>
        <v>1.727066911499862E-5</v>
      </c>
      <c r="K395">
        <f t="shared" si="85"/>
        <v>3.8862324082551098</v>
      </c>
      <c r="L395">
        <f t="shared" si="86"/>
        <v>292.21149529145731</v>
      </c>
    </row>
    <row r="396" spans="1:12" x14ac:dyDescent="0.25">
      <c r="A396" s="1">
        <v>37350</v>
      </c>
      <c r="B396">
        <v>301.10000600000001</v>
      </c>
      <c r="C396">
        <f t="shared" si="79"/>
        <v>1.6209519222629999E-4</v>
      </c>
      <c r="D396">
        <f t="shared" si="80"/>
        <v>301.1888246501959</v>
      </c>
      <c r="E396">
        <f t="shared" si="78"/>
        <v>-1.2808954105336667E-4</v>
      </c>
      <c r="F396">
        <f t="shared" si="81"/>
        <v>-2.1581681315097079E-3</v>
      </c>
      <c r="G396">
        <f t="shared" si="82"/>
        <v>1.2906857162720432E-4</v>
      </c>
      <c r="H396">
        <f t="shared" si="83"/>
        <v>-2.2872367031369122E-3</v>
      </c>
      <c r="I396">
        <f t="shared" si="84"/>
        <v>5.2314517361766115E-6</v>
      </c>
      <c r="J396">
        <f t="shared" si="87"/>
        <v>1.8356604029285325E-5</v>
      </c>
      <c r="K396">
        <f t="shared" si="85"/>
        <v>4.3913269586924155</v>
      </c>
      <c r="L396">
        <f t="shared" si="86"/>
        <v>292.29835093151542</v>
      </c>
    </row>
    <row r="397" spans="1:12" x14ac:dyDescent="0.25">
      <c r="A397" s="1">
        <v>37351</v>
      </c>
      <c r="B397">
        <v>300.10000600000001</v>
      </c>
      <c r="C397">
        <f t="shared" si="79"/>
        <v>1.6209519222629999E-4</v>
      </c>
      <c r="D397">
        <f t="shared" si="80"/>
        <v>301.30126073808214</v>
      </c>
      <c r="E397">
        <f t="shared" si="78"/>
        <v>-1.7349447923482586E-3</v>
      </c>
      <c r="F397">
        <f t="shared" si="81"/>
        <v>-1.4447600590687948E-3</v>
      </c>
      <c r="G397">
        <f t="shared" si="82"/>
        <v>1.2906857162720432E-4</v>
      </c>
      <c r="H397">
        <f t="shared" si="83"/>
        <v>-1.5738286306959991E-3</v>
      </c>
      <c r="I397">
        <f t="shared" si="84"/>
        <v>2.4769365587984435E-6</v>
      </c>
      <c r="J397">
        <f t="shared" si="87"/>
        <v>1.7338593795908984E-5</v>
      </c>
      <c r="K397">
        <f t="shared" si="85"/>
        <v>4.4909208943704302</v>
      </c>
      <c r="L397">
        <f t="shared" si="86"/>
        <v>292.38523238815617</v>
      </c>
    </row>
    <row r="398" spans="1:12" x14ac:dyDescent="0.25">
      <c r="A398" s="1">
        <v>37354</v>
      </c>
      <c r="B398">
        <v>300.5</v>
      </c>
      <c r="C398">
        <f t="shared" si="79"/>
        <v>1.6209519222629999E-4</v>
      </c>
      <c r="D398">
        <f t="shared" si="80"/>
        <v>301.41373879921849</v>
      </c>
      <c r="E398">
        <f t="shared" si="78"/>
        <v>-1.3185677536640128E-3</v>
      </c>
      <c r="F398">
        <f t="shared" si="81"/>
        <v>5.7847223091034294E-4</v>
      </c>
      <c r="G398">
        <f t="shared" si="82"/>
        <v>1.2906857162720432E-4</v>
      </c>
      <c r="H398">
        <f t="shared" si="83"/>
        <v>4.4940365928313863E-4</v>
      </c>
      <c r="I398">
        <f t="shared" si="84"/>
        <v>2.0196364897707536E-7</v>
      </c>
      <c r="J398">
        <f t="shared" si="87"/>
        <v>1.6259772629141565E-5</v>
      </c>
      <c r="K398">
        <f t="shared" si="85"/>
        <v>4.5882591543352049</v>
      </c>
      <c r="L398">
        <f t="shared" si="86"/>
        <v>292.47213966905309</v>
      </c>
    </row>
    <row r="399" spans="1:12" x14ac:dyDescent="0.25">
      <c r="A399" s="1">
        <v>37355</v>
      </c>
      <c r="B399">
        <v>298.79998799999998</v>
      </c>
      <c r="C399">
        <f t="shared" si="79"/>
        <v>1.6209519222629999E-4</v>
      </c>
      <c r="D399">
        <f t="shared" si="80"/>
        <v>301.52625884927386</v>
      </c>
      <c r="E399">
        <f t="shared" si="78"/>
        <v>-3.9445635828330161E-3</v>
      </c>
      <c r="F399">
        <f t="shared" si="81"/>
        <v>-2.4639006369429062E-3</v>
      </c>
      <c r="G399">
        <f t="shared" si="82"/>
        <v>1.2906857162720432E-4</v>
      </c>
      <c r="H399">
        <f t="shared" si="83"/>
        <v>-2.5929692085701105E-3</v>
      </c>
      <c r="I399">
        <f t="shared" si="84"/>
        <v>6.7234893165927052E-6</v>
      </c>
      <c r="J399">
        <f t="shared" si="87"/>
        <v>1.518262193268694E-5</v>
      </c>
      <c r="K399">
        <f t="shared" si="85"/>
        <v>4.4073204453252908</v>
      </c>
      <c r="L399">
        <f t="shared" si="86"/>
        <v>292.55907278188215</v>
      </c>
    </row>
    <row r="400" spans="1:12" x14ac:dyDescent="0.25">
      <c r="A400" s="1">
        <v>37356</v>
      </c>
      <c r="B400">
        <v>301.70001200000002</v>
      </c>
      <c r="C400">
        <f t="shared" si="79"/>
        <v>1.6209519222629999E-4</v>
      </c>
      <c r="D400">
        <f t="shared" si="80"/>
        <v>301.63882090392326</v>
      </c>
      <c r="E400">
        <f t="shared" si="78"/>
        <v>8.8092972006847958E-5</v>
      </c>
      <c r="F400">
        <f t="shared" si="81"/>
        <v>4.1947517470664053E-3</v>
      </c>
      <c r="G400">
        <f t="shared" si="82"/>
        <v>1.2906857162720432E-4</v>
      </c>
      <c r="H400">
        <f t="shared" si="83"/>
        <v>4.065683175439201E-3</v>
      </c>
      <c r="I400">
        <f t="shared" si="84"/>
        <v>1.6529779683049386E-5</v>
      </c>
      <c r="J400">
        <f t="shared" si="87"/>
        <v>1.5009721460501558E-5</v>
      </c>
      <c r="K400">
        <f t="shared" si="85"/>
        <v>4.0838319110093995</v>
      </c>
      <c r="L400">
        <f t="shared" si="86"/>
        <v>292.64603173432153</v>
      </c>
    </row>
    <row r="401" spans="1:12" x14ac:dyDescent="0.25">
      <c r="A401" s="1">
        <v>37357</v>
      </c>
      <c r="B401">
        <v>302.20001200000002</v>
      </c>
      <c r="C401">
        <f t="shared" si="79"/>
        <v>1.6209519222629999E-4</v>
      </c>
      <c r="D401">
        <f t="shared" si="80"/>
        <v>301.75142497884713</v>
      </c>
      <c r="E401">
        <f t="shared" si="78"/>
        <v>6.45147579218186E-4</v>
      </c>
      <c r="F401">
        <f t="shared" si="81"/>
        <v>7.1914979943787927E-4</v>
      </c>
      <c r="G401">
        <f t="shared" si="82"/>
        <v>1.2906857162720432E-4</v>
      </c>
      <c r="H401">
        <f t="shared" si="83"/>
        <v>5.9008122781067495E-4</v>
      </c>
      <c r="I401">
        <f t="shared" si="84"/>
        <v>3.4819585541455365E-7</v>
      </c>
      <c r="J401">
        <f t="shared" si="87"/>
        <v>1.5881111899420623E-5</v>
      </c>
      <c r="K401">
        <f t="shared" si="85"/>
        <v>4.5952889316796259</v>
      </c>
      <c r="L401">
        <f t="shared" si="86"/>
        <v>292.73301653405161</v>
      </c>
    </row>
    <row r="402" spans="1:12" x14ac:dyDescent="0.25">
      <c r="A402" s="1">
        <v>37358</v>
      </c>
      <c r="B402">
        <v>302.10000600000001</v>
      </c>
      <c r="C402">
        <f t="shared" si="79"/>
        <v>1.6209519222629999E-4</v>
      </c>
      <c r="D402">
        <f t="shared" si="80"/>
        <v>301.86407108973191</v>
      </c>
      <c r="E402">
        <f t="shared" si="78"/>
        <v>3.3930903746348662E-4</v>
      </c>
      <c r="F402">
        <f t="shared" si="81"/>
        <v>-1.4374334952815815E-4</v>
      </c>
      <c r="G402">
        <f t="shared" si="82"/>
        <v>1.2906857162720432E-4</v>
      </c>
      <c r="H402">
        <f t="shared" si="83"/>
        <v>-2.7281192115536246E-4</v>
      </c>
      <c r="I402">
        <f t="shared" si="84"/>
        <v>7.4426344324479712E-8</v>
      </c>
      <c r="J402">
        <f t="shared" si="87"/>
        <v>1.4901522902175493E-5</v>
      </c>
      <c r="K402">
        <f t="shared" si="85"/>
        <v>4.6355877647221106</v>
      </c>
      <c r="L402">
        <f t="shared" si="86"/>
        <v>292.82002718875509</v>
      </c>
    </row>
    <row r="403" spans="1:12" x14ac:dyDescent="0.25">
      <c r="A403" s="1">
        <v>37361</v>
      </c>
      <c r="B403">
        <v>300</v>
      </c>
      <c r="C403">
        <f t="shared" si="79"/>
        <v>1.6209519222629999E-4</v>
      </c>
      <c r="D403">
        <f t="shared" si="80"/>
        <v>301.97675925226997</v>
      </c>
      <c r="E403">
        <f t="shared" si="78"/>
        <v>-2.8522653338916015E-3</v>
      </c>
      <c r="F403">
        <f t="shared" si="81"/>
        <v>-3.029479179128991E-3</v>
      </c>
      <c r="G403">
        <f t="shared" si="82"/>
        <v>1.2906857162720432E-4</v>
      </c>
      <c r="H403">
        <f t="shared" si="83"/>
        <v>-3.1585477507561953E-3</v>
      </c>
      <c r="I403">
        <f t="shared" si="84"/>
        <v>9.9764238938070209E-6</v>
      </c>
      <c r="J403">
        <f t="shared" si="87"/>
        <v>1.4107390664832449E-5</v>
      </c>
      <c r="K403">
        <f t="shared" si="85"/>
        <v>4.3118787756917509</v>
      </c>
      <c r="L403">
        <f t="shared" si="86"/>
        <v>292.90706370611713</v>
      </c>
    </row>
    <row r="404" spans="1:12" x14ac:dyDescent="0.25">
      <c r="A404" s="1">
        <v>37362</v>
      </c>
      <c r="B404">
        <v>298.79998799999998</v>
      </c>
      <c r="C404">
        <f t="shared" si="79"/>
        <v>1.6209519222629999E-4</v>
      </c>
      <c r="D404">
        <f t="shared" si="80"/>
        <v>302.08948948215919</v>
      </c>
      <c r="E404">
        <f t="shared" si="78"/>
        <v>-4.7550395439648341E-3</v>
      </c>
      <c r="F404">
        <f t="shared" si="81"/>
        <v>-1.7406790178471354E-3</v>
      </c>
      <c r="G404">
        <f t="shared" si="82"/>
        <v>1.2906857162720432E-4</v>
      </c>
      <c r="H404">
        <f t="shared" si="83"/>
        <v>-1.8697475894743397E-3</v>
      </c>
      <c r="I404">
        <f t="shared" si="84"/>
        <v>3.495956048345104E-6</v>
      </c>
      <c r="J404">
        <f t="shared" si="87"/>
        <v>1.4502807276004753E-5</v>
      </c>
      <c r="K404">
        <f t="shared" si="85"/>
        <v>4.5311187538838196</v>
      </c>
      <c r="L404">
        <f t="shared" si="86"/>
        <v>292.99412609382495</v>
      </c>
    </row>
    <row r="405" spans="1:12" x14ac:dyDescent="0.25">
      <c r="A405" s="1">
        <v>37363</v>
      </c>
      <c r="B405">
        <v>302.10000600000001</v>
      </c>
      <c r="C405">
        <f t="shared" si="79"/>
        <v>1.6209519222629999E-4</v>
      </c>
      <c r="D405">
        <f t="shared" si="80"/>
        <v>302.20226179510428</v>
      </c>
      <c r="E405">
        <f t="shared" si="78"/>
        <v>-1.4697653921524889E-4</v>
      </c>
      <c r="F405">
        <f t="shared" si="81"/>
        <v>4.7701581969761264E-3</v>
      </c>
      <c r="G405">
        <f t="shared" si="82"/>
        <v>1.2906857162720432E-4</v>
      </c>
      <c r="H405">
        <f t="shared" si="83"/>
        <v>4.6410896253489221E-3</v>
      </c>
      <c r="I405">
        <f t="shared" si="84"/>
        <v>2.1539712910521396E-5</v>
      </c>
      <c r="J405">
        <f t="shared" si="87"/>
        <v>1.4146811964081577E-5</v>
      </c>
      <c r="K405">
        <f t="shared" si="85"/>
        <v>3.9027799790101962</v>
      </c>
      <c r="L405">
        <f t="shared" si="86"/>
        <v>293.08121435956809</v>
      </c>
    </row>
    <row r="406" spans="1:12" x14ac:dyDescent="0.25">
      <c r="A406" s="1">
        <v>37364</v>
      </c>
      <c r="B406">
        <v>304.5</v>
      </c>
      <c r="C406">
        <f t="shared" si="79"/>
        <v>1.6209519222629999E-4</v>
      </c>
      <c r="D406">
        <f t="shared" si="80"/>
        <v>302.31507620681481</v>
      </c>
      <c r="E406">
        <f t="shared" si="78"/>
        <v>3.1274913386609704E-3</v>
      </c>
      <c r="F406">
        <f t="shared" si="81"/>
        <v>3.4365630701027605E-3</v>
      </c>
      <c r="G406">
        <f t="shared" si="82"/>
        <v>1.2906857162720432E-4</v>
      </c>
      <c r="H406">
        <f t="shared" si="83"/>
        <v>3.3074944984755562E-3</v>
      </c>
      <c r="I406">
        <f t="shared" si="84"/>
        <v>1.0939519857446072E-5</v>
      </c>
      <c r="J406">
        <f t="shared" si="87"/>
        <v>1.5720584131514343E-5</v>
      </c>
      <c r="K406">
        <f t="shared" si="85"/>
        <v>4.2633950972789352</v>
      </c>
      <c r="L406">
        <f t="shared" si="86"/>
        <v>293.16832851103845</v>
      </c>
    </row>
    <row r="407" spans="1:12" x14ac:dyDescent="0.25">
      <c r="A407" s="1">
        <v>37365</v>
      </c>
      <c r="B407">
        <v>302.29998799999998</v>
      </c>
      <c r="C407">
        <f t="shared" si="79"/>
        <v>1.6209519222629999E-4</v>
      </c>
      <c r="D407">
        <f t="shared" si="80"/>
        <v>302.42793273300657</v>
      </c>
      <c r="E407">
        <f t="shared" si="78"/>
        <v>-1.8377088425181043E-4</v>
      </c>
      <c r="F407">
        <f t="shared" si="81"/>
        <v>-3.1491670306866837E-3</v>
      </c>
      <c r="G407">
        <f t="shared" si="82"/>
        <v>1.2906857162720432E-4</v>
      </c>
      <c r="H407">
        <f t="shared" si="83"/>
        <v>-3.278235602313888E-3</v>
      </c>
      <c r="I407">
        <f t="shared" si="84"/>
        <v>1.0746828664278299E-5</v>
      </c>
      <c r="J407">
        <f t="shared" si="87"/>
        <v>1.5863170908178503E-5</v>
      </c>
      <c r="K407">
        <f t="shared" si="85"/>
        <v>4.2680814844868324</v>
      </c>
      <c r="L407">
        <f t="shared" si="86"/>
        <v>293.25546855593024</v>
      </c>
    </row>
    <row r="408" spans="1:12" x14ac:dyDescent="0.25">
      <c r="A408" s="1">
        <v>37368</v>
      </c>
      <c r="B408">
        <v>303</v>
      </c>
      <c r="C408">
        <f t="shared" si="79"/>
        <v>1.6209519222629999E-4</v>
      </c>
      <c r="D408">
        <f t="shared" si="80"/>
        <v>302.54083138940103</v>
      </c>
      <c r="E408">
        <f t="shared" si="78"/>
        <v>6.5863248761921511E-4</v>
      </c>
      <c r="F408">
        <f t="shared" si="81"/>
        <v>1.0044985640971227E-3</v>
      </c>
      <c r="G408">
        <f t="shared" si="82"/>
        <v>1.2906857162720432E-4</v>
      </c>
      <c r="H408">
        <f t="shared" si="83"/>
        <v>8.7542999246991837E-4</v>
      </c>
      <c r="I408">
        <f t="shared" si="84"/>
        <v>7.6637767171588131E-7</v>
      </c>
      <c r="J408">
        <f t="shared" si="87"/>
        <v>1.5954893175924416E-5</v>
      </c>
      <c r="K408">
        <f t="shared" si="85"/>
        <v>4.579916953158599</v>
      </c>
      <c r="L408">
        <f t="shared" si="86"/>
        <v>293.34263450193987</v>
      </c>
    </row>
    <row r="409" spans="1:12" x14ac:dyDescent="0.25">
      <c r="A409" s="1">
        <v>37369</v>
      </c>
      <c r="B409">
        <v>304</v>
      </c>
      <c r="C409">
        <f t="shared" si="79"/>
        <v>1.6209519222629999E-4</v>
      </c>
      <c r="D409">
        <f t="shared" si="80"/>
        <v>302.65377219172586</v>
      </c>
      <c r="E409">
        <f t="shared" si="78"/>
        <v>1.9274924018422013E-3</v>
      </c>
      <c r="F409">
        <f t="shared" si="81"/>
        <v>1.4309551064490833E-3</v>
      </c>
      <c r="G409">
        <f t="shared" si="82"/>
        <v>1.2906857162720432E-4</v>
      </c>
      <c r="H409">
        <f t="shared" si="83"/>
        <v>1.301886534821879E-3</v>
      </c>
      <c r="I409">
        <f t="shared" si="84"/>
        <v>1.6949085495505196E-6</v>
      </c>
      <c r="J409">
        <f t="shared" si="87"/>
        <v>1.5002144808699423E-5</v>
      </c>
      <c r="K409">
        <f t="shared" si="85"/>
        <v>4.5782312822508366</v>
      </c>
      <c r="L409">
        <f t="shared" si="86"/>
        <v>293.42982635676611</v>
      </c>
    </row>
    <row r="410" spans="1:12" x14ac:dyDescent="0.25">
      <c r="A410" s="1">
        <v>37370</v>
      </c>
      <c r="B410">
        <v>304.29998799999998</v>
      </c>
      <c r="C410">
        <f t="shared" si="79"/>
        <v>1.6209519222629999E-4</v>
      </c>
      <c r="D410">
        <f t="shared" si="80"/>
        <v>302.76675515571458</v>
      </c>
      <c r="E410">
        <f t="shared" si="78"/>
        <v>2.1937488327266053E-3</v>
      </c>
      <c r="F410">
        <f t="shared" si="81"/>
        <v>4.2835162311050112E-4</v>
      </c>
      <c r="G410">
        <f t="shared" si="82"/>
        <v>1.2906857162720432E-4</v>
      </c>
      <c r="H410">
        <f t="shared" si="83"/>
        <v>2.9928305148329681E-4</v>
      </c>
      <c r="I410">
        <f t="shared" si="84"/>
        <v>8.9570344905153692E-8</v>
      </c>
      <c r="J410">
        <f t="shared" si="87"/>
        <v>1.4352415576576174E-5</v>
      </c>
      <c r="K410">
        <f t="shared" si="85"/>
        <v>4.6537372226503022</v>
      </c>
      <c r="L410">
        <f t="shared" si="86"/>
        <v>293.51704412810989</v>
      </c>
    </row>
    <row r="411" spans="1:12" x14ac:dyDescent="0.25">
      <c r="A411" s="1">
        <v>37371</v>
      </c>
      <c r="B411">
        <v>308.10000600000001</v>
      </c>
      <c r="C411">
        <f t="shared" si="79"/>
        <v>1.6209519222629999E-4</v>
      </c>
      <c r="D411">
        <f t="shared" si="80"/>
        <v>302.87978029710638</v>
      </c>
      <c r="E411">
        <f t="shared" si="78"/>
        <v>7.4214251831130618E-3</v>
      </c>
      <c r="F411">
        <f t="shared" si="81"/>
        <v>5.3897715426125536E-3</v>
      </c>
      <c r="G411">
        <f t="shared" si="82"/>
        <v>1.2906857162720432E-4</v>
      </c>
      <c r="H411">
        <f t="shared" si="83"/>
        <v>5.2607029709853493E-3</v>
      </c>
      <c r="I411">
        <f t="shared" si="84"/>
        <v>2.7674995748934082E-5</v>
      </c>
      <c r="J411">
        <f t="shared" si="87"/>
        <v>1.3679547880933866E-5</v>
      </c>
      <c r="K411">
        <f t="shared" si="85"/>
        <v>3.6693193810086768</v>
      </c>
      <c r="L411">
        <f t="shared" si="86"/>
        <v>293.60428782367455</v>
      </c>
    </row>
    <row r="412" spans="1:12" x14ac:dyDescent="0.25">
      <c r="A412" s="1">
        <v>37372</v>
      </c>
      <c r="B412">
        <v>311.60000600000001</v>
      </c>
      <c r="C412">
        <f t="shared" si="79"/>
        <v>1.6209519222629999E-4</v>
      </c>
      <c r="D412">
        <f t="shared" si="80"/>
        <v>302.99284763164673</v>
      </c>
      <c r="E412">
        <f t="shared" si="78"/>
        <v>1.216508057947463E-2</v>
      </c>
      <c r="F412">
        <f t="shared" si="81"/>
        <v>4.9057505885881092E-3</v>
      </c>
      <c r="G412">
        <f t="shared" si="82"/>
        <v>1.2906857162720432E-4</v>
      </c>
      <c r="H412">
        <f t="shared" si="83"/>
        <v>4.7766820169609049E-3</v>
      </c>
      <c r="I412">
        <f t="shared" si="84"/>
        <v>2.2816691091157699E-5</v>
      </c>
      <c r="J412">
        <f t="shared" si="87"/>
        <v>1.5984962740022931E-5</v>
      </c>
      <c r="K412">
        <f t="shared" si="85"/>
        <v>3.889300174807516</v>
      </c>
      <c r="L412">
        <f t="shared" si="86"/>
        <v>293.69155745116581</v>
      </c>
    </row>
    <row r="413" spans="1:12" x14ac:dyDescent="0.25">
      <c r="A413" s="1">
        <v>37375</v>
      </c>
      <c r="B413">
        <v>311.20001200000002</v>
      </c>
      <c r="C413">
        <f t="shared" si="79"/>
        <v>1.6209519222629999E-4</v>
      </c>
      <c r="D413">
        <f t="shared" si="80"/>
        <v>303.10595717508636</v>
      </c>
      <c r="E413">
        <f t="shared" si="78"/>
        <v>1.1445133088407999E-2</v>
      </c>
      <c r="F413">
        <f t="shared" si="81"/>
        <v>-5.5785229884008913E-4</v>
      </c>
      <c r="G413">
        <f t="shared" si="82"/>
        <v>1.2906857162720432E-4</v>
      </c>
      <c r="H413">
        <f t="shared" si="83"/>
        <v>-6.8692087046729345E-4</v>
      </c>
      <c r="I413">
        <f t="shared" si="84"/>
        <v>4.7186028228354413E-7</v>
      </c>
      <c r="J413">
        <f t="shared" si="87"/>
        <v>1.7289081893433688E-5</v>
      </c>
      <c r="K413">
        <f t="shared" si="85"/>
        <v>4.5501329542682543</v>
      </c>
      <c r="L413">
        <f t="shared" si="86"/>
        <v>293.77885301829139</v>
      </c>
    </row>
    <row r="414" spans="1:12" x14ac:dyDescent="0.25">
      <c r="A414" s="1">
        <v>37376</v>
      </c>
      <c r="B414">
        <v>308.89999399999999</v>
      </c>
      <c r="C414">
        <f t="shared" si="79"/>
        <v>1.6209519222629999E-4</v>
      </c>
      <c r="D414">
        <f t="shared" si="80"/>
        <v>303.21910894318216</v>
      </c>
      <c r="E414">
        <f t="shared" si="78"/>
        <v>8.061332697774759E-3</v>
      </c>
      <c r="F414">
        <f t="shared" si="81"/>
        <v>-3.2217051984071432E-3</v>
      </c>
      <c r="G414">
        <f t="shared" si="82"/>
        <v>1.2906857162720432E-4</v>
      </c>
      <c r="H414">
        <f t="shared" si="83"/>
        <v>-3.3507737700343475E-3</v>
      </c>
      <c r="I414">
        <f t="shared" si="84"/>
        <v>1.1227684857950194E-5</v>
      </c>
      <c r="J414">
        <f t="shared" si="87"/>
        <v>1.6015237454990002E-5</v>
      </c>
      <c r="K414">
        <f t="shared" si="85"/>
        <v>4.2515151143045191</v>
      </c>
      <c r="L414">
        <f t="shared" si="86"/>
        <v>293.86617453276153</v>
      </c>
    </row>
    <row r="415" spans="1:12" x14ac:dyDescent="0.25">
      <c r="A415" s="1">
        <v>37377</v>
      </c>
      <c r="B415">
        <v>309.10000600000001</v>
      </c>
      <c r="C415">
        <f t="shared" si="79"/>
        <v>1.6209519222629999E-4</v>
      </c>
      <c r="D415">
        <f t="shared" si="80"/>
        <v>303.33230295169665</v>
      </c>
      <c r="E415">
        <f t="shared" si="78"/>
        <v>8.1803511332099177E-3</v>
      </c>
      <c r="F415">
        <f t="shared" si="81"/>
        <v>2.811136276612558E-4</v>
      </c>
      <c r="G415">
        <f t="shared" si="82"/>
        <v>1.2906857162720432E-4</v>
      </c>
      <c r="H415">
        <f t="shared" si="83"/>
        <v>1.5204505603405149E-4</v>
      </c>
      <c r="I415">
        <f t="shared" si="84"/>
        <v>2.3117699064397856E-8</v>
      </c>
      <c r="J415">
        <f t="shared" si="87"/>
        <v>1.6123166908285507E-5</v>
      </c>
      <c r="K415">
        <f t="shared" si="85"/>
        <v>4.5979712483444448</v>
      </c>
      <c r="L415">
        <f t="shared" si="86"/>
        <v>293.95352200228876</v>
      </c>
    </row>
    <row r="416" spans="1:12" x14ac:dyDescent="0.25">
      <c r="A416" s="1">
        <v>37378</v>
      </c>
      <c r="B416">
        <v>308.29998799999998</v>
      </c>
      <c r="C416">
        <f t="shared" si="79"/>
        <v>1.6209519222629999E-4</v>
      </c>
      <c r="D416">
        <f t="shared" si="80"/>
        <v>303.4455392163988</v>
      </c>
      <c r="E416">
        <f t="shared" si="78"/>
        <v>6.892750269913428E-3</v>
      </c>
      <c r="F416">
        <f t="shared" si="81"/>
        <v>-1.1255056710703926E-3</v>
      </c>
      <c r="G416">
        <f t="shared" si="82"/>
        <v>1.2906857162720432E-4</v>
      </c>
      <c r="H416">
        <f t="shared" si="83"/>
        <v>-1.2545742426975969E-3</v>
      </c>
      <c r="I416">
        <f t="shared" si="84"/>
        <v>1.5739565304402487E-6</v>
      </c>
      <c r="J416">
        <f t="shared" si="87"/>
        <v>1.5057439215462665E-5</v>
      </c>
      <c r="K416">
        <f t="shared" si="85"/>
        <v>4.5806155812257447</v>
      </c>
      <c r="L416">
        <f t="shared" si="86"/>
        <v>294.04089543458781</v>
      </c>
    </row>
    <row r="417" spans="1:12" x14ac:dyDescent="0.25">
      <c r="A417" s="1">
        <v>37379</v>
      </c>
      <c r="B417">
        <v>312.20001200000002</v>
      </c>
      <c r="C417">
        <f t="shared" si="79"/>
        <v>1.6209519222629999E-4</v>
      </c>
      <c r="D417">
        <f t="shared" si="80"/>
        <v>303.55881775306312</v>
      </c>
      <c r="E417">
        <f t="shared" si="78"/>
        <v>1.2190062674610314E-2</v>
      </c>
      <c r="F417">
        <f t="shared" si="81"/>
        <v>5.4594075969229827E-3</v>
      </c>
      <c r="G417">
        <f t="shared" si="82"/>
        <v>1.2906857162720432E-4</v>
      </c>
      <c r="H417">
        <f t="shared" si="83"/>
        <v>5.3303390252957784E-3</v>
      </c>
      <c r="I417">
        <f t="shared" si="84"/>
        <v>2.8412514124591148E-5</v>
      </c>
      <c r="J417">
        <f t="shared" si="87"/>
        <v>1.4383239839403232E-5</v>
      </c>
      <c r="K417">
        <f t="shared" si="85"/>
        <v>3.6680897236166512</v>
      </c>
      <c r="L417">
        <f t="shared" si="86"/>
        <v>294.12829483737568</v>
      </c>
    </row>
    <row r="418" spans="1:12" x14ac:dyDescent="0.25">
      <c r="A418" s="1">
        <v>37382</v>
      </c>
      <c r="B418">
        <v>311.20001200000002</v>
      </c>
      <c r="C418">
        <f t="shared" si="79"/>
        <v>1.6209519222629999E-4</v>
      </c>
      <c r="D418">
        <f t="shared" si="80"/>
        <v>303.67213857747038</v>
      </c>
      <c r="E418">
        <f t="shared" si="78"/>
        <v>1.063465712727707E-2</v>
      </c>
      <c r="F418">
        <f t="shared" si="81"/>
        <v>-1.3933103551067028E-3</v>
      </c>
      <c r="G418">
        <f t="shared" si="82"/>
        <v>1.2906857162720432E-4</v>
      </c>
      <c r="H418">
        <f t="shared" si="83"/>
        <v>-1.5223789267339071E-3</v>
      </c>
      <c r="I418">
        <f t="shared" si="84"/>
        <v>2.3176375965634828E-6</v>
      </c>
      <c r="J418">
        <f t="shared" si="87"/>
        <v>1.6610948768510904E-5</v>
      </c>
      <c r="K418">
        <f t="shared" si="85"/>
        <v>4.5140233760377315</v>
      </c>
      <c r="L418">
        <f t="shared" si="86"/>
        <v>294.21572021837181</v>
      </c>
    </row>
    <row r="419" spans="1:12" x14ac:dyDescent="0.25">
      <c r="A419" s="1">
        <v>37383</v>
      </c>
      <c r="B419">
        <v>311.60000600000001</v>
      </c>
      <c r="C419">
        <f t="shared" si="79"/>
        <v>1.6209519222629999E-4</v>
      </c>
      <c r="D419">
        <f t="shared" si="80"/>
        <v>303.7855017054066</v>
      </c>
      <c r="E419">
        <f t="shared" si="78"/>
        <v>1.1030414233890617E-2</v>
      </c>
      <c r="F419">
        <f t="shared" si="81"/>
        <v>5.5785229884008913E-4</v>
      </c>
      <c r="G419">
        <f t="shared" si="82"/>
        <v>1.2906857162720432E-4</v>
      </c>
      <c r="H419">
        <f t="shared" si="83"/>
        <v>4.2878372721288482E-4</v>
      </c>
      <c r="I419">
        <f t="shared" si="84"/>
        <v>1.8385548472257361E-7</v>
      </c>
      <c r="J419">
        <f t="shared" si="87"/>
        <v>1.5674408631673921E-5</v>
      </c>
      <c r="K419">
        <f t="shared" si="85"/>
        <v>4.6069372362726639</v>
      </c>
      <c r="L419">
        <f t="shared" si="86"/>
        <v>294.30317158529778</v>
      </c>
    </row>
    <row r="420" spans="1:12" x14ac:dyDescent="0.25">
      <c r="A420" s="1">
        <v>37384</v>
      </c>
      <c r="B420">
        <v>308.20001200000002</v>
      </c>
      <c r="C420">
        <f t="shared" si="79"/>
        <v>1.6209519222629999E-4</v>
      </c>
      <c r="D420">
        <f t="shared" si="80"/>
        <v>303.89890715266404</v>
      </c>
      <c r="E420">
        <f t="shared" si="78"/>
        <v>6.1035129705837576E-3</v>
      </c>
      <c r="F420">
        <f t="shared" si="81"/>
        <v>-4.7648060710807627E-3</v>
      </c>
      <c r="G420">
        <f t="shared" si="82"/>
        <v>1.2906857162720432E-4</v>
      </c>
      <c r="H420">
        <f t="shared" si="83"/>
        <v>-4.893874642707967E-3</v>
      </c>
      <c r="I420">
        <f t="shared" si="84"/>
        <v>2.3950009018540031E-5</v>
      </c>
      <c r="J420">
        <f t="shared" si="87"/>
        <v>1.4723013466085917E-5</v>
      </c>
      <c r="K420">
        <f t="shared" si="85"/>
        <v>3.8307580208547476</v>
      </c>
      <c r="L420">
        <f t="shared" si="86"/>
        <v>294.39064894587762</v>
      </c>
    </row>
    <row r="421" spans="1:12" x14ac:dyDescent="0.25">
      <c r="A421" s="1">
        <v>37385</v>
      </c>
      <c r="B421">
        <v>309.5</v>
      </c>
      <c r="C421">
        <f t="shared" si="79"/>
        <v>1.6209519222629999E-4</v>
      </c>
      <c r="D421">
        <f t="shared" si="80"/>
        <v>304.01235493504055</v>
      </c>
      <c r="E421">
        <f t="shared" si="78"/>
        <v>7.7694198425102279E-3</v>
      </c>
      <c r="F421">
        <f t="shared" si="81"/>
        <v>1.8280020641525674E-3</v>
      </c>
      <c r="G421">
        <f t="shared" si="82"/>
        <v>1.2906857162720432E-4</v>
      </c>
      <c r="H421">
        <f t="shared" si="83"/>
        <v>1.6989334925253631E-3</v>
      </c>
      <c r="I421">
        <f t="shared" si="84"/>
        <v>2.886375012024428E-6</v>
      </c>
      <c r="J421">
        <f t="shared" si="87"/>
        <v>1.6418581169056758E-5</v>
      </c>
      <c r="K421">
        <f t="shared" si="85"/>
        <v>4.5017102519486656</v>
      </c>
      <c r="L421">
        <f t="shared" si="86"/>
        <v>294.47815230783743</v>
      </c>
    </row>
    <row r="422" spans="1:12" x14ac:dyDescent="0.25">
      <c r="A422" s="1">
        <v>37386</v>
      </c>
      <c r="B422">
        <v>311</v>
      </c>
      <c r="C422">
        <f t="shared" si="79"/>
        <v>1.6209519222629999E-4</v>
      </c>
      <c r="D422">
        <f t="shared" si="80"/>
        <v>304.12584506834037</v>
      </c>
      <c r="E422">
        <f t="shared" si="78"/>
        <v>9.7070603209847839E-3</v>
      </c>
      <c r="F422">
        <f t="shared" si="81"/>
        <v>2.0997356707006531E-3</v>
      </c>
      <c r="G422">
        <f t="shared" si="82"/>
        <v>1.2906857162720432E-4</v>
      </c>
      <c r="H422">
        <f t="shared" si="83"/>
        <v>1.9706670990734488E-3</v>
      </c>
      <c r="I422">
        <f t="shared" si="84"/>
        <v>3.8835288153705619E-6</v>
      </c>
      <c r="J422">
        <f t="shared" si="87"/>
        <v>1.5582358614322612E-5</v>
      </c>
      <c r="K422">
        <f t="shared" si="85"/>
        <v>4.4911340406017377</v>
      </c>
      <c r="L422">
        <f t="shared" si="86"/>
        <v>294.56568167890589</v>
      </c>
    </row>
    <row r="423" spans="1:12" x14ac:dyDescent="0.25">
      <c r="A423" s="1">
        <v>37389</v>
      </c>
      <c r="B423">
        <v>310.60000600000001</v>
      </c>
      <c r="C423">
        <f t="shared" si="79"/>
        <v>1.6209519222629999E-4</v>
      </c>
      <c r="D423">
        <f t="shared" si="80"/>
        <v>304.23937756837353</v>
      </c>
      <c r="E423">
        <f t="shared" si="78"/>
        <v>8.9860358839226606E-3</v>
      </c>
      <c r="F423">
        <f t="shared" si="81"/>
        <v>-5.5892924483602613E-4</v>
      </c>
      <c r="G423">
        <f t="shared" si="82"/>
        <v>1.2906857162720432E-4</v>
      </c>
      <c r="H423">
        <f t="shared" si="83"/>
        <v>-6.8799781646323045E-4</v>
      </c>
      <c r="I423">
        <f t="shared" si="84"/>
        <v>4.7334099545817292E-7</v>
      </c>
      <c r="J423">
        <f t="shared" si="87"/>
        <v>1.5030795595976579E-5</v>
      </c>
      <c r="K423">
        <f t="shared" si="85"/>
        <v>4.6180204710428328</v>
      </c>
      <c r="L423">
        <f t="shared" si="86"/>
        <v>294.65323706681374</v>
      </c>
    </row>
    <row r="424" spans="1:12" x14ac:dyDescent="0.25">
      <c r="A424" s="1">
        <v>37390</v>
      </c>
      <c r="B424">
        <v>307.29998799999998</v>
      </c>
      <c r="C424">
        <f t="shared" si="79"/>
        <v>1.6209519222629999E-4</v>
      </c>
      <c r="D424">
        <f t="shared" si="80"/>
        <v>304.35295245095608</v>
      </c>
      <c r="E424">
        <f t="shared" si="78"/>
        <v>4.1850242069649823E-3</v>
      </c>
      <c r="F424">
        <f t="shared" si="81"/>
        <v>-4.638916484731137E-3</v>
      </c>
      <c r="G424">
        <f t="shared" si="82"/>
        <v>1.2906857162720432E-4</v>
      </c>
      <c r="H424">
        <f t="shared" si="83"/>
        <v>-4.7679850563583414E-3</v>
      </c>
      <c r="I424">
        <f t="shared" si="84"/>
        <v>2.2733681497656455E-5</v>
      </c>
      <c r="J424">
        <f t="shared" si="87"/>
        <v>1.4249428652562822E-5</v>
      </c>
      <c r="K424">
        <f t="shared" si="85"/>
        <v>3.8627533214657119</v>
      </c>
      <c r="L424">
        <f t="shared" si="86"/>
        <v>294.74081847929415</v>
      </c>
    </row>
    <row r="425" spans="1:12" x14ac:dyDescent="0.25">
      <c r="A425" s="1">
        <v>37391</v>
      </c>
      <c r="B425">
        <v>308.70001200000002</v>
      </c>
      <c r="C425">
        <f t="shared" si="79"/>
        <v>1.6209519222629999E-4</v>
      </c>
      <c r="D425">
        <f t="shared" si="80"/>
        <v>304.46656973190943</v>
      </c>
      <c r="E425">
        <f t="shared" si="78"/>
        <v>5.9970320817588352E-3</v>
      </c>
      <c r="F425">
        <f t="shared" si="81"/>
        <v>1.9741030670203941E-3</v>
      </c>
      <c r="G425">
        <f t="shared" si="82"/>
        <v>1.2906857162720432E-4</v>
      </c>
      <c r="H425">
        <f t="shared" si="83"/>
        <v>1.8450344953931897E-3</v>
      </c>
      <c r="I425">
        <f t="shared" si="84"/>
        <v>3.4041522891908022E-6</v>
      </c>
      <c r="J425">
        <f t="shared" si="87"/>
        <v>1.5923388130214583E-5</v>
      </c>
      <c r="K425">
        <f t="shared" si="85"/>
        <v>4.498030673982476</v>
      </c>
      <c r="L425">
        <f t="shared" si="86"/>
        <v>294.82842592408252</v>
      </c>
    </row>
    <row r="426" spans="1:12" x14ac:dyDescent="0.25">
      <c r="A426" s="1">
        <v>37392</v>
      </c>
      <c r="B426">
        <v>309.79998799999998</v>
      </c>
      <c r="C426">
        <f t="shared" si="79"/>
        <v>1.6209519222629999E-4</v>
      </c>
      <c r="D426">
        <f t="shared" si="80"/>
        <v>304.58022942706128</v>
      </c>
      <c r="E426">
        <f t="shared" si="78"/>
        <v>7.3796871261766483E-3</v>
      </c>
      <c r="F426">
        <f t="shared" si="81"/>
        <v>1.5447502366439103E-3</v>
      </c>
      <c r="G426">
        <f t="shared" si="82"/>
        <v>1.2906857162720432E-4</v>
      </c>
      <c r="H426">
        <f t="shared" si="83"/>
        <v>1.415681665016706E-3</v>
      </c>
      <c r="I426">
        <f t="shared" si="84"/>
        <v>2.004154576664473E-6</v>
      </c>
      <c r="J426">
        <f t="shared" si="87"/>
        <v>1.5248270701470266E-5</v>
      </c>
      <c r="K426">
        <f t="shared" si="85"/>
        <v>4.5608662575223047</v>
      </c>
      <c r="L426">
        <f t="shared" si="86"/>
        <v>294.91605940891657</v>
      </c>
    </row>
    <row r="427" spans="1:12" x14ac:dyDescent="0.25">
      <c r="A427" s="1">
        <v>37393</v>
      </c>
      <c r="B427">
        <v>310.60000600000001</v>
      </c>
      <c r="C427">
        <f t="shared" si="79"/>
        <v>1.6209519222629999E-4</v>
      </c>
      <c r="D427">
        <f t="shared" si="80"/>
        <v>304.69393155224486</v>
      </c>
      <c r="E427">
        <f t="shared" si="78"/>
        <v>8.3376551150173839E-3</v>
      </c>
      <c r="F427">
        <f t="shared" si="81"/>
        <v>1.1200631810668327E-3</v>
      </c>
      <c r="G427">
        <f t="shared" si="82"/>
        <v>1.2906857162720432E-4</v>
      </c>
      <c r="H427">
        <f t="shared" si="83"/>
        <v>9.9099460943962835E-4</v>
      </c>
      <c r="I427">
        <f t="shared" si="84"/>
        <v>9.8207031593840163E-7</v>
      </c>
      <c r="J427">
        <f t="shared" si="87"/>
        <v>1.457662746356808E-5</v>
      </c>
      <c r="K427">
        <f t="shared" si="85"/>
        <v>4.6154205797745238</v>
      </c>
      <c r="L427">
        <f t="shared" si="86"/>
        <v>295.00371894153636</v>
      </c>
    </row>
    <row r="428" spans="1:12" x14ac:dyDescent="0.25">
      <c r="A428" s="1">
        <v>37396</v>
      </c>
      <c r="B428">
        <v>315.70001200000002</v>
      </c>
      <c r="C428">
        <f t="shared" si="79"/>
        <v>1.6209519222629999E-4</v>
      </c>
      <c r="D428">
        <f t="shared" si="80"/>
        <v>304.80767612329993</v>
      </c>
      <c r="E428">
        <f t="shared" si="78"/>
        <v>1.5248698540874628E-2</v>
      </c>
      <c r="F428">
        <f t="shared" si="81"/>
        <v>7.0731386180833411E-3</v>
      </c>
      <c r="G428">
        <f t="shared" si="82"/>
        <v>1.2906857162720432E-4</v>
      </c>
      <c r="H428">
        <f t="shared" si="83"/>
        <v>6.9440700464561368E-3</v>
      </c>
      <c r="I428">
        <f t="shared" si="84"/>
        <v>4.8220108810089332E-5</v>
      </c>
      <c r="J428">
        <f t="shared" si="87"/>
        <v>1.3946493114119706E-5</v>
      </c>
      <c r="K428">
        <f t="shared" si="85"/>
        <v>2.9424487992192607</v>
      </c>
      <c r="L428">
        <f t="shared" si="86"/>
        <v>295.09140452968421</v>
      </c>
    </row>
    <row r="429" spans="1:12" x14ac:dyDescent="0.25">
      <c r="A429" s="1">
        <v>37397</v>
      </c>
      <c r="B429">
        <v>315.79998799999998</v>
      </c>
      <c r="C429">
        <f t="shared" si="79"/>
        <v>1.6209519222629999E-4</v>
      </c>
      <c r="D429">
        <f t="shared" si="80"/>
        <v>304.92146315607187</v>
      </c>
      <c r="E429">
        <f t="shared" si="78"/>
        <v>1.5224114118198795E-2</v>
      </c>
      <c r="F429">
        <f t="shared" si="81"/>
        <v>1.375107695502642E-4</v>
      </c>
      <c r="G429">
        <f t="shared" si="82"/>
        <v>1.2906857162720432E-4</v>
      </c>
      <c r="H429">
        <f t="shared" si="83"/>
        <v>8.442197923059884E-6</v>
      </c>
      <c r="I429">
        <f t="shared" si="84"/>
        <v>7.1270705772116624E-11</v>
      </c>
      <c r="J429">
        <f t="shared" si="87"/>
        <v>1.8302628627606348E-5</v>
      </c>
      <c r="K429">
        <f t="shared" si="85"/>
        <v>4.5352924535776804</v>
      </c>
      <c r="L429">
        <f t="shared" si="86"/>
        <v>295.17911618110475</v>
      </c>
    </row>
    <row r="430" spans="1:12" x14ac:dyDescent="0.25">
      <c r="A430" s="1">
        <v>37398</v>
      </c>
      <c r="B430">
        <v>318</v>
      </c>
      <c r="C430">
        <f t="shared" si="79"/>
        <v>1.6209519222629999E-4</v>
      </c>
      <c r="D430">
        <f t="shared" si="80"/>
        <v>305.03529266641215</v>
      </c>
      <c r="E430">
        <f t="shared" si="78"/>
        <v>1.8077029740769746E-2</v>
      </c>
      <c r="F430">
        <f t="shared" si="81"/>
        <v>3.0150108147974919E-3</v>
      </c>
      <c r="G430">
        <f t="shared" si="82"/>
        <v>1.2906857162720432E-4</v>
      </c>
      <c r="H430">
        <f t="shared" si="83"/>
        <v>2.8859422431702876E-3</v>
      </c>
      <c r="I430">
        <f t="shared" si="84"/>
        <v>8.3286626309147504E-6</v>
      </c>
      <c r="J430">
        <f t="shared" si="87"/>
        <v>1.6759394184260299E-5</v>
      </c>
      <c r="K430">
        <f t="shared" si="85"/>
        <v>4.3308598346672467</v>
      </c>
      <c r="L430">
        <f t="shared" si="86"/>
        <v>295.26685390354487</v>
      </c>
    </row>
    <row r="431" spans="1:12" x14ac:dyDescent="0.25">
      <c r="A431" s="1">
        <v>37399</v>
      </c>
      <c r="B431">
        <v>322.5</v>
      </c>
      <c r="C431">
        <f t="shared" si="79"/>
        <v>1.6209519222629999E-4</v>
      </c>
      <c r="D431">
        <f t="shared" si="80"/>
        <v>305.14916467017775</v>
      </c>
      <c r="E431">
        <f t="shared" si="78"/>
        <v>2.4017533535397373E-2</v>
      </c>
      <c r="F431">
        <f t="shared" si="81"/>
        <v>6.1025989868541686E-3</v>
      </c>
      <c r="G431">
        <f t="shared" si="82"/>
        <v>1.2906857162720432E-4</v>
      </c>
      <c r="H431">
        <f t="shared" si="83"/>
        <v>5.9735304152269643E-3</v>
      </c>
      <c r="I431">
        <f t="shared" si="84"/>
        <v>3.5683065621641629E-5</v>
      </c>
      <c r="J431">
        <f t="shared" si="87"/>
        <v>1.6407512035180393E-5</v>
      </c>
      <c r="K431">
        <f t="shared" si="85"/>
        <v>3.5025468479074515</v>
      </c>
      <c r="L431">
        <f t="shared" si="86"/>
        <v>295.35461770475382</v>
      </c>
    </row>
    <row r="432" spans="1:12" x14ac:dyDescent="0.25">
      <c r="A432" s="1">
        <v>37400</v>
      </c>
      <c r="B432">
        <v>320.39999399999999</v>
      </c>
      <c r="C432">
        <f t="shared" si="79"/>
        <v>1.6209519222629999E-4</v>
      </c>
      <c r="D432">
        <f t="shared" si="80"/>
        <v>305.26307918323181</v>
      </c>
      <c r="E432">
        <f t="shared" si="78"/>
        <v>2.1018218651228882E-2</v>
      </c>
      <c r="F432">
        <f t="shared" si="81"/>
        <v>-2.8372196919423942E-3</v>
      </c>
      <c r="G432">
        <f t="shared" si="82"/>
        <v>1.2906857162720432E-4</v>
      </c>
      <c r="H432">
        <f t="shared" si="83"/>
        <v>-2.9662882635695985E-3</v>
      </c>
      <c r="I432">
        <f t="shared" si="84"/>
        <v>8.7988660625907441E-6</v>
      </c>
      <c r="J432">
        <f t="shared" si="87"/>
        <v>1.894022086483205E-5</v>
      </c>
      <c r="K432">
        <f t="shared" si="85"/>
        <v>4.2858929489628341</v>
      </c>
      <c r="L432">
        <f t="shared" si="86"/>
        <v>295.44240759248322</v>
      </c>
    </row>
    <row r="433" spans="1:12" x14ac:dyDescent="0.25">
      <c r="A433" s="1">
        <v>37404</v>
      </c>
      <c r="B433">
        <v>323.89999399999999</v>
      </c>
      <c r="C433">
        <f t="shared" si="79"/>
        <v>1.6209519222629999E-4</v>
      </c>
      <c r="D433">
        <f t="shared" si="80"/>
        <v>305.37703622144312</v>
      </c>
      <c r="E433">
        <f t="shared" si="78"/>
        <v>2.55745641448617E-2</v>
      </c>
      <c r="F433">
        <f t="shared" si="81"/>
        <v>4.7184406858589156E-3</v>
      </c>
      <c r="G433">
        <f t="shared" si="82"/>
        <v>1.2906857162720432E-4</v>
      </c>
      <c r="H433">
        <f t="shared" si="83"/>
        <v>4.5893721142317113E-3</v>
      </c>
      <c r="I433">
        <f t="shared" si="84"/>
        <v>2.1062336402887649E-5</v>
      </c>
      <c r="J433">
        <f t="shared" si="87"/>
        <v>1.8161165556739339E-5</v>
      </c>
      <c r="K433">
        <f t="shared" si="85"/>
        <v>3.9593010434245954</v>
      </c>
      <c r="L433">
        <f t="shared" si="86"/>
        <v>295.5302235744868</v>
      </c>
    </row>
    <row r="434" spans="1:12" x14ac:dyDescent="0.25">
      <c r="A434" s="1">
        <v>37405</v>
      </c>
      <c r="B434">
        <v>325.39999399999999</v>
      </c>
      <c r="C434">
        <f t="shared" si="79"/>
        <v>1.6209519222629999E-4</v>
      </c>
      <c r="D434">
        <f t="shared" si="80"/>
        <v>305.4910358006868</v>
      </c>
      <c r="E434">
        <f t="shared" si="78"/>
        <v>2.7419069580383759E-2</v>
      </c>
      <c r="F434">
        <f t="shared" si="81"/>
        <v>2.0066006277481563E-3</v>
      </c>
      <c r="G434">
        <f t="shared" si="82"/>
        <v>1.2906857162720432E-4</v>
      </c>
      <c r="H434">
        <f t="shared" si="83"/>
        <v>1.877532056120952E-3</v>
      </c>
      <c r="I434">
        <f t="shared" si="84"/>
        <v>3.5251266217617696E-6</v>
      </c>
      <c r="J434">
        <f t="shared" si="87"/>
        <v>1.881077291175964E-5</v>
      </c>
      <c r="K434">
        <f t="shared" si="85"/>
        <v>4.4279022041720149</v>
      </c>
      <c r="L434">
        <f t="shared" si="86"/>
        <v>295.61806565852072</v>
      </c>
    </row>
    <row r="435" spans="1:12" x14ac:dyDescent="0.25">
      <c r="A435" s="1">
        <v>37406</v>
      </c>
      <c r="B435">
        <v>325.5</v>
      </c>
      <c r="C435">
        <f t="shared" si="79"/>
        <v>1.6209519222629999E-4</v>
      </c>
      <c r="D435">
        <f t="shared" si="80"/>
        <v>305.60507793684388</v>
      </c>
      <c r="E435">
        <f t="shared" si="78"/>
        <v>2.7390426699417159E-2</v>
      </c>
      <c r="F435">
        <f t="shared" si="81"/>
        <v>1.3345231125949653E-4</v>
      </c>
      <c r="G435">
        <f t="shared" si="82"/>
        <v>1.2906857162720432E-4</v>
      </c>
      <c r="H435">
        <f t="shared" si="83"/>
        <v>4.3837396322922093E-6</v>
      </c>
      <c r="I435">
        <f t="shared" si="84"/>
        <v>1.9217173163729435E-11</v>
      </c>
      <c r="J435">
        <f t="shared" si="87"/>
        <v>1.7518598979235322E-5</v>
      </c>
      <c r="K435">
        <f t="shared" si="85"/>
        <v>4.5571846396122497</v>
      </c>
      <c r="L435">
        <f t="shared" si="86"/>
        <v>295.70593385234349</v>
      </c>
    </row>
    <row r="436" spans="1:12" x14ac:dyDescent="0.25">
      <c r="A436" s="1">
        <v>37407</v>
      </c>
      <c r="B436">
        <v>326.5</v>
      </c>
      <c r="C436">
        <f t="shared" si="79"/>
        <v>1.6209519222629999E-4</v>
      </c>
      <c r="D436">
        <f t="shared" si="80"/>
        <v>305.71916264580142</v>
      </c>
      <c r="E436">
        <f t="shared" si="78"/>
        <v>2.8560524214072291E-2</v>
      </c>
      <c r="F436">
        <f t="shared" si="81"/>
        <v>1.3321927068816741E-3</v>
      </c>
      <c r="G436">
        <f t="shared" si="82"/>
        <v>1.2906857162720432E-4</v>
      </c>
      <c r="H436">
        <f t="shared" si="83"/>
        <v>1.2031241352544698E-3</v>
      </c>
      <c r="I436">
        <f t="shared" si="84"/>
        <v>1.4475076848318158E-6</v>
      </c>
      <c r="J436">
        <f t="shared" si="87"/>
        <v>1.6146284283608638E-5</v>
      </c>
      <c r="K436">
        <f t="shared" si="85"/>
        <v>4.5531469793530412</v>
      </c>
      <c r="L436">
        <f t="shared" si="86"/>
        <v>295.79382816371589</v>
      </c>
    </row>
    <row r="437" spans="1:12" x14ac:dyDescent="0.25">
      <c r="A437" s="1">
        <v>37410</v>
      </c>
      <c r="B437">
        <v>326.70001200000002</v>
      </c>
      <c r="C437">
        <f t="shared" si="79"/>
        <v>1.6209519222629999E-4</v>
      </c>
      <c r="D437">
        <f t="shared" si="80"/>
        <v>305.83328994345186</v>
      </c>
      <c r="E437">
        <f t="shared" si="78"/>
        <v>2.8664393838237157E-2</v>
      </c>
      <c r="F437">
        <f t="shared" si="81"/>
        <v>2.6596481639140634E-4</v>
      </c>
      <c r="G437">
        <f t="shared" si="82"/>
        <v>1.2906857162720432E-4</v>
      </c>
      <c r="H437">
        <f t="shared" si="83"/>
        <v>1.3689624476420203E-4</v>
      </c>
      <c r="I437">
        <f t="shared" si="84"/>
        <v>1.874058183054031E-8</v>
      </c>
      <c r="J437">
        <f t="shared" si="87"/>
        <v>1.5221727743769093E-5</v>
      </c>
      <c r="K437">
        <f t="shared" si="85"/>
        <v>4.6268392272351226</v>
      </c>
      <c r="L437">
        <f t="shared" si="86"/>
        <v>295.88174860040084</v>
      </c>
    </row>
    <row r="438" spans="1:12" x14ac:dyDescent="0.25">
      <c r="A438" s="1">
        <v>37411</v>
      </c>
      <c r="B438">
        <v>327.79998799999998</v>
      </c>
      <c r="C438">
        <f t="shared" si="79"/>
        <v>1.6209519222629999E-4</v>
      </c>
      <c r="D438">
        <f t="shared" si="80"/>
        <v>305.94745984569386</v>
      </c>
      <c r="E438">
        <f t="shared" si="78"/>
        <v>2.9962081554490094E-2</v>
      </c>
      <c r="F438">
        <f t="shared" si="81"/>
        <v>1.4597829084790348E-3</v>
      </c>
      <c r="G438">
        <f t="shared" si="82"/>
        <v>1.2906857162720432E-4</v>
      </c>
      <c r="H438">
        <f t="shared" si="83"/>
        <v>1.3307143368518305E-3</v>
      </c>
      <c r="I438">
        <f t="shared" si="84"/>
        <v>1.770800646303007E-6</v>
      </c>
      <c r="J438">
        <f t="shared" si="87"/>
        <v>1.4352072106069915E-5</v>
      </c>
      <c r="K438">
        <f t="shared" si="85"/>
        <v>4.5951781182190938</v>
      </c>
      <c r="L438">
        <f t="shared" si="86"/>
        <v>295.96969517016385</v>
      </c>
    </row>
    <row r="439" spans="1:12" x14ac:dyDescent="0.25">
      <c r="A439" s="1">
        <v>37412</v>
      </c>
      <c r="B439">
        <v>321.20001200000002</v>
      </c>
      <c r="C439">
        <f t="shared" si="79"/>
        <v>1.6209519222629999E-4</v>
      </c>
      <c r="D439">
        <f t="shared" si="80"/>
        <v>306.06167236843186</v>
      </c>
      <c r="E439">
        <f t="shared" si="78"/>
        <v>2.0966605858142806E-2</v>
      </c>
      <c r="F439">
        <f t="shared" si="81"/>
        <v>-8.833380504121191E-3</v>
      </c>
      <c r="G439">
        <f t="shared" si="82"/>
        <v>1.2906857162720432E-4</v>
      </c>
      <c r="H439">
        <f t="shared" si="83"/>
        <v>-8.9624490757483945E-3</v>
      </c>
      <c r="I439">
        <f t="shared" si="84"/>
        <v>8.0325493435383252E-5</v>
      </c>
      <c r="J439">
        <f t="shared" si="87"/>
        <v>1.3851854398421401E-5</v>
      </c>
      <c r="K439">
        <f t="shared" si="85"/>
        <v>1.7751580918428367</v>
      </c>
      <c r="L439">
        <f t="shared" si="86"/>
        <v>296.05766788077256</v>
      </c>
    </row>
    <row r="440" spans="1:12" x14ac:dyDescent="0.25">
      <c r="A440" s="1">
        <v>37413</v>
      </c>
      <c r="B440">
        <v>324.89999399999999</v>
      </c>
      <c r="C440">
        <f t="shared" si="79"/>
        <v>1.6209519222629999E-4</v>
      </c>
      <c r="D440">
        <f t="shared" si="80"/>
        <v>306.17592752757656</v>
      </c>
      <c r="E440">
        <f t="shared" si="78"/>
        <v>2.577866115884575E-2</v>
      </c>
      <c r="F440">
        <f t="shared" si="81"/>
        <v>4.9741504929290414E-3</v>
      </c>
      <c r="G440">
        <f t="shared" si="82"/>
        <v>1.2906857162720432E-4</v>
      </c>
      <c r="H440">
        <f t="shared" si="83"/>
        <v>4.8450819213018371E-3</v>
      </c>
      <c r="I440">
        <f t="shared" si="84"/>
        <v>2.34748188241259E-5</v>
      </c>
      <c r="J440">
        <f t="shared" si="87"/>
        <v>2.1524178920646639E-5</v>
      </c>
      <c r="K440">
        <f t="shared" si="85"/>
        <v>3.9089155337632264</v>
      </c>
      <c r="L440">
        <f t="shared" si="86"/>
        <v>296.14566673999695</v>
      </c>
    </row>
    <row r="441" spans="1:12" x14ac:dyDescent="0.25">
      <c r="A441" s="1">
        <v>37414</v>
      </c>
      <c r="B441">
        <v>324.60000600000001</v>
      </c>
      <c r="C441">
        <f t="shared" si="79"/>
        <v>1.6209519222629999E-4</v>
      </c>
      <c r="D441">
        <f t="shared" si="80"/>
        <v>306.29022533904464</v>
      </c>
      <c r="E441">
        <f t="shared" si="78"/>
        <v>2.5215386159686215E-2</v>
      </c>
      <c r="F441">
        <f t="shared" si="81"/>
        <v>-4.0117980693343824E-4</v>
      </c>
      <c r="G441">
        <f t="shared" si="82"/>
        <v>1.2906857162720432E-4</v>
      </c>
      <c r="H441">
        <f t="shared" si="83"/>
        <v>-5.3024837856064256E-4</v>
      </c>
      <c r="I441">
        <f t="shared" si="84"/>
        <v>2.8116334296619048E-7</v>
      </c>
      <c r="J441">
        <f t="shared" si="87"/>
        <v>2.168825768870484E-5</v>
      </c>
      <c r="K441">
        <f t="shared" si="85"/>
        <v>4.4439493233591474</v>
      </c>
      <c r="L441">
        <f t="shared" si="86"/>
        <v>296.2336917556093</v>
      </c>
    </row>
    <row r="442" spans="1:12" x14ac:dyDescent="0.25">
      <c r="A442" s="1">
        <v>37417</v>
      </c>
      <c r="B442">
        <v>318.70001200000002</v>
      </c>
      <c r="C442">
        <f t="shared" si="79"/>
        <v>1.6209519222629999E-4</v>
      </c>
      <c r="D442">
        <f t="shared" si="80"/>
        <v>306.40456581875833</v>
      </c>
      <c r="E442">
        <f t="shared" si="78"/>
        <v>1.7086847275829875E-2</v>
      </c>
      <c r="F442">
        <f t="shared" si="81"/>
        <v>-7.9664436916302428E-3</v>
      </c>
      <c r="G442">
        <f t="shared" si="82"/>
        <v>1.2906857162720432E-4</v>
      </c>
      <c r="H442">
        <f t="shared" si="83"/>
        <v>-8.0955122632574462E-3</v>
      </c>
      <c r="I442">
        <f t="shared" si="84"/>
        <v>6.5537318804551693E-5</v>
      </c>
      <c r="J442">
        <f t="shared" si="87"/>
        <v>1.9435781059808379E-5</v>
      </c>
      <c r="K442">
        <f t="shared" si="85"/>
        <v>2.8192623410265991</v>
      </c>
      <c r="L442">
        <f t="shared" si="86"/>
        <v>296.32174293538424</v>
      </c>
    </row>
    <row r="443" spans="1:12" x14ac:dyDescent="0.25">
      <c r="A443" s="1">
        <v>37418</v>
      </c>
      <c r="B443">
        <v>319.70001200000002</v>
      </c>
      <c r="C443">
        <f t="shared" si="79"/>
        <v>1.6209519222629999E-4</v>
      </c>
      <c r="D443">
        <f t="shared" si="80"/>
        <v>306.51894898264646</v>
      </c>
      <c r="E443">
        <f t="shared" si="78"/>
        <v>1.8285324830409344E-2</v>
      </c>
      <c r="F443">
        <f t="shared" si="81"/>
        <v>1.3605727468060103E-3</v>
      </c>
      <c r="G443">
        <f t="shared" si="82"/>
        <v>1.2906857162720432E-4</v>
      </c>
      <c r="H443">
        <f t="shared" si="83"/>
        <v>1.2315041751788059E-3</v>
      </c>
      <c r="I443">
        <f t="shared" si="84"/>
        <v>1.5166025334828312E-6</v>
      </c>
      <c r="J443">
        <f t="shared" si="87"/>
        <v>2.4372784230157491E-5</v>
      </c>
      <c r="K443">
        <f t="shared" si="85"/>
        <v>4.3609705672893382</v>
      </c>
      <c r="L443">
        <f t="shared" si="86"/>
        <v>296.40982028709868</v>
      </c>
    </row>
    <row r="444" spans="1:12" x14ac:dyDescent="0.25">
      <c r="A444" s="1">
        <v>37419</v>
      </c>
      <c r="B444">
        <v>320.29998799999998</v>
      </c>
      <c r="C444">
        <f t="shared" si="79"/>
        <v>1.6209519222629999E-4</v>
      </c>
      <c r="D444">
        <f t="shared" si="80"/>
        <v>306.63337484664299</v>
      </c>
      <c r="E444">
        <f t="shared" si="78"/>
        <v>1.8937499458201668E-2</v>
      </c>
      <c r="F444">
        <f t="shared" si="81"/>
        <v>8.1426982001886472E-4</v>
      </c>
      <c r="G444">
        <f t="shared" si="82"/>
        <v>1.2906857162720432E-4</v>
      </c>
      <c r="H444">
        <f t="shared" si="83"/>
        <v>6.852012483916604E-4</v>
      </c>
      <c r="I444">
        <f t="shared" si="84"/>
        <v>4.6950075079748992E-7</v>
      </c>
      <c r="J444">
        <f t="shared" si="87"/>
        <v>2.1661873617042804E-5</v>
      </c>
      <c r="K444">
        <f t="shared" si="85"/>
        <v>4.4402028461839906</v>
      </c>
      <c r="L444">
        <f t="shared" si="86"/>
        <v>296.49792381853183</v>
      </c>
    </row>
    <row r="445" spans="1:12" x14ac:dyDescent="0.25">
      <c r="A445" s="1">
        <v>37420</v>
      </c>
      <c r="B445">
        <v>317.70001200000002</v>
      </c>
      <c r="C445">
        <f t="shared" si="79"/>
        <v>1.6209519222629999E-4</v>
      </c>
      <c r="D445">
        <f t="shared" si="80"/>
        <v>306.74784342668818</v>
      </c>
      <c r="E445">
        <f t="shared" si="78"/>
        <v>1.5235713104037263E-2</v>
      </c>
      <c r="F445">
        <f t="shared" si="81"/>
        <v>-3.5396911619383076E-3</v>
      </c>
      <c r="G445">
        <f t="shared" si="82"/>
        <v>1.2906857162720432E-4</v>
      </c>
      <c r="H445">
        <f t="shared" si="83"/>
        <v>-3.6687597335655119E-3</v>
      </c>
      <c r="I445">
        <f t="shared" si="84"/>
        <v>1.3459797982631685E-5</v>
      </c>
      <c r="J445">
        <f t="shared" si="87"/>
        <v>1.9434481417262934E-5</v>
      </c>
      <c r="K445">
        <f t="shared" si="85"/>
        <v>4.159005782524229</v>
      </c>
      <c r="L445">
        <f t="shared" si="86"/>
        <v>296.58605353746532</v>
      </c>
    </row>
    <row r="446" spans="1:12" x14ac:dyDescent="0.25">
      <c r="A446" s="1">
        <v>37421</v>
      </c>
      <c r="B446">
        <v>319.10000600000001</v>
      </c>
      <c r="C446">
        <f t="shared" si="79"/>
        <v>1.6209519222629999E-4</v>
      </c>
      <c r="D446">
        <f t="shared" si="80"/>
        <v>306.86235473872807</v>
      </c>
      <c r="E446">
        <f t="shared" si="78"/>
        <v>1.6983199040216057E-2</v>
      </c>
      <c r="F446">
        <f t="shared" si="81"/>
        <v>1.9095811284048914E-3</v>
      </c>
      <c r="G446">
        <f t="shared" si="82"/>
        <v>1.2906857162720432E-4</v>
      </c>
      <c r="H446">
        <f t="shared" si="83"/>
        <v>1.780512556777687E-3</v>
      </c>
      <c r="I446">
        <f t="shared" si="84"/>
        <v>3.1702249648430164E-6</v>
      </c>
      <c r="J446">
        <f t="shared" si="87"/>
        <v>1.9026108970901039E-5</v>
      </c>
      <c r="K446">
        <f t="shared" si="85"/>
        <v>4.4325981612840453</v>
      </c>
      <c r="L446">
        <f t="shared" si="86"/>
        <v>296.67420945168288</v>
      </c>
    </row>
    <row r="447" spans="1:12" x14ac:dyDescent="0.25">
      <c r="A447" s="1">
        <v>37424</v>
      </c>
      <c r="B447">
        <v>317.39999399999999</v>
      </c>
      <c r="C447">
        <f t="shared" si="79"/>
        <v>1.6209519222629999E-4</v>
      </c>
      <c r="D447">
        <f t="shared" si="80"/>
        <v>306.97690879871504</v>
      </c>
      <c r="E447">
        <f t="shared" si="78"/>
        <v>1.4501205697595054E-2</v>
      </c>
      <c r="F447">
        <f t="shared" si="81"/>
        <v>-2.3198981503949057E-3</v>
      </c>
      <c r="G447">
        <f t="shared" si="82"/>
        <v>1.2906857162720432E-4</v>
      </c>
      <c r="H447">
        <f t="shared" si="83"/>
        <v>-2.44896672202211E-3</v>
      </c>
      <c r="I447">
        <f t="shared" si="84"/>
        <v>5.9974380055717185E-6</v>
      </c>
      <c r="J447">
        <f t="shared" si="87"/>
        <v>1.7650559973810735E-5</v>
      </c>
      <c r="K447">
        <f t="shared" si="85"/>
        <v>4.3835392875594694</v>
      </c>
      <c r="L447">
        <f t="shared" si="86"/>
        <v>296.76239156897077</v>
      </c>
    </row>
    <row r="448" spans="1:12" x14ac:dyDescent="0.25">
      <c r="A448" s="1">
        <v>37425</v>
      </c>
      <c r="B448">
        <v>319.20001200000002</v>
      </c>
      <c r="C448">
        <f t="shared" si="79"/>
        <v>1.6209519222629999E-4</v>
      </c>
      <c r="D448">
        <f t="shared" si="80"/>
        <v>307.09150562260726</v>
      </c>
      <c r="E448">
        <f t="shared" si="78"/>
        <v>1.6795095301816776E-2</v>
      </c>
      <c r="F448">
        <f t="shared" si="81"/>
        <v>2.4559847964478188E-3</v>
      </c>
      <c r="G448">
        <f t="shared" si="82"/>
        <v>1.2906857162720432E-4</v>
      </c>
      <c r="H448">
        <f t="shared" si="83"/>
        <v>2.3269162248206144E-3</v>
      </c>
      <c r="I448">
        <f t="shared" si="84"/>
        <v>5.41453911733342E-6</v>
      </c>
      <c r="J448">
        <f t="shared" si="87"/>
        <v>1.6865100353707727E-5</v>
      </c>
      <c r="K448">
        <f t="shared" si="85"/>
        <v>4.4156685763830126</v>
      </c>
      <c r="L448">
        <f t="shared" si="86"/>
        <v>296.85059989711749</v>
      </c>
    </row>
    <row r="449" spans="1:12" x14ac:dyDescent="0.25">
      <c r="A449" s="1">
        <v>37426</v>
      </c>
      <c r="B449">
        <v>319.79998799999998</v>
      </c>
      <c r="C449">
        <f t="shared" si="79"/>
        <v>1.6209519222629999E-4</v>
      </c>
      <c r="D449">
        <f t="shared" si="80"/>
        <v>307.20614522636907</v>
      </c>
      <c r="E449">
        <f t="shared" si="78"/>
        <v>1.7448544218026107E-2</v>
      </c>
      <c r="F449">
        <f t="shared" si="81"/>
        <v>8.1554410843587277E-4</v>
      </c>
      <c r="G449">
        <f t="shared" si="82"/>
        <v>1.2906857162720432E-4</v>
      </c>
      <c r="H449">
        <f t="shared" si="83"/>
        <v>6.8647553680866846E-4</v>
      </c>
      <c r="I449">
        <f t="shared" si="84"/>
        <v>4.7124866263674951E-7</v>
      </c>
      <c r="J449">
        <f t="shared" si="87"/>
        <v>1.619104410277053E-5</v>
      </c>
      <c r="K449">
        <f t="shared" si="85"/>
        <v>4.5820348606172701</v>
      </c>
      <c r="L449">
        <f t="shared" si="86"/>
        <v>296.93883444391372</v>
      </c>
    </row>
    <row r="450" spans="1:12" x14ac:dyDescent="0.25">
      <c r="A450" s="1">
        <v>37427</v>
      </c>
      <c r="B450">
        <v>323.20001200000002</v>
      </c>
      <c r="C450">
        <f t="shared" si="79"/>
        <v>1.6209519222629999E-4</v>
      </c>
      <c r="D450">
        <f t="shared" si="80"/>
        <v>307.32082762597025</v>
      </c>
      <c r="E450">
        <f t="shared" ref="E450:E513" si="88">LOG(B450) - LOG(D450)</f>
        <v>2.1879374139155416E-2</v>
      </c>
      <c r="F450">
        <f t="shared" si="81"/>
        <v>4.5929251133558502E-3</v>
      </c>
      <c r="G450">
        <f t="shared" si="82"/>
        <v>1.2906857162720432E-4</v>
      </c>
      <c r="H450">
        <f t="shared" si="83"/>
        <v>4.4638565417286459E-3</v>
      </c>
      <c r="I450">
        <f t="shared" si="84"/>
        <v>1.9926015225133625E-5</v>
      </c>
      <c r="J450">
        <f t="shared" si="87"/>
        <v>1.5156518403041613E-5</v>
      </c>
      <c r="K450">
        <f t="shared" si="85"/>
        <v>3.9722599585649778</v>
      </c>
      <c r="L450">
        <f t="shared" si="86"/>
        <v>297.02709521715269</v>
      </c>
    </row>
    <row r="451" spans="1:12" x14ac:dyDescent="0.25">
      <c r="A451" s="1">
        <v>37428</v>
      </c>
      <c r="B451">
        <v>324.60000600000001</v>
      </c>
      <c r="C451">
        <f t="shared" ref="C451:C514" si="89">P$5</f>
        <v>1.6209519222629999E-4</v>
      </c>
      <c r="D451">
        <f t="shared" si="80"/>
        <v>307.43555283738687</v>
      </c>
      <c r="E451">
        <f t="shared" si="88"/>
        <v>2.3594434237423467E-2</v>
      </c>
      <c r="F451">
        <f t="shared" si="81"/>
        <v>1.877155290494148E-3</v>
      </c>
      <c r="G451">
        <f t="shared" si="82"/>
        <v>1.2906857162720432E-4</v>
      </c>
      <c r="H451">
        <f t="shared" si="83"/>
        <v>1.7480867188669437E-3</v>
      </c>
      <c r="I451">
        <f t="shared" si="84"/>
        <v>3.0558071766789971E-6</v>
      </c>
      <c r="J451">
        <f t="shared" si="87"/>
        <v>1.634452301821592E-5</v>
      </c>
      <c r="K451">
        <f t="shared" si="85"/>
        <v>4.4983892415818421</v>
      </c>
      <c r="L451">
        <f t="shared" si="86"/>
        <v>297.1153822246298</v>
      </c>
    </row>
    <row r="452" spans="1:12" x14ac:dyDescent="0.25">
      <c r="A452" s="1">
        <v>37431</v>
      </c>
      <c r="B452">
        <v>324.29998799999998</v>
      </c>
      <c r="C452">
        <f t="shared" si="89"/>
        <v>1.6209519222629999E-4</v>
      </c>
      <c r="D452">
        <f t="shared" ref="D452:D515" si="90">POWER(10,LOG(D451)+$C452)</f>
        <v>307.55032087660055</v>
      </c>
      <c r="E452">
        <f t="shared" si="88"/>
        <v>2.3030748130231427E-2</v>
      </c>
      <c r="F452">
        <f t="shared" ref="F452:F515" si="91">LOG(B452)-LOG(B451)</f>
        <v>-4.0159091496594357E-4</v>
      </c>
      <c r="G452">
        <f t="shared" ref="G452:G515" si="92">S$4</f>
        <v>1.2906857162720432E-4</v>
      </c>
      <c r="H452">
        <f t="shared" ref="H452:H515" si="93">F452-G452</f>
        <v>-5.3065948659314788E-4</v>
      </c>
      <c r="I452">
        <f t="shared" ref="I452:I515" si="94">H452*H452</f>
        <v>2.8159949071130331E-7</v>
      </c>
      <c r="J452">
        <f t="shared" si="87"/>
        <v>1.5541837657426799E-5</v>
      </c>
      <c r="K452">
        <f t="shared" ref="K452:K515" si="95">-0.5*LN(2*PI()*J452)-I452/2/J452</f>
        <v>4.6079895487472351</v>
      </c>
      <c r="L452">
        <f t="shared" ref="L452:L515" si="96">POWER(10,LOG(L451)+$G452)</f>
        <v>297.20369547414276</v>
      </c>
    </row>
    <row r="453" spans="1:12" x14ac:dyDescent="0.25">
      <c r="A453" s="1">
        <v>37432</v>
      </c>
      <c r="B453">
        <v>320.20001200000002</v>
      </c>
      <c r="C453">
        <f t="shared" si="89"/>
        <v>1.6209519222629999E-4</v>
      </c>
      <c r="D453">
        <f t="shared" si="90"/>
        <v>307.66513175959955</v>
      </c>
      <c r="E453">
        <f t="shared" si="88"/>
        <v>1.7343064194285329E-2</v>
      </c>
      <c r="F453">
        <f t="shared" si="91"/>
        <v>-5.5255887437200002E-3</v>
      </c>
      <c r="G453">
        <f t="shared" si="92"/>
        <v>1.2906857162720432E-4</v>
      </c>
      <c r="H453">
        <f t="shared" si="93"/>
        <v>-5.6546573153472045E-3</v>
      </c>
      <c r="I453">
        <f t="shared" si="94"/>
        <v>3.1975149354009654E-5</v>
      </c>
      <c r="J453">
        <f t="shared" ref="J453:J516" si="97">S$7+S$5*I452+S$6*J452</f>
        <v>1.4629377322098755E-5</v>
      </c>
      <c r="K453">
        <f t="shared" si="95"/>
        <v>3.5544605118773118</v>
      </c>
      <c r="L453">
        <f t="shared" si="96"/>
        <v>297.29203497349164</v>
      </c>
    </row>
    <row r="454" spans="1:12" x14ac:dyDescent="0.25">
      <c r="A454" s="1">
        <v>37433</v>
      </c>
      <c r="B454">
        <v>320.5</v>
      </c>
      <c r="C454">
        <f t="shared" si="89"/>
        <v>1.6209519222629999E-4</v>
      </c>
      <c r="D454">
        <f t="shared" si="90"/>
        <v>307.77998550237783</v>
      </c>
      <c r="E454">
        <f t="shared" si="88"/>
        <v>1.7587658997744171E-2</v>
      </c>
      <c r="F454">
        <f t="shared" si="91"/>
        <v>4.0668999568493902E-4</v>
      </c>
      <c r="G454">
        <f t="shared" si="92"/>
        <v>1.2906857162720432E-4</v>
      </c>
      <c r="H454">
        <f t="shared" si="93"/>
        <v>2.776214240577347E-4</v>
      </c>
      <c r="I454">
        <f t="shared" si="94"/>
        <v>7.7073655095844556E-8</v>
      </c>
      <c r="J454">
        <f t="shared" si="97"/>
        <v>1.7169123962935485E-5</v>
      </c>
      <c r="K454">
        <f t="shared" si="95"/>
        <v>4.5650158772136571</v>
      </c>
      <c r="L454">
        <f t="shared" si="96"/>
        <v>297.38040073047893</v>
      </c>
    </row>
    <row r="455" spans="1:12" x14ac:dyDescent="0.25">
      <c r="A455" s="1">
        <v>37434</v>
      </c>
      <c r="B455">
        <v>319.20001200000002</v>
      </c>
      <c r="C455">
        <f t="shared" si="89"/>
        <v>1.6209519222629999E-4</v>
      </c>
      <c r="D455">
        <f t="shared" si="90"/>
        <v>307.89488212093545</v>
      </c>
      <c r="E455">
        <f t="shared" si="88"/>
        <v>1.5660428956232764E-2</v>
      </c>
      <c r="F455">
        <f t="shared" si="91"/>
        <v>-1.7651348492848662E-3</v>
      </c>
      <c r="G455">
        <f t="shared" si="92"/>
        <v>1.2906857162720432E-4</v>
      </c>
      <c r="H455">
        <f t="shared" si="93"/>
        <v>-1.8942034209120705E-3</v>
      </c>
      <c r="I455">
        <f t="shared" si="94"/>
        <v>3.5880065997949905E-6</v>
      </c>
      <c r="J455">
        <f t="shared" si="97"/>
        <v>1.5880907267268095E-5</v>
      </c>
      <c r="K455">
        <f t="shared" si="95"/>
        <v>4.493291906395835</v>
      </c>
      <c r="L455">
        <f t="shared" si="96"/>
        <v>297.46879275290917</v>
      </c>
    </row>
    <row r="456" spans="1:12" x14ac:dyDescent="0.25">
      <c r="A456" s="1">
        <v>37435</v>
      </c>
      <c r="B456">
        <v>313.5</v>
      </c>
      <c r="C456">
        <f t="shared" si="89"/>
        <v>1.6209519222629999E-4</v>
      </c>
      <c r="D456">
        <f t="shared" si="90"/>
        <v>308.00982163127804</v>
      </c>
      <c r="E456">
        <f t="shared" si="88"/>
        <v>7.6729799251897823E-3</v>
      </c>
      <c r="F456">
        <f t="shared" si="91"/>
        <v>-7.8253538388164401E-3</v>
      </c>
      <c r="G456">
        <f t="shared" si="92"/>
        <v>1.2906857162720432E-4</v>
      </c>
      <c r="H456">
        <f t="shared" si="93"/>
        <v>-7.9544224104436435E-3</v>
      </c>
      <c r="I456">
        <f t="shared" si="94"/>
        <v>6.3272835883768059E-5</v>
      </c>
      <c r="J456">
        <f t="shared" si="97"/>
        <v>1.5233923322764418E-5</v>
      </c>
      <c r="K456">
        <f t="shared" si="95"/>
        <v>2.5503458837331041</v>
      </c>
      <c r="L456">
        <f t="shared" si="96"/>
        <v>297.55721104858947</v>
      </c>
    </row>
    <row r="457" spans="1:12" x14ac:dyDescent="0.25">
      <c r="A457" s="1">
        <v>37438</v>
      </c>
      <c r="B457">
        <v>314</v>
      </c>
      <c r="C457">
        <f t="shared" si="89"/>
        <v>1.6209519222629999E-4</v>
      </c>
      <c r="D457">
        <f t="shared" si="90"/>
        <v>308.12480404941743</v>
      </c>
      <c r="E457">
        <f t="shared" si="88"/>
        <v>8.2029876394433821E-3</v>
      </c>
      <c r="F457">
        <f t="shared" si="91"/>
        <v>6.9210290647969686E-4</v>
      </c>
      <c r="G457">
        <f t="shared" si="92"/>
        <v>1.2906857162720432E-4</v>
      </c>
      <c r="H457">
        <f t="shared" si="93"/>
        <v>5.6303433485249254E-4</v>
      </c>
      <c r="I457">
        <f t="shared" si="94"/>
        <v>3.1700766222278872E-7</v>
      </c>
      <c r="J457">
        <f t="shared" si="97"/>
        <v>2.0854522112967028E-5</v>
      </c>
      <c r="K457">
        <f t="shared" si="95"/>
        <v>4.4624308856923767</v>
      </c>
      <c r="L457">
        <f t="shared" si="96"/>
        <v>297.6456556253292</v>
      </c>
    </row>
    <row r="458" spans="1:12" x14ac:dyDescent="0.25">
      <c r="A458" s="1">
        <v>37439</v>
      </c>
      <c r="B458">
        <v>312.79998799999998</v>
      </c>
      <c r="C458">
        <f t="shared" si="89"/>
        <v>1.6209519222629999E-4</v>
      </c>
      <c r="D458">
        <f t="shared" si="90"/>
        <v>308.23982939137119</v>
      </c>
      <c r="E458">
        <f t="shared" si="88"/>
        <v>6.3779721008989654E-3</v>
      </c>
      <c r="F458">
        <f t="shared" si="91"/>
        <v>-1.6629203463183195E-3</v>
      </c>
      <c r="G458">
        <f t="shared" si="92"/>
        <v>1.2906857162720432E-4</v>
      </c>
      <c r="H458">
        <f t="shared" si="93"/>
        <v>-1.7919889179455238E-3</v>
      </c>
      <c r="I458">
        <f t="shared" si="94"/>
        <v>3.2112242820395692E-6</v>
      </c>
      <c r="J458">
        <f t="shared" si="97"/>
        <v>1.8787486238859643E-5</v>
      </c>
      <c r="K458">
        <f t="shared" si="95"/>
        <v>4.4367594477988632</v>
      </c>
      <c r="L458">
        <f t="shared" si="96"/>
        <v>297.73412649093996</v>
      </c>
    </row>
    <row r="459" spans="1:12" x14ac:dyDescent="0.25">
      <c r="A459" s="1">
        <v>37440</v>
      </c>
      <c r="B459">
        <v>310.89999399999999</v>
      </c>
      <c r="C459">
        <f t="shared" si="89"/>
        <v>1.6209519222629999E-4</v>
      </c>
      <c r="D459">
        <f t="shared" si="90"/>
        <v>308.35489767316335</v>
      </c>
      <c r="E459">
        <f t="shared" si="88"/>
        <v>3.5698628436016122E-3</v>
      </c>
      <c r="F459">
        <f t="shared" si="91"/>
        <v>-2.646014065071256E-3</v>
      </c>
      <c r="G459">
        <f t="shared" si="92"/>
        <v>1.2906857162720432E-4</v>
      </c>
      <c r="H459">
        <f t="shared" si="93"/>
        <v>-2.7750826366984603E-3</v>
      </c>
      <c r="I459">
        <f t="shared" si="94"/>
        <v>7.7010836405052795E-6</v>
      </c>
      <c r="J459">
        <f t="shared" si="97"/>
        <v>1.7468167516797969E-5</v>
      </c>
      <c r="K459">
        <f t="shared" si="95"/>
        <v>4.338194706406413</v>
      </c>
      <c r="L459">
        <f t="shared" si="96"/>
        <v>297.82262365323584</v>
      </c>
    </row>
    <row r="460" spans="1:12" x14ac:dyDescent="0.25">
      <c r="A460" s="1">
        <v>37445</v>
      </c>
      <c r="B460">
        <v>312.10000600000001</v>
      </c>
      <c r="C460">
        <f t="shared" si="89"/>
        <v>1.6209519222629999E-4</v>
      </c>
      <c r="D460">
        <f t="shared" si="90"/>
        <v>308.47000891082365</v>
      </c>
      <c r="E460">
        <f t="shared" si="88"/>
        <v>5.0808310040237892E-3</v>
      </c>
      <c r="F460">
        <f t="shared" si="91"/>
        <v>1.6730633526482741E-3</v>
      </c>
      <c r="G460">
        <f t="shared" si="92"/>
        <v>1.2906857162720432E-4</v>
      </c>
      <c r="H460">
        <f t="shared" si="93"/>
        <v>1.5439947810210698E-3</v>
      </c>
      <c r="I460">
        <f t="shared" si="94"/>
        <v>2.3839198838203014E-6</v>
      </c>
      <c r="J460">
        <f t="shared" si="97"/>
        <v>1.6897346994210262E-5</v>
      </c>
      <c r="K460">
        <f t="shared" si="95"/>
        <v>4.5046971844446455</v>
      </c>
      <c r="L460">
        <f t="shared" si="96"/>
        <v>297.91114712003298</v>
      </c>
    </row>
    <row r="461" spans="1:12" x14ac:dyDescent="0.25">
      <c r="A461" s="1">
        <v>37446</v>
      </c>
      <c r="B461">
        <v>316.10000600000001</v>
      </c>
      <c r="C461">
        <f t="shared" si="89"/>
        <v>1.6209519222629999E-4</v>
      </c>
      <c r="D461">
        <f t="shared" si="90"/>
        <v>308.58516312038813</v>
      </c>
      <c r="E461">
        <f t="shared" si="88"/>
        <v>1.0449462880392613E-2</v>
      </c>
      <c r="F461">
        <f t="shared" si="91"/>
        <v>5.5307270685953647E-3</v>
      </c>
      <c r="G461">
        <f t="shared" si="92"/>
        <v>1.2906857162720432E-4</v>
      </c>
      <c r="H461">
        <f t="shared" si="93"/>
        <v>5.4016584969681604E-3</v>
      </c>
      <c r="I461">
        <f t="shared" si="94"/>
        <v>2.9177914517868326E-5</v>
      </c>
      <c r="J461">
        <f t="shared" si="97"/>
        <v>1.5905173374525265E-5</v>
      </c>
      <c r="K461">
        <f t="shared" si="95"/>
        <v>3.688248495051921</v>
      </c>
      <c r="L461">
        <f t="shared" si="96"/>
        <v>297.99969689915019</v>
      </c>
    </row>
    <row r="462" spans="1:12" x14ac:dyDescent="0.25">
      <c r="A462" s="1">
        <v>37447</v>
      </c>
      <c r="B462">
        <v>314.70001200000002</v>
      </c>
      <c r="C462">
        <f t="shared" si="89"/>
        <v>1.6209519222629999E-4</v>
      </c>
      <c r="D462">
        <f t="shared" si="90"/>
        <v>308.70036031789829</v>
      </c>
      <c r="E462">
        <f t="shared" si="88"/>
        <v>8.3596230786406878E-3</v>
      </c>
      <c r="F462">
        <f t="shared" si="91"/>
        <v>-1.9277446095253836E-3</v>
      </c>
      <c r="G462">
        <f t="shared" si="92"/>
        <v>1.2906857162720432E-4</v>
      </c>
      <c r="H462">
        <f t="shared" si="93"/>
        <v>-2.0568131811525879E-3</v>
      </c>
      <c r="I462">
        <f t="shared" si="94"/>
        <v>4.2304804621630285E-6</v>
      </c>
      <c r="J462">
        <f t="shared" si="97"/>
        <v>1.7879654829508234E-5</v>
      </c>
      <c r="K462">
        <f t="shared" si="95"/>
        <v>4.4286807032243178</v>
      </c>
      <c r="L462">
        <f t="shared" si="96"/>
        <v>298.08827299840829</v>
      </c>
    </row>
    <row r="463" spans="1:12" x14ac:dyDescent="0.25">
      <c r="A463" s="1">
        <v>37448</v>
      </c>
      <c r="B463">
        <v>317.20001200000002</v>
      </c>
      <c r="C463">
        <f t="shared" si="89"/>
        <v>1.6209519222629999E-4</v>
      </c>
      <c r="D463">
        <f t="shared" si="90"/>
        <v>308.81560051940181</v>
      </c>
      <c r="E463">
        <f t="shared" si="88"/>
        <v>1.1633963488240529E-2</v>
      </c>
      <c r="F463">
        <f t="shared" si="91"/>
        <v>3.436435601826382E-3</v>
      </c>
      <c r="G463">
        <f t="shared" si="92"/>
        <v>1.2906857162720432E-4</v>
      </c>
      <c r="H463">
        <f t="shared" si="93"/>
        <v>3.3073670301991777E-3</v>
      </c>
      <c r="I463">
        <f t="shared" si="94"/>
        <v>1.0938676672448529E-5</v>
      </c>
      <c r="J463">
        <f t="shared" si="97"/>
        <v>1.6862875746611217E-5</v>
      </c>
      <c r="K463">
        <f t="shared" si="95"/>
        <v>4.2519175238442894</v>
      </c>
      <c r="L463">
        <f t="shared" si="96"/>
        <v>298.17687542563061</v>
      </c>
    </row>
    <row r="464" spans="1:12" x14ac:dyDescent="0.25">
      <c r="A464" s="1">
        <v>37449</v>
      </c>
      <c r="B464">
        <v>315.60000600000001</v>
      </c>
      <c r="C464">
        <f t="shared" si="89"/>
        <v>1.6209519222629999E-4</v>
      </c>
      <c r="D464">
        <f t="shared" si="90"/>
        <v>308.93088374095242</v>
      </c>
      <c r="E464">
        <f t="shared" si="88"/>
        <v>9.2756760145764616E-3</v>
      </c>
      <c r="F464">
        <f t="shared" si="91"/>
        <v>-2.1961922814379697E-3</v>
      </c>
      <c r="G464">
        <f t="shared" si="92"/>
        <v>1.2906857162720432E-4</v>
      </c>
      <c r="H464">
        <f t="shared" si="93"/>
        <v>-2.3252608530651741E-3</v>
      </c>
      <c r="I464">
        <f t="shared" si="94"/>
        <v>5.4068380347973809E-6</v>
      </c>
      <c r="J464">
        <f t="shared" si="97"/>
        <v>1.6756346743803612E-5</v>
      </c>
      <c r="K464">
        <f t="shared" si="95"/>
        <v>4.4180911794167743</v>
      </c>
      <c r="L464">
        <f t="shared" si="96"/>
        <v>298.26550418864281</v>
      </c>
    </row>
    <row r="465" spans="1:12" x14ac:dyDescent="0.25">
      <c r="A465" s="1">
        <v>37452</v>
      </c>
      <c r="B465">
        <v>319.60000600000001</v>
      </c>
      <c r="C465">
        <f t="shared" si="89"/>
        <v>1.6209519222629999E-4</v>
      </c>
      <c r="D465">
        <f t="shared" si="90"/>
        <v>309.04620999860964</v>
      </c>
      <c r="E465">
        <f t="shared" si="88"/>
        <v>1.4583356823585358E-2</v>
      </c>
      <c r="F465">
        <f t="shared" si="91"/>
        <v>5.4697760012349939E-3</v>
      </c>
      <c r="G465">
        <f t="shared" si="92"/>
        <v>1.2906857162720432E-4</v>
      </c>
      <c r="H465">
        <f t="shared" si="93"/>
        <v>5.3407074296077895E-3</v>
      </c>
      <c r="I465">
        <f t="shared" si="94"/>
        <v>2.8523155848667841E-5</v>
      </c>
      <c r="J465">
        <f t="shared" si="97"/>
        <v>1.6105209197595986E-5</v>
      </c>
      <c r="K465">
        <f t="shared" si="95"/>
        <v>3.7137195803971608</v>
      </c>
      <c r="L465">
        <f t="shared" si="96"/>
        <v>298.35415929527278</v>
      </c>
    </row>
    <row r="466" spans="1:12" x14ac:dyDescent="0.25">
      <c r="A466" s="1">
        <v>37453</v>
      </c>
      <c r="B466">
        <v>317.20001200000002</v>
      </c>
      <c r="C466">
        <f t="shared" si="89"/>
        <v>1.6209519222629999E-4</v>
      </c>
      <c r="D466">
        <f t="shared" si="90"/>
        <v>309.16157930843963</v>
      </c>
      <c r="E466">
        <f t="shared" si="88"/>
        <v>1.1147677911561793E-2</v>
      </c>
      <c r="F466">
        <f t="shared" si="91"/>
        <v>-3.2735837197970241E-3</v>
      </c>
      <c r="G466">
        <f t="shared" si="92"/>
        <v>1.2906857162720432E-4</v>
      </c>
      <c r="H466">
        <f t="shared" si="93"/>
        <v>-3.4026522914242284E-3</v>
      </c>
      <c r="I466">
        <f t="shared" si="94"/>
        <v>1.1578042616334552E-5</v>
      </c>
      <c r="J466">
        <f t="shared" si="97"/>
        <v>1.7968871414015147E-5</v>
      </c>
      <c r="K466">
        <f t="shared" si="95"/>
        <v>4.2223268545687587</v>
      </c>
      <c r="L466">
        <f t="shared" si="96"/>
        <v>298.44284075335077</v>
      </c>
    </row>
    <row r="467" spans="1:12" x14ac:dyDescent="0.25">
      <c r="A467" s="1">
        <v>37454</v>
      </c>
      <c r="B467">
        <v>317.39999399999999</v>
      </c>
      <c r="C467">
        <f t="shared" si="89"/>
        <v>1.6209519222629999E-4</v>
      </c>
      <c r="D467">
        <f t="shared" si="90"/>
        <v>309.27699168651384</v>
      </c>
      <c r="E467">
        <f t="shared" si="88"/>
        <v>1.1259301853069115E-2</v>
      </c>
      <c r="F467">
        <f t="shared" si="91"/>
        <v>2.7371913373386292E-4</v>
      </c>
      <c r="G467">
        <f t="shared" si="92"/>
        <v>1.2906857162720432E-4</v>
      </c>
      <c r="H467">
        <f t="shared" si="93"/>
        <v>1.446505621066586E-4</v>
      </c>
      <c r="I467">
        <f t="shared" si="94"/>
        <v>2.0923785117772298E-8</v>
      </c>
      <c r="J467">
        <f t="shared" si="97"/>
        <v>1.7686855710561999E-5</v>
      </c>
      <c r="K467">
        <f t="shared" si="95"/>
        <v>4.5518143648984095</v>
      </c>
      <c r="L467">
        <f t="shared" si="96"/>
        <v>298.53154857070933</v>
      </c>
    </row>
    <row r="468" spans="1:12" x14ac:dyDescent="0.25">
      <c r="A468" s="1">
        <v>37455</v>
      </c>
      <c r="B468">
        <v>317</v>
      </c>
      <c r="C468">
        <f t="shared" si="89"/>
        <v>1.6209519222629999E-4</v>
      </c>
      <c r="D468">
        <f t="shared" si="90"/>
        <v>309.39244714890998</v>
      </c>
      <c r="E468">
        <f t="shared" si="88"/>
        <v>1.0549554669490924E-2</v>
      </c>
      <c r="F468">
        <f t="shared" si="91"/>
        <v>-5.4765199135209386E-4</v>
      </c>
      <c r="G468">
        <f t="shared" si="92"/>
        <v>1.2906857162720432E-4</v>
      </c>
      <c r="H468">
        <f t="shared" si="93"/>
        <v>-6.7672056297929817E-4</v>
      </c>
      <c r="I468">
        <f t="shared" si="94"/>
        <v>4.5795072035901826E-7</v>
      </c>
      <c r="J468">
        <f t="shared" si="97"/>
        <v>1.6280005439531048E-5</v>
      </c>
      <c r="K468">
        <f t="shared" si="95"/>
        <v>4.5797830775640662</v>
      </c>
      <c r="L468">
        <f t="shared" si="96"/>
        <v>298.62028275518344</v>
      </c>
    </row>
    <row r="469" spans="1:12" x14ac:dyDescent="0.25">
      <c r="A469" s="1">
        <v>37456</v>
      </c>
      <c r="B469">
        <v>323.89999399999999</v>
      </c>
      <c r="C469">
        <f t="shared" si="89"/>
        <v>1.6209519222629999E-4</v>
      </c>
      <c r="D469">
        <f t="shared" si="90"/>
        <v>309.5079457117115</v>
      </c>
      <c r="E469">
        <f t="shared" si="88"/>
        <v>1.973913722471643E-2</v>
      </c>
      <c r="F469">
        <f t="shared" si="91"/>
        <v>9.3516777474516033E-3</v>
      </c>
      <c r="G469">
        <f t="shared" si="92"/>
        <v>1.2906857162720432E-4</v>
      </c>
      <c r="H469">
        <f t="shared" si="93"/>
        <v>9.2226091758243998E-3</v>
      </c>
      <c r="I469">
        <f t="shared" si="94"/>
        <v>8.5056520010000412E-5</v>
      </c>
      <c r="J469">
        <f t="shared" si="97"/>
        <v>1.5224720407772094E-5</v>
      </c>
      <c r="K469">
        <f t="shared" si="95"/>
        <v>1.8339876534735606</v>
      </c>
      <c r="L469">
        <f t="shared" si="96"/>
        <v>298.70904331461031</v>
      </c>
    </row>
    <row r="470" spans="1:12" x14ac:dyDescent="0.25">
      <c r="A470" s="1">
        <v>37459</v>
      </c>
      <c r="B470">
        <v>323.60000600000001</v>
      </c>
      <c r="C470">
        <f t="shared" si="89"/>
        <v>1.6209519222629999E-4</v>
      </c>
      <c r="D470">
        <f t="shared" si="90"/>
        <v>309.62348739100838</v>
      </c>
      <c r="E470">
        <f t="shared" si="88"/>
        <v>1.9174623059953433E-2</v>
      </c>
      <c r="F470">
        <f t="shared" si="91"/>
        <v>-4.0241897253689984E-4</v>
      </c>
      <c r="G470">
        <f t="shared" si="92"/>
        <v>1.2906857162720432E-4</v>
      </c>
      <c r="H470">
        <f t="shared" si="93"/>
        <v>-5.3148754416410416E-4</v>
      </c>
      <c r="I470">
        <f t="shared" si="94"/>
        <v>2.8247900960159057E-7</v>
      </c>
      <c r="J470">
        <f t="shared" si="97"/>
        <v>2.3083379458709099E-5</v>
      </c>
      <c r="K470">
        <f t="shared" si="95"/>
        <v>4.4131416517912321</v>
      </c>
      <c r="L470">
        <f t="shared" si="96"/>
        <v>298.79783025682957</v>
      </c>
    </row>
    <row r="471" spans="1:12" x14ac:dyDescent="0.25">
      <c r="A471" s="1">
        <v>37460</v>
      </c>
      <c r="B471">
        <v>312.70001200000002</v>
      </c>
      <c r="C471">
        <f t="shared" si="89"/>
        <v>1.6209519222629999E-4</v>
      </c>
      <c r="D471">
        <f t="shared" si="90"/>
        <v>309.7390722028963</v>
      </c>
      <c r="E471">
        <f t="shared" si="88"/>
        <v>4.1319047842356404E-3</v>
      </c>
      <c r="F471">
        <f t="shared" si="91"/>
        <v>-1.4880623083491695E-2</v>
      </c>
      <c r="G471">
        <f t="shared" si="92"/>
        <v>1.2906857162720432E-4</v>
      </c>
      <c r="H471">
        <f t="shared" si="93"/>
        <v>-1.5009691655118899E-2</v>
      </c>
      <c r="I471">
        <f t="shared" si="94"/>
        <v>2.2529084358174591E-4</v>
      </c>
      <c r="J471">
        <f t="shared" si="97"/>
        <v>2.0526889541377691E-5</v>
      </c>
      <c r="K471">
        <f t="shared" si="95"/>
        <v>-1.0097515998422102</v>
      </c>
      <c r="L471">
        <f t="shared" si="96"/>
        <v>298.88664358968305</v>
      </c>
    </row>
    <row r="472" spans="1:12" x14ac:dyDescent="0.25">
      <c r="A472" s="1">
        <v>37461</v>
      </c>
      <c r="B472">
        <v>311.5</v>
      </c>
      <c r="C472">
        <f t="shared" si="89"/>
        <v>1.6209519222629999E-4</v>
      </c>
      <c r="D472">
        <f t="shared" si="90"/>
        <v>309.85470016347705</v>
      </c>
      <c r="E472">
        <f t="shared" si="88"/>
        <v>2.2999626780233484E-3</v>
      </c>
      <c r="F472">
        <f t="shared" si="91"/>
        <v>-1.6698469139861949E-3</v>
      </c>
      <c r="G472">
        <f t="shared" si="92"/>
        <v>1.2906857162720432E-4</v>
      </c>
      <c r="H472">
        <f t="shared" si="93"/>
        <v>-1.7989154856133992E-3</v>
      </c>
      <c r="I472">
        <f t="shared" si="94"/>
        <v>3.2360969243796919E-6</v>
      </c>
      <c r="J472">
        <f t="shared" si="97"/>
        <v>4.1624418806135794E-5</v>
      </c>
      <c r="K472">
        <f t="shared" si="95"/>
        <v>4.0856006750930405</v>
      </c>
      <c r="L472">
        <f t="shared" si="96"/>
        <v>298.97548332101502</v>
      </c>
    </row>
    <row r="473" spans="1:12" x14ac:dyDescent="0.25">
      <c r="A473" s="1">
        <v>37462</v>
      </c>
      <c r="B473">
        <v>309.79998799999998</v>
      </c>
      <c r="C473">
        <f t="shared" si="89"/>
        <v>1.6209519222629999E-4</v>
      </c>
      <c r="D473">
        <f t="shared" si="90"/>
        <v>309.97037128885859</v>
      </c>
      <c r="E473">
        <f t="shared" si="88"/>
        <v>-2.3878690845702266E-4</v>
      </c>
      <c r="F473">
        <f t="shared" si="91"/>
        <v>-2.3766543942538298E-3</v>
      </c>
      <c r="G473">
        <f t="shared" si="92"/>
        <v>1.2906857162720432E-4</v>
      </c>
      <c r="H473">
        <f t="shared" si="93"/>
        <v>-2.5057229658810342E-3</v>
      </c>
      <c r="I473">
        <f t="shared" si="94"/>
        <v>6.2786475817436467E-6</v>
      </c>
      <c r="J473">
        <f t="shared" si="97"/>
        <v>3.5329008868571804E-5</v>
      </c>
      <c r="K473">
        <f t="shared" si="95"/>
        <v>4.1176048799430491</v>
      </c>
      <c r="L473">
        <f t="shared" si="96"/>
        <v>299.06434945867204</v>
      </c>
    </row>
    <row r="474" spans="1:12" x14ac:dyDescent="0.25">
      <c r="A474" s="1">
        <v>37463</v>
      </c>
      <c r="B474">
        <v>303.39999399999999</v>
      </c>
      <c r="C474">
        <f t="shared" si="89"/>
        <v>1.6209519222629999E-4</v>
      </c>
      <c r="D474">
        <f t="shared" si="90"/>
        <v>310.08608559515437</v>
      </c>
      <c r="E474">
        <f t="shared" si="88"/>
        <v>-9.4667108394594912E-3</v>
      </c>
      <c r="F474">
        <f t="shared" si="91"/>
        <v>-9.0658287387759273E-3</v>
      </c>
      <c r="G474">
        <f t="shared" si="92"/>
        <v>1.2906857162720432E-4</v>
      </c>
      <c r="H474">
        <f t="shared" si="93"/>
        <v>-9.1948973104031308E-3</v>
      </c>
      <c r="I474">
        <f t="shared" si="94"/>
        <v>8.4546136548858727E-5</v>
      </c>
      <c r="J474">
        <f t="shared" si="97"/>
        <v>3.0718363580456865E-5</v>
      </c>
      <c r="K474">
        <f t="shared" si="95"/>
        <v>2.9002366796193364</v>
      </c>
      <c r="L474">
        <f t="shared" si="96"/>
        <v>299.15324201050299</v>
      </c>
    </row>
    <row r="475" spans="1:12" x14ac:dyDescent="0.25">
      <c r="A475" s="1">
        <v>37466</v>
      </c>
      <c r="B475">
        <v>302.5</v>
      </c>
      <c r="C475">
        <f t="shared" si="89"/>
        <v>1.6209519222629999E-4</v>
      </c>
      <c r="D475">
        <f t="shared" si="90"/>
        <v>310.20184309848423</v>
      </c>
      <c r="E475">
        <f t="shared" si="88"/>
        <v>-1.0918994905356527E-2</v>
      </c>
      <c r="F475">
        <f t="shared" si="91"/>
        <v>-1.2901888736709388E-3</v>
      </c>
      <c r="G475">
        <f t="shared" si="92"/>
        <v>1.2906857162720432E-4</v>
      </c>
      <c r="H475">
        <f t="shared" si="93"/>
        <v>-1.4192574452981431E-3</v>
      </c>
      <c r="I475">
        <f t="shared" si="94"/>
        <v>2.014291696034212E-6</v>
      </c>
      <c r="J475">
        <f t="shared" si="97"/>
        <v>3.5146887552325911E-5</v>
      </c>
      <c r="K475">
        <f t="shared" si="95"/>
        <v>4.1803933770898718</v>
      </c>
      <c r="L475">
        <f t="shared" si="96"/>
        <v>299.24216098435909</v>
      </c>
    </row>
    <row r="476" spans="1:12" x14ac:dyDescent="0.25">
      <c r="A476" s="1">
        <v>37467</v>
      </c>
      <c r="B476">
        <v>303.70001200000002</v>
      </c>
      <c r="C476">
        <f t="shared" si="89"/>
        <v>1.6209519222629999E-4</v>
      </c>
      <c r="D476">
        <f t="shared" si="90"/>
        <v>310.31764381497368</v>
      </c>
      <c r="E476">
        <f t="shared" si="88"/>
        <v>-9.3616600076678047E-3</v>
      </c>
      <c r="F476">
        <f t="shared" si="91"/>
        <v>1.7194300899148196E-3</v>
      </c>
      <c r="G476">
        <f t="shared" si="92"/>
        <v>1.2906857162720432E-4</v>
      </c>
      <c r="H476">
        <f t="shared" si="93"/>
        <v>1.5903615182876153E-3</v>
      </c>
      <c r="I476">
        <f t="shared" si="94"/>
        <v>2.5292497588500888E-6</v>
      </c>
      <c r="J476">
        <f t="shared" si="97"/>
        <v>3.0138218189770927E-5</v>
      </c>
      <c r="K476">
        <f t="shared" si="95"/>
        <v>4.2439588713340637</v>
      </c>
      <c r="L476">
        <f t="shared" si="96"/>
        <v>299.33110638809399</v>
      </c>
    </row>
    <row r="477" spans="1:12" x14ac:dyDescent="0.25">
      <c r="A477" s="1">
        <v>37468</v>
      </c>
      <c r="B477">
        <v>303.20001200000002</v>
      </c>
      <c r="C477">
        <f t="shared" si="89"/>
        <v>1.6209519222629999E-4</v>
      </c>
      <c r="D477">
        <f t="shared" si="90"/>
        <v>310.4334877607547</v>
      </c>
      <c r="E477">
        <f t="shared" si="88"/>
        <v>-1.0239350129845004E-2</v>
      </c>
      <c r="F477">
        <f t="shared" si="91"/>
        <v>-7.1559492995110219E-4</v>
      </c>
      <c r="G477">
        <f t="shared" si="92"/>
        <v>1.2906857162720432E-4</v>
      </c>
      <c r="H477">
        <f t="shared" si="93"/>
        <v>-8.446635015783065E-4</v>
      </c>
      <c r="I477">
        <f t="shared" si="94"/>
        <v>7.1345643089852583E-7</v>
      </c>
      <c r="J477">
        <f t="shared" si="97"/>
        <v>2.6274340558142958E-5</v>
      </c>
      <c r="K477">
        <f t="shared" si="95"/>
        <v>4.3409432795496148</v>
      </c>
      <c r="L477">
        <f t="shared" si="96"/>
        <v>299.4200782295635</v>
      </c>
    </row>
    <row r="478" spans="1:12" x14ac:dyDescent="0.25">
      <c r="A478" s="1">
        <v>37469</v>
      </c>
      <c r="B478">
        <v>304</v>
      </c>
      <c r="C478">
        <f t="shared" si="89"/>
        <v>1.6209519222629999E-4</v>
      </c>
      <c r="D478">
        <f t="shared" si="90"/>
        <v>310.54937495196521</v>
      </c>
      <c r="E478">
        <f t="shared" si="88"/>
        <v>-9.2570758617687154E-3</v>
      </c>
      <c r="F478">
        <f t="shared" si="91"/>
        <v>1.1443694603023857E-3</v>
      </c>
      <c r="G478">
        <f t="shared" si="92"/>
        <v>1.2906857162720432E-4</v>
      </c>
      <c r="H478">
        <f t="shared" si="93"/>
        <v>1.0153008886751814E-3</v>
      </c>
      <c r="I478">
        <f t="shared" si="94"/>
        <v>1.0308358945446131E-6</v>
      </c>
      <c r="J478">
        <f t="shared" si="97"/>
        <v>2.3066433163877758E-5</v>
      </c>
      <c r="K478">
        <f t="shared" si="95"/>
        <v>4.3972825854084565</v>
      </c>
      <c r="L478">
        <f t="shared" si="96"/>
        <v>299.5090765166259</v>
      </c>
    </row>
    <row r="479" spans="1:12" x14ac:dyDescent="0.25">
      <c r="A479" s="1">
        <v>37470</v>
      </c>
      <c r="B479">
        <v>307</v>
      </c>
      <c r="C479">
        <f t="shared" si="89"/>
        <v>1.6209519222629999E-4</v>
      </c>
      <c r="D479">
        <f t="shared" si="90"/>
        <v>310.66530540474929</v>
      </c>
      <c r="E479">
        <f t="shared" si="88"/>
        <v>-5.1543791855626075E-3</v>
      </c>
      <c r="F479">
        <f t="shared" si="91"/>
        <v>4.2647918684326491E-3</v>
      </c>
      <c r="G479">
        <f t="shared" si="92"/>
        <v>1.2906857162720432E-4</v>
      </c>
      <c r="H479">
        <f t="shared" si="93"/>
        <v>4.1357232968054448E-3</v>
      </c>
      <c r="I479">
        <f t="shared" si="94"/>
        <v>1.7104207187739297E-5</v>
      </c>
      <c r="J479">
        <f t="shared" si="97"/>
        <v>2.0590455099959611E-5</v>
      </c>
      <c r="K479">
        <f t="shared" si="95"/>
        <v>4.0610598269912943</v>
      </c>
      <c r="L479">
        <f t="shared" si="96"/>
        <v>299.59810125714171</v>
      </c>
    </row>
    <row r="480" spans="1:12" x14ac:dyDescent="0.25">
      <c r="A480" s="1">
        <v>37473</v>
      </c>
      <c r="B480">
        <v>307.79998799999998</v>
      </c>
      <c r="C480">
        <f t="shared" si="89"/>
        <v>1.6209519222629999E-4</v>
      </c>
      <c r="D480">
        <f t="shared" si="90"/>
        <v>310.78127913525657</v>
      </c>
      <c r="E480">
        <f t="shared" si="88"/>
        <v>-4.1862512910748606E-3</v>
      </c>
      <c r="F480">
        <f t="shared" si="91"/>
        <v>1.1302230867142882E-3</v>
      </c>
      <c r="G480">
        <f t="shared" si="92"/>
        <v>1.2906857162720432E-4</v>
      </c>
      <c r="H480">
        <f t="shared" si="93"/>
        <v>1.0011545150870839E-3</v>
      </c>
      <c r="I480">
        <f t="shared" si="94"/>
        <v>1.002310363079254E-6</v>
      </c>
      <c r="J480">
        <f t="shared" si="97"/>
        <v>2.0304162326523612E-5</v>
      </c>
      <c r="K480">
        <f t="shared" si="95"/>
        <v>4.458721406432554</v>
      </c>
      <c r="L480">
        <f t="shared" si="96"/>
        <v>299.68715245897391</v>
      </c>
    </row>
    <row r="481" spans="1:12" x14ac:dyDescent="0.25">
      <c r="A481" s="1">
        <v>37474</v>
      </c>
      <c r="B481">
        <v>305.5</v>
      </c>
      <c r="C481">
        <f t="shared" si="89"/>
        <v>1.6209519222629999E-4</v>
      </c>
      <c r="D481">
        <f t="shared" si="90"/>
        <v>310.89729615964291</v>
      </c>
      <c r="E481">
        <f t="shared" si="88"/>
        <v>-7.6057304686285576E-3</v>
      </c>
      <c r="F481">
        <f t="shared" si="91"/>
        <v>-3.2573839853275999E-3</v>
      </c>
      <c r="G481">
        <f t="shared" si="92"/>
        <v>1.2906857162720432E-4</v>
      </c>
      <c r="H481">
        <f t="shared" si="93"/>
        <v>-3.3864525569548042E-3</v>
      </c>
      <c r="I481">
        <f t="shared" si="94"/>
        <v>1.1468060920505732E-5</v>
      </c>
      <c r="J481">
        <f t="shared" si="97"/>
        <v>1.8427454563400472E-5</v>
      </c>
      <c r="K481">
        <f t="shared" si="95"/>
        <v>4.2207281235309111</v>
      </c>
      <c r="L481">
        <f t="shared" si="96"/>
        <v>299.77623012998771</v>
      </c>
    </row>
    <row r="482" spans="1:12" x14ac:dyDescent="0.25">
      <c r="A482" s="1">
        <v>37475</v>
      </c>
      <c r="B482">
        <v>314.29998799999998</v>
      </c>
      <c r="C482">
        <f t="shared" si="89"/>
        <v>1.6209519222629999E-4</v>
      </c>
      <c r="D482">
        <f t="shared" si="90"/>
        <v>311.01335649406997</v>
      </c>
      <c r="E482">
        <f t="shared" si="88"/>
        <v>4.5653241967524849E-3</v>
      </c>
      <c r="F482">
        <f t="shared" si="91"/>
        <v>1.233314985760714E-2</v>
      </c>
      <c r="G482">
        <f t="shared" si="92"/>
        <v>1.2906857162720432E-4</v>
      </c>
      <c r="H482">
        <f t="shared" si="93"/>
        <v>1.2204081285979936E-2</v>
      </c>
      <c r="I482">
        <f t="shared" si="94"/>
        <v>1.489396000348057E-4</v>
      </c>
      <c r="J482">
        <f t="shared" si="97"/>
        <v>1.8034174443955395E-5</v>
      </c>
      <c r="K482">
        <f t="shared" si="95"/>
        <v>0.4133113070769916</v>
      </c>
      <c r="L482">
        <f t="shared" si="96"/>
        <v>299.86533427805068</v>
      </c>
    </row>
    <row r="483" spans="1:12" x14ac:dyDescent="0.25">
      <c r="A483" s="1">
        <v>37476</v>
      </c>
      <c r="B483">
        <v>310.39999399999999</v>
      </c>
      <c r="C483">
        <f t="shared" si="89"/>
        <v>1.6209519222629999E-4</v>
      </c>
      <c r="D483">
        <f t="shared" si="90"/>
        <v>311.12946015470607</v>
      </c>
      <c r="E483">
        <f t="shared" si="88"/>
        <v>-1.0194312403708494E-3</v>
      </c>
      <c r="F483">
        <f t="shared" si="91"/>
        <v>-5.4226602448972372E-3</v>
      </c>
      <c r="G483">
        <f t="shared" si="92"/>
        <v>1.2906857162720432E-4</v>
      </c>
      <c r="H483">
        <f t="shared" si="93"/>
        <v>-5.5517288165244415E-3</v>
      </c>
      <c r="I483">
        <f t="shared" si="94"/>
        <v>3.0821692852227876E-5</v>
      </c>
      <c r="J483">
        <f t="shared" si="97"/>
        <v>3.1837826024678068E-5</v>
      </c>
      <c r="K483">
        <f t="shared" si="95"/>
        <v>3.7744471602390042</v>
      </c>
      <c r="L483">
        <f t="shared" si="96"/>
        <v>299.95446491103269</v>
      </c>
    </row>
    <row r="484" spans="1:12" x14ac:dyDescent="0.25">
      <c r="A484" s="1">
        <v>37477</v>
      </c>
      <c r="B484">
        <v>314.20001200000002</v>
      </c>
      <c r="C484">
        <f t="shared" si="89"/>
        <v>1.6209519222629999E-4</v>
      </c>
      <c r="D484">
        <f t="shared" si="90"/>
        <v>311.24560715772509</v>
      </c>
      <c r="E484">
        <f t="shared" si="88"/>
        <v>4.1029666667506959E-3</v>
      </c>
      <c r="F484">
        <f t="shared" si="91"/>
        <v>5.2844930993476424E-3</v>
      </c>
      <c r="G484">
        <f t="shared" si="92"/>
        <v>1.2906857162720432E-4</v>
      </c>
      <c r="H484">
        <f t="shared" si="93"/>
        <v>5.1554245277204381E-3</v>
      </c>
      <c r="I484">
        <f t="shared" si="94"/>
        <v>2.6578402061021502E-5</v>
      </c>
      <c r="J484">
        <f t="shared" si="97"/>
        <v>3.0507585254776971E-5</v>
      </c>
      <c r="K484">
        <f t="shared" si="95"/>
        <v>3.8442258949446133</v>
      </c>
      <c r="L484">
        <f t="shared" si="96"/>
        <v>300.04362203680614</v>
      </c>
    </row>
    <row r="485" spans="1:12" x14ac:dyDescent="0.25">
      <c r="A485" s="1">
        <v>37480</v>
      </c>
      <c r="B485">
        <v>314.10000600000001</v>
      </c>
      <c r="C485">
        <f t="shared" si="89"/>
        <v>1.6209519222629999E-4</v>
      </c>
      <c r="D485">
        <f t="shared" si="90"/>
        <v>311.36179751930752</v>
      </c>
      <c r="E485">
        <f t="shared" si="88"/>
        <v>3.8026188783768511E-3</v>
      </c>
      <c r="F485">
        <f t="shared" si="91"/>
        <v>-1.3825259614730356E-4</v>
      </c>
      <c r="G485">
        <f t="shared" si="92"/>
        <v>1.2906857162720432E-4</v>
      </c>
      <c r="H485">
        <f t="shared" si="93"/>
        <v>-2.6732116777450788E-4</v>
      </c>
      <c r="I485">
        <f t="shared" si="94"/>
        <v>7.1460606740326589E-8</v>
      </c>
      <c r="J485">
        <f t="shared" si="97"/>
        <v>2.9031782448715771E-5</v>
      </c>
      <c r="K485">
        <f t="shared" si="95"/>
        <v>4.3033904269743424</v>
      </c>
      <c r="L485">
        <f t="shared" si="96"/>
        <v>300.13280566324551</v>
      </c>
    </row>
    <row r="486" spans="1:12" x14ac:dyDescent="0.25">
      <c r="A486" s="1">
        <v>37481</v>
      </c>
      <c r="B486">
        <v>314.20001200000002</v>
      </c>
      <c r="C486">
        <f t="shared" si="89"/>
        <v>1.6209519222629999E-4</v>
      </c>
      <c r="D486">
        <f t="shared" si="90"/>
        <v>311.478031255639</v>
      </c>
      <c r="E486">
        <f t="shared" si="88"/>
        <v>3.7787762822976134E-3</v>
      </c>
      <c r="F486">
        <f t="shared" si="91"/>
        <v>1.3825259614730356E-4</v>
      </c>
      <c r="G486">
        <f t="shared" si="92"/>
        <v>1.2906857162720432E-4</v>
      </c>
      <c r="H486">
        <f t="shared" si="93"/>
        <v>9.1840245200992474E-6</v>
      </c>
      <c r="I486">
        <f t="shared" si="94"/>
        <v>8.4346306385784215E-11</v>
      </c>
      <c r="J486">
        <f t="shared" si="97"/>
        <v>2.5156829756756761E-5</v>
      </c>
      <c r="K486">
        <f t="shared" si="95"/>
        <v>4.3762503590754731</v>
      </c>
      <c r="L486">
        <f t="shared" si="96"/>
        <v>300.22201579822774</v>
      </c>
    </row>
    <row r="487" spans="1:12" x14ac:dyDescent="0.25">
      <c r="A487" s="1">
        <v>37482</v>
      </c>
      <c r="B487">
        <v>311.79998799999998</v>
      </c>
      <c r="C487">
        <f t="shared" si="89"/>
        <v>1.6209519222629999E-4</v>
      </c>
      <c r="D487">
        <f t="shared" si="90"/>
        <v>311.59430838291172</v>
      </c>
      <c r="E487">
        <f t="shared" si="88"/>
        <v>2.8657793791486696E-4</v>
      </c>
      <c r="F487">
        <f t="shared" si="91"/>
        <v>-3.3301031521566493E-3</v>
      </c>
      <c r="G487">
        <f t="shared" si="92"/>
        <v>1.2906857162720432E-4</v>
      </c>
      <c r="H487">
        <f t="shared" si="93"/>
        <v>-3.4591717237838536E-3</v>
      </c>
      <c r="I487">
        <f t="shared" si="94"/>
        <v>1.1965869014625757E-5</v>
      </c>
      <c r="J487">
        <f t="shared" si="97"/>
        <v>2.2119322869406649E-5</v>
      </c>
      <c r="K487">
        <f t="shared" si="95"/>
        <v>4.1701064399919892</v>
      </c>
      <c r="L487">
        <f t="shared" si="96"/>
        <v>300.31125244963221</v>
      </c>
    </row>
    <row r="488" spans="1:12" x14ac:dyDescent="0.25">
      <c r="A488" s="1">
        <v>37483</v>
      </c>
      <c r="B488">
        <v>314.29998799999998</v>
      </c>
      <c r="C488">
        <f t="shared" si="89"/>
        <v>1.6209519222629999E-4</v>
      </c>
      <c r="D488">
        <f t="shared" si="90"/>
        <v>311.71062891732362</v>
      </c>
      <c r="E488">
        <f t="shared" si="88"/>
        <v>3.5927530433950139E-3</v>
      </c>
      <c r="F488">
        <f t="shared" si="91"/>
        <v>3.4682702977062441E-3</v>
      </c>
      <c r="G488">
        <f t="shared" si="92"/>
        <v>1.2906857162720432E-4</v>
      </c>
      <c r="H488">
        <f t="shared" si="93"/>
        <v>3.3392017260790397E-3</v>
      </c>
      <c r="I488">
        <f t="shared" si="94"/>
        <v>1.1150268167449238E-5</v>
      </c>
      <c r="J488">
        <f t="shared" si="97"/>
        <v>2.0972283309799454E-5</v>
      </c>
      <c r="K488">
        <f t="shared" si="95"/>
        <v>4.2013824503405566</v>
      </c>
      <c r="L488">
        <f t="shared" si="96"/>
        <v>300.4005156253404</v>
      </c>
    </row>
    <row r="489" spans="1:12" x14ac:dyDescent="0.25">
      <c r="A489" s="1">
        <v>37484</v>
      </c>
      <c r="B489">
        <v>313.70001200000002</v>
      </c>
      <c r="C489">
        <f t="shared" si="89"/>
        <v>1.6209519222629999E-4</v>
      </c>
      <c r="D489">
        <f t="shared" si="90"/>
        <v>311.8269928750791</v>
      </c>
      <c r="E489">
        <f t="shared" si="88"/>
        <v>2.6008287258472151E-3</v>
      </c>
      <c r="F489">
        <f t="shared" si="91"/>
        <v>-8.2982912532170161E-4</v>
      </c>
      <c r="G489">
        <f t="shared" si="92"/>
        <v>1.2906857162720432E-4</v>
      </c>
      <c r="H489">
        <f t="shared" si="93"/>
        <v>-9.5889769694890593E-4</v>
      </c>
      <c r="I489">
        <f t="shared" si="94"/>
        <v>9.1948479321391578E-7</v>
      </c>
      <c r="J489">
        <f t="shared" si="97"/>
        <v>1.9991588187012668E-5</v>
      </c>
      <c r="K489">
        <f t="shared" si="95"/>
        <v>4.4681641564956234</v>
      </c>
      <c r="L489">
        <f t="shared" si="96"/>
        <v>300.4898053332364</v>
      </c>
    </row>
    <row r="490" spans="1:12" x14ac:dyDescent="0.25">
      <c r="A490" s="1">
        <v>37487</v>
      </c>
      <c r="B490">
        <v>306</v>
      </c>
      <c r="C490">
        <f t="shared" si="89"/>
        <v>1.6209519222629999E-4</v>
      </c>
      <c r="D490">
        <f t="shared" si="90"/>
        <v>311.94340027238849</v>
      </c>
      <c r="E490">
        <f t="shared" si="88"/>
        <v>-8.3543752956574124E-3</v>
      </c>
      <c r="F490">
        <f t="shared" si="91"/>
        <v>-1.079310882927853E-2</v>
      </c>
      <c r="G490">
        <f t="shared" si="92"/>
        <v>1.2906857162720432E-4</v>
      </c>
      <c r="H490">
        <f t="shared" si="93"/>
        <v>-1.0922177400905734E-2</v>
      </c>
      <c r="I490">
        <f t="shared" si="94"/>
        <v>1.1929395917685593E-4</v>
      </c>
      <c r="J490">
        <f t="shared" si="97"/>
        <v>1.817452234056936E-5</v>
      </c>
      <c r="K490">
        <f t="shared" si="95"/>
        <v>1.2569055649371919</v>
      </c>
      <c r="L490">
        <f t="shared" si="96"/>
        <v>300.57912158120649</v>
      </c>
    </row>
    <row r="491" spans="1:12" x14ac:dyDescent="0.25">
      <c r="A491" s="1">
        <v>37488</v>
      </c>
      <c r="B491">
        <v>308.70001200000002</v>
      </c>
      <c r="C491">
        <f t="shared" si="89"/>
        <v>1.6209519222629999E-4</v>
      </c>
      <c r="D491">
        <f t="shared" si="90"/>
        <v>312.05985112546841</v>
      </c>
      <c r="E491">
        <f t="shared" si="88"/>
        <v>-4.701250605173346E-3</v>
      </c>
      <c r="F491">
        <f t="shared" si="91"/>
        <v>3.8152198827106076E-3</v>
      </c>
      <c r="G491">
        <f t="shared" si="92"/>
        <v>1.2906857162720432E-4</v>
      </c>
      <c r="H491">
        <f t="shared" si="93"/>
        <v>3.6861513110834033E-3</v>
      </c>
      <c r="I491">
        <f t="shared" si="94"/>
        <v>1.3587711488201893E-5</v>
      </c>
      <c r="J491">
        <f t="shared" si="97"/>
        <v>2.8904507967098898E-5</v>
      </c>
      <c r="K491">
        <f t="shared" si="95"/>
        <v>4.0717731116292208</v>
      </c>
      <c r="L491">
        <f t="shared" si="96"/>
        <v>300.66846437713929</v>
      </c>
    </row>
    <row r="492" spans="1:12" x14ac:dyDescent="0.25">
      <c r="A492" s="1">
        <v>37489</v>
      </c>
      <c r="B492">
        <v>307.60000600000001</v>
      </c>
      <c r="C492">
        <f t="shared" si="89"/>
        <v>1.6209519222629999E-4</v>
      </c>
      <c r="D492">
        <f t="shared" si="90"/>
        <v>312.17634545054085</v>
      </c>
      <c r="E492">
        <f t="shared" si="88"/>
        <v>-6.4136525610134498E-3</v>
      </c>
      <c r="F492">
        <f t="shared" si="91"/>
        <v>-1.5503067636135626E-3</v>
      </c>
      <c r="G492">
        <f t="shared" si="92"/>
        <v>1.2906857162720432E-4</v>
      </c>
      <c r="H492">
        <f t="shared" si="93"/>
        <v>-1.6793753352407669E-3</v>
      </c>
      <c r="I492">
        <f t="shared" si="94"/>
        <v>2.8203015166150382E-6</v>
      </c>
      <c r="J492">
        <f t="shared" si="97"/>
        <v>2.6444719759959488E-5</v>
      </c>
      <c r="K492">
        <f t="shared" si="95"/>
        <v>4.2979640185819283</v>
      </c>
      <c r="L492">
        <f t="shared" si="96"/>
        <v>300.75783372892579</v>
      </c>
    </row>
    <row r="493" spans="1:12" x14ac:dyDescent="0.25">
      <c r="A493" s="1">
        <v>37490</v>
      </c>
      <c r="B493">
        <v>306.60000600000001</v>
      </c>
      <c r="C493">
        <f t="shared" si="89"/>
        <v>1.6209519222629999E-4</v>
      </c>
      <c r="D493">
        <f t="shared" si="90"/>
        <v>312.29288326383437</v>
      </c>
      <c r="E493">
        <f t="shared" si="88"/>
        <v>-7.9899283366473561E-3</v>
      </c>
      <c r="F493">
        <f t="shared" si="91"/>
        <v>-1.4141805834073651E-3</v>
      </c>
      <c r="G493">
        <f t="shared" si="92"/>
        <v>1.2906857162720432E-4</v>
      </c>
      <c r="H493">
        <f t="shared" si="93"/>
        <v>-1.5432491550345694E-3</v>
      </c>
      <c r="I493">
        <f t="shared" si="94"/>
        <v>2.3816179545149125E-6</v>
      </c>
      <c r="J493">
        <f t="shared" si="97"/>
        <v>2.3415931920052478E-5</v>
      </c>
      <c r="K493">
        <f t="shared" si="95"/>
        <v>4.361253776710619</v>
      </c>
      <c r="L493">
        <f t="shared" si="96"/>
        <v>300.84722964445939</v>
      </c>
    </row>
    <row r="494" spans="1:12" x14ac:dyDescent="0.25">
      <c r="A494" s="1">
        <v>37491</v>
      </c>
      <c r="B494">
        <v>306.70001200000002</v>
      </c>
      <c r="C494">
        <f t="shared" si="89"/>
        <v>1.6209519222629999E-4</v>
      </c>
      <c r="D494">
        <f t="shared" si="90"/>
        <v>312.40946458158334</v>
      </c>
      <c r="E494">
        <f t="shared" si="88"/>
        <v>-8.0103895713730111E-3</v>
      </c>
      <c r="F494">
        <f t="shared" si="91"/>
        <v>1.4163395750044216E-4</v>
      </c>
      <c r="G494">
        <f t="shared" si="92"/>
        <v>1.2906857162720432E-4</v>
      </c>
      <c r="H494">
        <f t="shared" si="93"/>
        <v>1.2565385873237848E-5</v>
      </c>
      <c r="I494">
        <f t="shared" si="94"/>
        <v>1.5788892214336528E-10</v>
      </c>
      <c r="J494">
        <f t="shared" si="97"/>
        <v>2.1002415394848293E-5</v>
      </c>
      <c r="K494">
        <f t="shared" si="95"/>
        <v>4.466494261993966</v>
      </c>
      <c r="L494">
        <f t="shared" si="96"/>
        <v>300.93665213163575</v>
      </c>
    </row>
    <row r="495" spans="1:12" x14ac:dyDescent="0.25">
      <c r="A495" s="1">
        <v>37494</v>
      </c>
      <c r="B495">
        <v>309.39999399999999</v>
      </c>
      <c r="C495">
        <f t="shared" si="89"/>
        <v>1.6209519222629999E-4</v>
      </c>
      <c r="D495">
        <f t="shared" si="90"/>
        <v>312.52608942002809</v>
      </c>
      <c r="E495">
        <f t="shared" si="88"/>
        <v>-4.3659767970209984E-3</v>
      </c>
      <c r="F495">
        <f t="shared" si="91"/>
        <v>3.8065079665781099E-3</v>
      </c>
      <c r="G495">
        <f t="shared" si="92"/>
        <v>1.2906857162720432E-4</v>
      </c>
      <c r="H495">
        <f t="shared" si="93"/>
        <v>3.6774393949509055E-3</v>
      </c>
      <c r="I495">
        <f t="shared" si="94"/>
        <v>1.3523560503536882E-5</v>
      </c>
      <c r="J495">
        <f t="shared" si="97"/>
        <v>1.887061350556182E-5</v>
      </c>
      <c r="K495">
        <f t="shared" si="95"/>
        <v>4.1616905236265254</v>
      </c>
      <c r="L495">
        <f t="shared" si="96"/>
        <v>301.02610119835288</v>
      </c>
    </row>
    <row r="496" spans="1:12" x14ac:dyDescent="0.25">
      <c r="A496" s="1">
        <v>37495</v>
      </c>
      <c r="B496">
        <v>312.29998799999998</v>
      </c>
      <c r="C496">
        <f t="shared" si="89"/>
        <v>1.6209519222629999E-4</v>
      </c>
      <c r="D496">
        <f t="shared" si="90"/>
        <v>312.64275779541572</v>
      </c>
      <c r="E496">
        <f t="shared" si="88"/>
        <v>-4.764053879857677E-4</v>
      </c>
      <c r="F496">
        <f t="shared" si="91"/>
        <v>4.0516666012617719E-3</v>
      </c>
      <c r="G496">
        <f t="shared" si="92"/>
        <v>1.2906857162720432E-4</v>
      </c>
      <c r="H496">
        <f t="shared" si="93"/>
        <v>3.9225980296345676E-3</v>
      </c>
      <c r="I496">
        <f t="shared" si="94"/>
        <v>1.5386775302092991E-5</v>
      </c>
      <c r="J496">
        <f t="shared" si="97"/>
        <v>1.8591714132540522E-5</v>
      </c>
      <c r="K496">
        <f t="shared" si="95"/>
        <v>4.113651409881772</v>
      </c>
      <c r="L496">
        <f t="shared" si="96"/>
        <v>301.1155768525112</v>
      </c>
    </row>
    <row r="497" spans="1:12" x14ac:dyDescent="0.25">
      <c r="A497" s="1">
        <v>37496</v>
      </c>
      <c r="B497">
        <v>309.39999399999999</v>
      </c>
      <c r="C497">
        <f t="shared" si="89"/>
        <v>1.6209519222629999E-4</v>
      </c>
      <c r="D497">
        <f t="shared" si="90"/>
        <v>312.75946972399873</v>
      </c>
      <c r="E497">
        <f t="shared" si="88"/>
        <v>-4.6901671814740808E-3</v>
      </c>
      <c r="F497">
        <f t="shared" si="91"/>
        <v>-4.0516666012617719E-3</v>
      </c>
      <c r="G497">
        <f t="shared" si="92"/>
        <v>1.2906857162720432E-4</v>
      </c>
      <c r="H497">
        <f t="shared" si="93"/>
        <v>-4.1807351728889762E-3</v>
      </c>
      <c r="I497">
        <f t="shared" si="94"/>
        <v>1.7478546585831017E-5</v>
      </c>
      <c r="J497">
        <f t="shared" si="97"/>
        <v>1.8564872653161247E-5</v>
      </c>
      <c r="K497">
        <f t="shared" si="95"/>
        <v>4.0574387002479808</v>
      </c>
      <c r="L497">
        <f t="shared" si="96"/>
        <v>301.20507910201343</v>
      </c>
    </row>
    <row r="498" spans="1:12" x14ac:dyDescent="0.25">
      <c r="A498" s="1">
        <v>37497</v>
      </c>
      <c r="B498">
        <v>312.89999399999999</v>
      </c>
      <c r="C498">
        <f t="shared" si="89"/>
        <v>1.6209519222629999E-4</v>
      </c>
      <c r="D498">
        <f t="shared" si="90"/>
        <v>312.87622522203577</v>
      </c>
      <c r="E498">
        <f t="shared" si="88"/>
        <v>3.2991503350121576E-5</v>
      </c>
      <c r="F498">
        <f t="shared" si="91"/>
        <v>4.8852538770502996E-3</v>
      </c>
      <c r="G498">
        <f t="shared" si="92"/>
        <v>1.2906857162720432E-4</v>
      </c>
      <c r="H498">
        <f t="shared" si="93"/>
        <v>4.7561853054230952E-3</v>
      </c>
      <c r="I498">
        <f t="shared" si="94"/>
        <v>2.2621298659522581E-5</v>
      </c>
      <c r="J498">
        <f t="shared" si="97"/>
        <v>1.8758599206545424E-5</v>
      </c>
      <c r="K498">
        <f t="shared" si="95"/>
        <v>3.9200325103080917</v>
      </c>
      <c r="L498">
        <f t="shared" si="96"/>
        <v>301.29460795476461</v>
      </c>
    </row>
    <row r="499" spans="1:12" x14ac:dyDescent="0.25">
      <c r="A499" s="1">
        <v>37498</v>
      </c>
      <c r="B499">
        <v>312.39999399999999</v>
      </c>
      <c r="C499">
        <f t="shared" si="89"/>
        <v>1.6209519222629999E-4</v>
      </c>
      <c r="D499">
        <f t="shared" si="90"/>
        <v>312.99302430579144</v>
      </c>
      <c r="E499">
        <f t="shared" si="88"/>
        <v>-8.2364164313508681E-4</v>
      </c>
      <c r="F499">
        <f t="shared" si="91"/>
        <v>-6.9453795425911125E-4</v>
      </c>
      <c r="G499">
        <f t="shared" si="92"/>
        <v>1.2906857162720432E-4</v>
      </c>
      <c r="H499">
        <f t="shared" si="93"/>
        <v>-8.2360652588631556E-4</v>
      </c>
      <c r="I499">
        <f t="shared" si="94"/>
        <v>6.7832770948252615E-7</v>
      </c>
      <c r="J499">
        <f t="shared" si="97"/>
        <v>1.9437985500804176E-5</v>
      </c>
      <c r="K499">
        <f t="shared" si="95"/>
        <v>4.4877536537223692</v>
      </c>
      <c r="L499">
        <f t="shared" si="96"/>
        <v>301.38416341867224</v>
      </c>
    </row>
    <row r="500" spans="1:12" x14ac:dyDescent="0.25">
      <c r="A500" s="1">
        <v>37502</v>
      </c>
      <c r="B500">
        <v>313.39999399999999</v>
      </c>
      <c r="C500">
        <f t="shared" si="89"/>
        <v>1.6209519222629999E-4</v>
      </c>
      <c r="D500">
        <f t="shared" si="90"/>
        <v>313.10986699153682</v>
      </c>
      <c r="E500">
        <f t="shared" si="88"/>
        <v>4.0223011856221902E-4</v>
      </c>
      <c r="F500">
        <f t="shared" si="91"/>
        <v>1.387966953923403E-3</v>
      </c>
      <c r="G500">
        <f t="shared" si="92"/>
        <v>1.2906857162720432E-4</v>
      </c>
      <c r="H500">
        <f t="shared" si="93"/>
        <v>1.2588983822961987E-3</v>
      </c>
      <c r="I500">
        <f t="shared" si="94"/>
        <v>1.5848251369479859E-6</v>
      </c>
      <c r="J500">
        <f t="shared" si="97"/>
        <v>1.7716855401448809E-5</v>
      </c>
      <c r="K500">
        <f t="shared" si="95"/>
        <v>4.5068320318518733</v>
      </c>
      <c r="L500">
        <f t="shared" si="96"/>
        <v>301.47374550164608</v>
      </c>
    </row>
    <row r="501" spans="1:12" x14ac:dyDescent="0.25">
      <c r="A501" s="1">
        <v>37503</v>
      </c>
      <c r="B501">
        <v>314.89999399999999</v>
      </c>
      <c r="C501">
        <f t="shared" si="89"/>
        <v>1.6209519222629999E-4</v>
      </c>
      <c r="D501">
        <f t="shared" si="90"/>
        <v>313.22675329554892</v>
      </c>
      <c r="E501">
        <f t="shared" si="88"/>
        <v>2.3138034699141663E-3</v>
      </c>
      <c r="F501">
        <f t="shared" si="91"/>
        <v>2.0736685435780444E-3</v>
      </c>
      <c r="G501">
        <f t="shared" si="92"/>
        <v>1.2906857162720432E-4</v>
      </c>
      <c r="H501">
        <f t="shared" si="93"/>
        <v>1.9445999719508401E-3</v>
      </c>
      <c r="I501">
        <f t="shared" si="94"/>
        <v>3.7814690509112083E-6</v>
      </c>
      <c r="J501">
        <f t="shared" si="97"/>
        <v>1.6463996458115892E-5</v>
      </c>
      <c r="K501">
        <f t="shared" si="95"/>
        <v>4.4733882066892638</v>
      </c>
      <c r="L501">
        <f t="shared" si="96"/>
        <v>301.56335421159827</v>
      </c>
    </row>
    <row r="502" spans="1:12" x14ac:dyDescent="0.25">
      <c r="A502" s="1">
        <v>37504</v>
      </c>
      <c r="B502">
        <v>318.20001200000002</v>
      </c>
      <c r="C502">
        <f t="shared" si="89"/>
        <v>1.6209519222629999E-4</v>
      </c>
      <c r="D502">
        <f t="shared" si="90"/>
        <v>313.34368323411076</v>
      </c>
      <c r="E502">
        <f t="shared" si="88"/>
        <v>6.6792476047798921E-3</v>
      </c>
      <c r="F502">
        <f t="shared" si="91"/>
        <v>4.5275393270918229E-3</v>
      </c>
      <c r="G502">
        <f t="shared" si="92"/>
        <v>1.2906857162720432E-4</v>
      </c>
      <c r="H502">
        <f t="shared" si="93"/>
        <v>4.3984707554646186E-3</v>
      </c>
      <c r="I502">
        <f t="shared" si="94"/>
        <v>1.9346544986677491E-5</v>
      </c>
      <c r="J502">
        <f t="shared" si="97"/>
        <v>1.5709752695486683E-5</v>
      </c>
      <c r="K502">
        <f t="shared" si="95"/>
        <v>3.9959263826137041</v>
      </c>
      <c r="L502">
        <f t="shared" si="96"/>
        <v>301.65298955644323</v>
      </c>
    </row>
    <row r="503" spans="1:12" x14ac:dyDescent="0.25">
      <c r="A503" s="1">
        <v>37505</v>
      </c>
      <c r="B503">
        <v>319.89999399999999</v>
      </c>
      <c r="C503">
        <f t="shared" si="89"/>
        <v>1.6209519222629999E-4</v>
      </c>
      <c r="D503">
        <f t="shared" si="90"/>
        <v>313.46065682351173</v>
      </c>
      <c r="E503">
        <f t="shared" si="88"/>
        <v>8.831192662360543E-3</v>
      </c>
      <c r="F503">
        <f t="shared" si="91"/>
        <v>2.3140402498071921E-3</v>
      </c>
      <c r="G503">
        <f t="shared" si="92"/>
        <v>1.2906857162720432E-4</v>
      </c>
      <c r="H503">
        <f t="shared" si="93"/>
        <v>2.1849716781799878E-3</v>
      </c>
      <c r="I503">
        <f t="shared" si="94"/>
        <v>4.7741012344486723E-6</v>
      </c>
      <c r="J503">
        <f t="shared" si="97"/>
        <v>1.6717666035035056E-5</v>
      </c>
      <c r="K503">
        <f t="shared" si="95"/>
        <v>4.4377976254971276</v>
      </c>
      <c r="L503">
        <f t="shared" si="96"/>
        <v>301.7426515440979</v>
      </c>
    </row>
    <row r="504" spans="1:12" x14ac:dyDescent="0.25">
      <c r="A504" s="1">
        <v>37508</v>
      </c>
      <c r="B504">
        <v>321.29998799999998</v>
      </c>
      <c r="C504">
        <f t="shared" si="89"/>
        <v>1.6209519222629999E-4</v>
      </c>
      <c r="D504">
        <f t="shared" si="90"/>
        <v>313.57767408004679</v>
      </c>
      <c r="E504">
        <f t="shared" si="88"/>
        <v>1.0565574862963167E-2</v>
      </c>
      <c r="F504">
        <f t="shared" si="91"/>
        <v>1.8964773928291656E-3</v>
      </c>
      <c r="G504">
        <f t="shared" si="92"/>
        <v>1.2906857162720432E-4</v>
      </c>
      <c r="H504">
        <f t="shared" si="93"/>
        <v>1.7674088212019613E-3</v>
      </c>
      <c r="I504">
        <f t="shared" si="94"/>
        <v>3.1237339412625066E-6</v>
      </c>
      <c r="J504">
        <f t="shared" si="97"/>
        <v>1.601001197528548E-5</v>
      </c>
      <c r="K504">
        <f t="shared" si="95"/>
        <v>4.5046539679061874</v>
      </c>
      <c r="L504">
        <f t="shared" si="96"/>
        <v>301.8323401824814</v>
      </c>
    </row>
    <row r="505" spans="1:12" x14ac:dyDescent="0.25">
      <c r="A505" s="1">
        <v>37509</v>
      </c>
      <c r="B505">
        <v>317.89999399999999</v>
      </c>
      <c r="C505">
        <f t="shared" si="89"/>
        <v>1.6209519222629999E-4</v>
      </c>
      <c r="D505">
        <f t="shared" si="90"/>
        <v>313.69473502001711</v>
      </c>
      <c r="E505">
        <f t="shared" si="88"/>
        <v>5.7832900573275836E-3</v>
      </c>
      <c r="F505">
        <f t="shared" si="91"/>
        <v>-4.6201896134094866E-3</v>
      </c>
      <c r="G505">
        <f t="shared" si="92"/>
        <v>1.2906857162720432E-4</v>
      </c>
      <c r="H505">
        <f t="shared" si="93"/>
        <v>-4.749258185036691E-3</v>
      </c>
      <c r="I505">
        <f t="shared" si="94"/>
        <v>2.2555453308138005E-5</v>
      </c>
      <c r="J505">
        <f t="shared" si="97"/>
        <v>1.5287225403374328E-5</v>
      </c>
      <c r="K505">
        <f t="shared" si="95"/>
        <v>3.8875857046366677</v>
      </c>
      <c r="L505">
        <f t="shared" si="96"/>
        <v>301.92205547951528</v>
      </c>
    </row>
    <row r="506" spans="1:12" x14ac:dyDescent="0.25">
      <c r="A506" s="1">
        <v>37510</v>
      </c>
      <c r="B506">
        <v>316.60000600000001</v>
      </c>
      <c r="C506">
        <f t="shared" si="89"/>
        <v>1.6209519222629999E-4</v>
      </c>
      <c r="D506">
        <f t="shared" si="90"/>
        <v>313.81183965972986</v>
      </c>
      <c r="E506">
        <f t="shared" si="88"/>
        <v>3.8415939039491143E-3</v>
      </c>
      <c r="F506">
        <f t="shared" si="91"/>
        <v>-1.7796009611523722E-3</v>
      </c>
      <c r="G506">
        <f t="shared" si="92"/>
        <v>1.2906857162720432E-4</v>
      </c>
      <c r="H506">
        <f t="shared" si="93"/>
        <v>-1.9086695327795765E-3</v>
      </c>
      <c r="I506">
        <f t="shared" si="94"/>
        <v>3.6430193853610071E-6</v>
      </c>
      <c r="J506">
        <f t="shared" si="97"/>
        <v>1.6716641630293188E-5</v>
      </c>
      <c r="K506">
        <f t="shared" si="95"/>
        <v>4.4716505280694143</v>
      </c>
      <c r="L506">
        <f t="shared" si="96"/>
        <v>302.01179744312344</v>
      </c>
    </row>
    <row r="507" spans="1:12" x14ac:dyDescent="0.25">
      <c r="A507" s="1">
        <v>37511</v>
      </c>
      <c r="B507">
        <v>318.89999399999999</v>
      </c>
      <c r="C507">
        <f t="shared" si="89"/>
        <v>1.6209519222629999E-4</v>
      </c>
      <c r="D507">
        <f t="shared" si="90"/>
        <v>313.9289880154987</v>
      </c>
      <c r="E507">
        <f t="shared" si="88"/>
        <v>6.823091026765038E-3</v>
      </c>
      <c r="F507">
        <f t="shared" si="91"/>
        <v>3.1435923150420209E-3</v>
      </c>
      <c r="G507">
        <f t="shared" si="92"/>
        <v>1.2906857162720432E-4</v>
      </c>
      <c r="H507">
        <f t="shared" si="93"/>
        <v>3.0145237434148165E-3</v>
      </c>
      <c r="I507">
        <f t="shared" si="94"/>
        <v>9.0873533996116794E-6</v>
      </c>
      <c r="J507">
        <f t="shared" si="97"/>
        <v>1.5893107488328326E-5</v>
      </c>
      <c r="K507">
        <f t="shared" si="95"/>
        <v>4.3199842229060748</v>
      </c>
      <c r="L507">
        <f t="shared" si="96"/>
        <v>302.10156608123219</v>
      </c>
    </row>
    <row r="508" spans="1:12" x14ac:dyDescent="0.25">
      <c r="A508" s="1">
        <v>37512</v>
      </c>
      <c r="B508">
        <v>316.60000600000001</v>
      </c>
      <c r="C508">
        <f t="shared" si="89"/>
        <v>1.6209519222629999E-4</v>
      </c>
      <c r="D508">
        <f t="shared" si="90"/>
        <v>314.04618010364322</v>
      </c>
      <c r="E508">
        <f t="shared" si="88"/>
        <v>3.51740351949692E-3</v>
      </c>
      <c r="F508">
        <f t="shared" si="91"/>
        <v>-3.1435923150420209E-3</v>
      </c>
      <c r="G508">
        <f t="shared" si="92"/>
        <v>1.2906857162720432E-4</v>
      </c>
      <c r="H508">
        <f t="shared" si="93"/>
        <v>-3.2726608866692252E-3</v>
      </c>
      <c r="I508">
        <f t="shared" si="94"/>
        <v>1.07103092791346E-5</v>
      </c>
      <c r="J508">
        <f t="shared" si="97"/>
        <v>1.5807961333367826E-5</v>
      </c>
      <c r="K508">
        <f t="shared" si="95"/>
        <v>4.2697967569385913</v>
      </c>
      <c r="L508">
        <f t="shared" si="96"/>
        <v>302.19136140177005</v>
      </c>
    </row>
    <row r="509" spans="1:12" x14ac:dyDescent="0.25">
      <c r="A509" s="1">
        <v>37515</v>
      </c>
      <c r="B509">
        <v>317.10000600000001</v>
      </c>
      <c r="C509">
        <f t="shared" si="89"/>
        <v>1.6209519222629999E-4</v>
      </c>
      <c r="D509">
        <f t="shared" si="90"/>
        <v>314.1634159404893</v>
      </c>
      <c r="E509">
        <f t="shared" si="88"/>
        <v>4.0406398150443223E-3</v>
      </c>
      <c r="F509">
        <f t="shared" si="91"/>
        <v>6.8533148777394359E-4</v>
      </c>
      <c r="G509">
        <f t="shared" si="92"/>
        <v>1.2906857162720432E-4</v>
      </c>
      <c r="H509">
        <f t="shared" si="93"/>
        <v>5.5626291614673928E-4</v>
      </c>
      <c r="I509">
        <f t="shared" si="94"/>
        <v>3.0942843188007428E-7</v>
      </c>
      <c r="J509">
        <f t="shared" si="97"/>
        <v>1.5907971109352934E-5</v>
      </c>
      <c r="K509">
        <f t="shared" si="95"/>
        <v>4.5956810120279483</v>
      </c>
      <c r="L509">
        <f t="shared" si="96"/>
        <v>302.28118341266799</v>
      </c>
    </row>
    <row r="510" spans="1:12" x14ac:dyDescent="0.25">
      <c r="A510" s="1">
        <v>37516</v>
      </c>
      <c r="B510">
        <v>317</v>
      </c>
      <c r="C510">
        <f t="shared" si="89"/>
        <v>1.6209519222629999E-4</v>
      </c>
      <c r="D510">
        <f t="shared" si="90"/>
        <v>314.28069554236845</v>
      </c>
      <c r="E510">
        <f t="shared" si="88"/>
        <v>3.7415565959881825E-3</v>
      </c>
      <c r="F510">
        <f t="shared" si="91"/>
        <v>-1.3698802682959865E-4</v>
      </c>
      <c r="G510">
        <f t="shared" si="92"/>
        <v>1.2906857162720432E-4</v>
      </c>
      <c r="H510">
        <f t="shared" si="93"/>
        <v>-2.6605659845680297E-4</v>
      </c>
      <c r="I510">
        <f t="shared" si="94"/>
        <v>7.0786113582404498E-8</v>
      </c>
      <c r="J510">
        <f t="shared" si="97"/>
        <v>1.4918547174641807E-5</v>
      </c>
      <c r="K510">
        <f t="shared" si="95"/>
        <v>4.6351417181313135</v>
      </c>
      <c r="L510">
        <f t="shared" si="96"/>
        <v>302.3710321218594</v>
      </c>
    </row>
    <row r="511" spans="1:12" x14ac:dyDescent="0.25">
      <c r="A511" s="1">
        <v>37517</v>
      </c>
      <c r="B511">
        <v>320.60000600000001</v>
      </c>
      <c r="C511">
        <f t="shared" si="89"/>
        <v>1.6209519222629999E-4</v>
      </c>
      <c r="D511">
        <f t="shared" si="90"/>
        <v>314.39801892561837</v>
      </c>
      <c r="E511">
        <f t="shared" si="88"/>
        <v>8.4837253319185457E-3</v>
      </c>
      <c r="F511">
        <f t="shared" si="91"/>
        <v>4.9042639281564604E-3</v>
      </c>
      <c r="G511">
        <f t="shared" si="92"/>
        <v>1.2906857162720432E-4</v>
      </c>
      <c r="H511">
        <f t="shared" si="93"/>
        <v>4.7751953565292561E-3</v>
      </c>
      <c r="I511">
        <f t="shared" si="94"/>
        <v>2.2802490693018569E-5</v>
      </c>
      <c r="J511">
        <f t="shared" si="97"/>
        <v>1.4120329839195147E-5</v>
      </c>
      <c r="K511">
        <f t="shared" si="95"/>
        <v>3.8575741750321448</v>
      </c>
      <c r="L511">
        <f t="shared" si="96"/>
        <v>302.46090753727998</v>
      </c>
    </row>
    <row r="512" spans="1:12" x14ac:dyDescent="0.25">
      <c r="A512" s="1">
        <v>37518</v>
      </c>
      <c r="B512">
        <v>322.60000600000001</v>
      </c>
      <c r="C512">
        <f t="shared" si="89"/>
        <v>1.6209519222629999E-4</v>
      </c>
      <c r="D512">
        <f t="shared" si="90"/>
        <v>314.51538610658281</v>
      </c>
      <c r="E512">
        <f t="shared" si="88"/>
        <v>1.1022475124119691E-2</v>
      </c>
      <c r="F512">
        <f t="shared" si="91"/>
        <v>2.700844984427242E-3</v>
      </c>
      <c r="G512">
        <f t="shared" si="92"/>
        <v>1.2906857162720432E-4</v>
      </c>
      <c r="H512">
        <f t="shared" si="93"/>
        <v>2.5717764128000377E-3</v>
      </c>
      <c r="I512">
        <f t="shared" si="94"/>
        <v>6.6140339174346293E-6</v>
      </c>
      <c r="J512">
        <f t="shared" si="97"/>
        <v>1.5829497083135809E-5</v>
      </c>
      <c r="K512">
        <f t="shared" si="95"/>
        <v>4.3989643471702085</v>
      </c>
      <c r="L512">
        <f t="shared" si="96"/>
        <v>302.55080966686768</v>
      </c>
    </row>
    <row r="513" spans="1:12" x14ac:dyDescent="0.25">
      <c r="A513" s="1">
        <v>37519</v>
      </c>
      <c r="B513">
        <v>321.89999399999999</v>
      </c>
      <c r="C513">
        <f t="shared" si="89"/>
        <v>1.6209519222629999E-4</v>
      </c>
      <c r="D513">
        <f t="shared" si="90"/>
        <v>314.63279710161203</v>
      </c>
      <c r="E513">
        <f t="shared" si="88"/>
        <v>9.916977392213866E-3</v>
      </c>
      <c r="F513">
        <f t="shared" si="91"/>
        <v>-9.4340253967972743E-4</v>
      </c>
      <c r="G513">
        <f t="shared" si="92"/>
        <v>1.2906857162720432E-4</v>
      </c>
      <c r="H513">
        <f t="shared" si="93"/>
        <v>-1.0724711113069317E-3</v>
      </c>
      <c r="I513">
        <f t="shared" si="94"/>
        <v>1.1501942845879252E-6</v>
      </c>
      <c r="J513">
        <f t="shared" si="97"/>
        <v>1.5504336970411077E-5</v>
      </c>
      <c r="K513">
        <f t="shared" si="95"/>
        <v>4.5811641883697485</v>
      </c>
      <c r="L513">
        <f t="shared" si="96"/>
        <v>302.64073851856296</v>
      </c>
    </row>
    <row r="514" spans="1:12" x14ac:dyDescent="0.25">
      <c r="A514" s="1">
        <v>37522</v>
      </c>
      <c r="B514">
        <v>323</v>
      </c>
      <c r="C514">
        <f t="shared" si="89"/>
        <v>1.6209519222629999E-4</v>
      </c>
      <c r="D514">
        <f t="shared" si="90"/>
        <v>314.75025192706215</v>
      </c>
      <c r="E514">
        <f t="shared" ref="E514:E577" si="98">LOG(B514) - LOG(D514)</f>
        <v>1.1236435940435108E-2</v>
      </c>
      <c r="F514">
        <f t="shared" si="91"/>
        <v>1.4815537404473389E-3</v>
      </c>
      <c r="G514">
        <f t="shared" si="92"/>
        <v>1.2906857162720432E-4</v>
      </c>
      <c r="H514">
        <f t="shared" si="93"/>
        <v>1.3524851688201346E-3</v>
      </c>
      <c r="I514">
        <f t="shared" si="94"/>
        <v>1.829216131878428E-6</v>
      </c>
      <c r="J514">
        <f t="shared" si="97"/>
        <v>1.4689211713531378E-5</v>
      </c>
      <c r="K514">
        <f t="shared" si="95"/>
        <v>4.5829961510287687</v>
      </c>
      <c r="L514">
        <f t="shared" si="96"/>
        <v>302.73069410030854</v>
      </c>
    </row>
    <row r="515" spans="1:12" x14ac:dyDescent="0.25">
      <c r="A515" s="1">
        <v>37523</v>
      </c>
      <c r="B515">
        <v>325.89999399999999</v>
      </c>
      <c r="C515">
        <f t="shared" ref="C515:C578" si="99">P$5</f>
        <v>1.6209519222629999E-4</v>
      </c>
      <c r="D515">
        <f t="shared" si="90"/>
        <v>314.86775059929568</v>
      </c>
      <c r="E515">
        <f t="shared" si="98"/>
        <v>1.4956170886647246E-2</v>
      </c>
      <c r="F515">
        <f t="shared" si="91"/>
        <v>3.88183013843868E-3</v>
      </c>
      <c r="G515">
        <f t="shared" si="92"/>
        <v>1.2906857162720432E-4</v>
      </c>
      <c r="H515">
        <f t="shared" si="93"/>
        <v>3.7527615668114757E-3</v>
      </c>
      <c r="I515">
        <f t="shared" si="94"/>
        <v>1.4083219377337321E-5</v>
      </c>
      <c r="J515">
        <f t="shared" si="97"/>
        <v>1.4121490960579126E-5</v>
      </c>
      <c r="K515">
        <f t="shared" si="95"/>
        <v>4.1663229194270501</v>
      </c>
      <c r="L515">
        <f t="shared" si="96"/>
        <v>302.82067642004955</v>
      </c>
    </row>
    <row r="516" spans="1:12" x14ac:dyDescent="0.25">
      <c r="A516" s="1">
        <v>37524</v>
      </c>
      <c r="B516">
        <v>322.20001200000002</v>
      </c>
      <c r="C516">
        <f t="shared" si="99"/>
        <v>1.6209519222629999E-4</v>
      </c>
      <c r="D516">
        <f t="shared" ref="D516:D579" si="100">POWER(10,LOG(D515)+$C516)</f>
        <v>314.98529313468066</v>
      </c>
      <c r="E516">
        <f t="shared" si="98"/>
        <v>9.8352754829189593E-3</v>
      </c>
      <c r="F516">
        <f t="shared" ref="F516:F579" si="101">LOG(B516)-LOG(B515)</f>
        <v>-4.958800211501746E-3</v>
      </c>
      <c r="G516">
        <f t="shared" ref="G516:G579" si="102">S$4</f>
        <v>1.2906857162720432E-4</v>
      </c>
      <c r="H516">
        <f t="shared" ref="H516:H579" si="103">F516-G516</f>
        <v>-5.0878687831289503E-3</v>
      </c>
      <c r="I516">
        <f t="shared" ref="I516:I579" si="104">H516*H516</f>
        <v>2.5886408754338065E-5</v>
      </c>
      <c r="J516">
        <f t="shared" si="97"/>
        <v>1.4935388371895289E-5</v>
      </c>
      <c r="K516">
        <f t="shared" ref="K516:K579" si="105">-0.5*LN(2*PI()*J516)-I516/2/J516</f>
        <v>3.7703368403391693</v>
      </c>
      <c r="L516">
        <f t="shared" ref="L516:L579" si="106">POWER(10,LOG(L515)+$G516)</f>
        <v>302.9106854857335</v>
      </c>
    </row>
    <row r="517" spans="1:12" x14ac:dyDescent="0.25">
      <c r="A517" s="1">
        <v>37525</v>
      </c>
      <c r="B517">
        <v>320.29998799999998</v>
      </c>
      <c r="C517">
        <f t="shared" si="99"/>
        <v>1.6209519222629999E-4</v>
      </c>
      <c r="D517">
        <f t="shared" si="100"/>
        <v>315.10287954959159</v>
      </c>
      <c r="E517">
        <f t="shared" si="98"/>
        <v>7.1045504256845859E-3</v>
      </c>
      <c r="F517">
        <f t="shared" si="101"/>
        <v>-2.5686298650078321E-3</v>
      </c>
      <c r="G517">
        <f t="shared" si="102"/>
        <v>1.2906857162720432E-4</v>
      </c>
      <c r="H517">
        <f t="shared" si="103"/>
        <v>-2.6976984366350364E-3</v>
      </c>
      <c r="I517">
        <f t="shared" si="104"/>
        <v>7.2775768550231198E-6</v>
      </c>
      <c r="J517">
        <f t="shared" ref="J517:J580" si="107">S$7+S$5*I516+S$6*J516</f>
        <v>1.6783424318173139E-5</v>
      </c>
      <c r="K517">
        <f t="shared" si="105"/>
        <v>4.3618124071315236</v>
      </c>
      <c r="L517">
        <f t="shared" si="106"/>
        <v>303.00072130531021</v>
      </c>
    </row>
    <row r="518" spans="1:12" x14ac:dyDescent="0.25">
      <c r="A518" s="1">
        <v>37526</v>
      </c>
      <c r="B518">
        <v>319.70001200000002</v>
      </c>
      <c r="C518">
        <f t="shared" si="99"/>
        <v>1.6209519222629999E-4</v>
      </c>
      <c r="D518">
        <f t="shared" si="100"/>
        <v>315.22050986040898</v>
      </c>
      <c r="E518">
        <f t="shared" si="98"/>
        <v>6.1281854134396241E-3</v>
      </c>
      <c r="F518">
        <f t="shared" si="101"/>
        <v>-8.1426982001886472E-4</v>
      </c>
      <c r="G518">
        <f t="shared" si="102"/>
        <v>1.2906857162720432E-4</v>
      </c>
      <c r="H518">
        <f t="shared" si="103"/>
        <v>-9.4333839164606904E-4</v>
      </c>
      <c r="I518">
        <f t="shared" si="104"/>
        <v>8.8988732115339238E-7</v>
      </c>
      <c r="J518">
        <f t="shared" si="107"/>
        <v>1.6318411431171781E-5</v>
      </c>
      <c r="K518">
        <f t="shared" si="105"/>
        <v>4.5654033840002715</v>
      </c>
      <c r="L518">
        <f t="shared" si="106"/>
        <v>303.09078388673191</v>
      </c>
    </row>
    <row r="519" spans="1:12" x14ac:dyDescent="0.25">
      <c r="A519" s="1">
        <v>37529</v>
      </c>
      <c r="B519">
        <v>323.89999399999999</v>
      </c>
      <c r="C519">
        <f t="shared" si="99"/>
        <v>1.6209519222629999E-4</v>
      </c>
      <c r="D519">
        <f t="shared" si="100"/>
        <v>315.33818408351925</v>
      </c>
      <c r="E519">
        <f t="shared" si="98"/>
        <v>1.1634377613403579E-2</v>
      </c>
      <c r="F519">
        <f t="shared" si="101"/>
        <v>5.6682873921900523E-3</v>
      </c>
      <c r="G519">
        <f t="shared" si="102"/>
        <v>1.2906857162720432E-4</v>
      </c>
      <c r="H519">
        <f t="shared" si="103"/>
        <v>5.539218820562848E-3</v>
      </c>
      <c r="I519">
        <f t="shared" si="104"/>
        <v>3.0682945142077668E-5</v>
      </c>
      <c r="J519">
        <f t="shared" si="107"/>
        <v>1.5299091043163721E-5</v>
      </c>
      <c r="K519">
        <f t="shared" si="105"/>
        <v>3.6221498378561918</v>
      </c>
      <c r="L519">
        <f t="shared" si="106"/>
        <v>303.18087323795316</v>
      </c>
    </row>
    <row r="520" spans="1:12" x14ac:dyDescent="0.25">
      <c r="A520" s="1">
        <v>37530</v>
      </c>
      <c r="B520">
        <v>320.89999399999999</v>
      </c>
      <c r="C520">
        <f t="shared" si="99"/>
        <v>1.6209519222629999E-4</v>
      </c>
      <c r="D520">
        <f t="shared" si="100"/>
        <v>315.45590223531582</v>
      </c>
      <c r="E520">
        <f t="shared" si="98"/>
        <v>7.4310514312942999E-3</v>
      </c>
      <c r="F520">
        <f t="shared" si="101"/>
        <v>-4.0412309898827381E-3</v>
      </c>
      <c r="G520">
        <f t="shared" si="102"/>
        <v>1.2906857162720432E-4</v>
      </c>
      <c r="H520">
        <f t="shared" si="103"/>
        <v>-4.1702995615099424E-3</v>
      </c>
      <c r="I520">
        <f t="shared" si="104"/>
        <v>1.7391398432730019E-5</v>
      </c>
      <c r="J520">
        <f t="shared" si="107"/>
        <v>1.7560192114862099E-5</v>
      </c>
      <c r="K520">
        <f t="shared" si="105"/>
        <v>4.0608056271197892</v>
      </c>
      <c r="L520">
        <f t="shared" si="106"/>
        <v>303.27098936693091</v>
      </c>
    </row>
    <row r="521" spans="1:12" x14ac:dyDescent="0.25">
      <c r="A521" s="1">
        <v>37531</v>
      </c>
      <c r="B521">
        <v>321.5</v>
      </c>
      <c r="C521">
        <f t="shared" si="99"/>
        <v>1.6209519222629999E-4</v>
      </c>
      <c r="D521">
        <f t="shared" si="100"/>
        <v>315.57366433219721</v>
      </c>
      <c r="E521">
        <f t="shared" si="98"/>
        <v>8.0802245239879333E-3</v>
      </c>
      <c r="F521">
        <f t="shared" si="101"/>
        <v>8.1126828492017466E-4</v>
      </c>
      <c r="G521">
        <f t="shared" si="102"/>
        <v>1.2906857162720432E-4</v>
      </c>
      <c r="H521">
        <f t="shared" si="103"/>
        <v>6.8219971329297035E-4</v>
      </c>
      <c r="I521">
        <f t="shared" si="104"/>
        <v>4.6539644881701093E-7</v>
      </c>
      <c r="J521">
        <f t="shared" si="107"/>
        <v>1.796400192539788E-5</v>
      </c>
      <c r="K521">
        <f t="shared" si="105"/>
        <v>4.5316782296562241</v>
      </c>
      <c r="L521">
        <f t="shared" si="106"/>
        <v>303.36113228162441</v>
      </c>
    </row>
    <row r="522" spans="1:12" x14ac:dyDescent="0.25">
      <c r="A522" s="1">
        <v>37532</v>
      </c>
      <c r="B522">
        <v>321.10000600000001</v>
      </c>
      <c r="C522">
        <f t="shared" si="99"/>
        <v>1.6209519222629999E-4</v>
      </c>
      <c r="D522">
        <f t="shared" si="100"/>
        <v>315.6914703905685</v>
      </c>
      <c r="E522">
        <f t="shared" si="98"/>
        <v>7.3774657531493482E-3</v>
      </c>
      <c r="F522">
        <f t="shared" si="101"/>
        <v>-5.4066357861248804E-4</v>
      </c>
      <c r="G522">
        <f t="shared" si="102"/>
        <v>1.2906857162720432E-4</v>
      </c>
      <c r="H522">
        <f t="shared" si="103"/>
        <v>-6.6973215023969235E-4</v>
      </c>
      <c r="I522">
        <f t="shared" si="104"/>
        <v>4.4854115306468184E-7</v>
      </c>
      <c r="J522">
        <f t="shared" si="107"/>
        <v>1.6542355714470146E-5</v>
      </c>
      <c r="K522">
        <f t="shared" si="105"/>
        <v>4.5722973391513078</v>
      </c>
      <c r="L522">
        <f t="shared" si="106"/>
        <v>303.45130198999539</v>
      </c>
    </row>
    <row r="523" spans="1:12" x14ac:dyDescent="0.25">
      <c r="A523" s="1">
        <v>37533</v>
      </c>
      <c r="B523">
        <v>322.10000600000001</v>
      </c>
      <c r="C523">
        <f t="shared" si="99"/>
        <v>1.6209519222629999E-4</v>
      </c>
      <c r="D523">
        <f t="shared" si="100"/>
        <v>315.8093204268406</v>
      </c>
      <c r="E523">
        <f t="shared" si="98"/>
        <v>8.5657897889177548E-3</v>
      </c>
      <c r="F523">
        <f t="shared" si="101"/>
        <v>1.3504192279945038E-3</v>
      </c>
      <c r="G523">
        <f t="shared" si="102"/>
        <v>1.2906857162720432E-4</v>
      </c>
      <c r="H523">
        <f t="shared" si="103"/>
        <v>1.2213506563672994E-3</v>
      </c>
      <c r="I523">
        <f t="shared" si="104"/>
        <v>1.4916974258088332E-6</v>
      </c>
      <c r="J523">
        <f t="shared" si="107"/>
        <v>1.542891023079713E-5</v>
      </c>
      <c r="K523">
        <f t="shared" si="105"/>
        <v>4.5723542424942254</v>
      </c>
      <c r="L523">
        <f t="shared" si="106"/>
        <v>303.54149850000783</v>
      </c>
    </row>
    <row r="524" spans="1:12" x14ac:dyDescent="0.25">
      <c r="A524" s="1">
        <v>37536</v>
      </c>
      <c r="B524">
        <v>321.89999399999999</v>
      </c>
      <c r="C524">
        <f t="shared" si="99"/>
        <v>1.6209519222629999E-4</v>
      </c>
      <c r="D524">
        <f t="shared" si="100"/>
        <v>315.92721445743103</v>
      </c>
      <c r="E524">
        <f t="shared" si="98"/>
        <v>8.133930277724577E-3</v>
      </c>
      <c r="F524">
        <f t="shared" si="101"/>
        <v>-2.6976431896708064E-4</v>
      </c>
      <c r="G524">
        <f t="shared" si="102"/>
        <v>1.2906857162720432E-4</v>
      </c>
      <c r="H524">
        <f t="shared" si="103"/>
        <v>-3.9883289059428496E-4</v>
      </c>
      <c r="I524">
        <f t="shared" si="104"/>
        <v>1.5906767461979287E-7</v>
      </c>
      <c r="J524">
        <f t="shared" si="107"/>
        <v>1.4665283291864716E-5</v>
      </c>
      <c r="K524">
        <f t="shared" si="105"/>
        <v>4.6406519627178904</v>
      </c>
      <c r="L524">
        <f t="shared" si="106"/>
        <v>303.63172181962818</v>
      </c>
    </row>
    <row r="525" spans="1:12" x14ac:dyDescent="0.25">
      <c r="A525" s="1">
        <v>37537</v>
      </c>
      <c r="B525">
        <v>318.20001200000002</v>
      </c>
      <c r="C525">
        <f t="shared" si="99"/>
        <v>1.6209519222629999E-4</v>
      </c>
      <c r="D525">
        <f t="shared" si="100"/>
        <v>316.04515249876323</v>
      </c>
      <c r="E525">
        <f t="shared" si="98"/>
        <v>2.9510581835756611E-3</v>
      </c>
      <c r="F525">
        <f t="shared" si="101"/>
        <v>-5.0207769019228188E-3</v>
      </c>
      <c r="G525">
        <f t="shared" si="102"/>
        <v>1.2906857162720432E-4</v>
      </c>
      <c r="H525">
        <f t="shared" si="103"/>
        <v>-5.1498454735500231E-3</v>
      </c>
      <c r="I525">
        <f t="shared" si="104"/>
        <v>2.6520908401443663E-5</v>
      </c>
      <c r="J525">
        <f t="shared" si="107"/>
        <v>1.3931341558915133E-5</v>
      </c>
      <c r="K525">
        <f t="shared" si="105"/>
        <v>3.7199028950252817</v>
      </c>
      <c r="L525">
        <f t="shared" si="106"/>
        <v>303.72197195682514</v>
      </c>
    </row>
    <row r="526" spans="1:12" x14ac:dyDescent="0.25">
      <c r="A526" s="1">
        <v>37538</v>
      </c>
      <c r="B526">
        <v>319.60000600000001</v>
      </c>
      <c r="C526">
        <f t="shared" si="99"/>
        <v>1.6209519222629999E-4</v>
      </c>
      <c r="D526">
        <f t="shared" si="100"/>
        <v>316.16313456726704</v>
      </c>
      <c r="E526">
        <f t="shared" si="98"/>
        <v>4.6955500977832187E-3</v>
      </c>
      <c r="F526">
        <f t="shared" si="101"/>
        <v>1.9065871064340989E-3</v>
      </c>
      <c r="G526">
        <f t="shared" si="102"/>
        <v>1.2906857162720432E-4</v>
      </c>
      <c r="H526">
        <f t="shared" si="103"/>
        <v>1.7775185348068946E-3</v>
      </c>
      <c r="I526">
        <f t="shared" si="104"/>
        <v>3.1595721415820491E-6</v>
      </c>
      <c r="J526">
        <f t="shared" si="107"/>
        <v>1.6063398385759157E-5</v>
      </c>
      <c r="K526">
        <f t="shared" si="105"/>
        <v>4.502198160317807</v>
      </c>
      <c r="L526">
        <f t="shared" si="106"/>
        <v>303.81224891956992</v>
      </c>
    </row>
    <row r="527" spans="1:12" x14ac:dyDescent="0.25">
      <c r="A527" s="1">
        <v>37539</v>
      </c>
      <c r="B527">
        <v>316.5</v>
      </c>
      <c r="C527">
        <f t="shared" si="99"/>
        <v>1.6209519222629999E-4</v>
      </c>
      <c r="D527">
        <f t="shared" si="100"/>
        <v>316.28116067937782</v>
      </c>
      <c r="E527">
        <f t="shared" si="98"/>
        <v>3.0039046376373335E-4</v>
      </c>
      <c r="F527">
        <f t="shared" si="101"/>
        <v>-4.2330644417929442E-3</v>
      </c>
      <c r="G527">
        <f t="shared" si="102"/>
        <v>1.2906857162720432E-4</v>
      </c>
      <c r="H527">
        <f t="shared" si="103"/>
        <v>-4.3621330134201485E-3</v>
      </c>
      <c r="I527">
        <f t="shared" si="104"/>
        <v>1.9028204426769947E-5</v>
      </c>
      <c r="J527">
        <f t="shared" si="107"/>
        <v>1.5332651848512903E-5</v>
      </c>
      <c r="K527">
        <f t="shared" si="105"/>
        <v>4.0033119092633331</v>
      </c>
      <c r="L527">
        <f t="shared" si="106"/>
        <v>303.90255271583601</v>
      </c>
    </row>
    <row r="528" spans="1:12" x14ac:dyDescent="0.25">
      <c r="A528" s="1">
        <v>37540</v>
      </c>
      <c r="B528">
        <v>316.29998799999998</v>
      </c>
      <c r="C528">
        <f t="shared" si="99"/>
        <v>1.6209519222629999E-4</v>
      </c>
      <c r="D528">
        <f t="shared" si="100"/>
        <v>316.39923085153742</v>
      </c>
      <c r="E528">
        <f t="shared" si="98"/>
        <v>-1.3624364266728861E-4</v>
      </c>
      <c r="F528">
        <f t="shared" si="101"/>
        <v>-2.7453891420448073E-4</v>
      </c>
      <c r="G528">
        <f t="shared" si="102"/>
        <v>1.2906857162720432E-4</v>
      </c>
      <c r="H528">
        <f t="shared" si="103"/>
        <v>-4.0360748583168505E-4</v>
      </c>
      <c r="I528">
        <f t="shared" si="104"/>
        <v>1.6289900261937385E-7</v>
      </c>
      <c r="J528">
        <f t="shared" si="107"/>
        <v>1.6390099304437053E-5</v>
      </c>
      <c r="K528">
        <f t="shared" si="105"/>
        <v>4.5855085869291221</v>
      </c>
      <c r="L528">
        <f t="shared" si="106"/>
        <v>303.99288335359927</v>
      </c>
    </row>
    <row r="529" spans="1:12" x14ac:dyDescent="0.25">
      <c r="A529" s="1">
        <v>37543</v>
      </c>
      <c r="B529">
        <v>317.79998799999998</v>
      </c>
      <c r="C529">
        <f t="shared" si="99"/>
        <v>1.6209519222629999E-4</v>
      </c>
      <c r="D529">
        <f t="shared" si="100"/>
        <v>316.51734510019378</v>
      </c>
      <c r="E529">
        <f t="shared" si="98"/>
        <v>1.7563621985128286E-3</v>
      </c>
      <c r="F529">
        <f t="shared" si="101"/>
        <v>2.0547010334062143E-3</v>
      </c>
      <c r="G529">
        <f t="shared" si="102"/>
        <v>1.2906857162720432E-4</v>
      </c>
      <c r="H529">
        <f t="shared" si="103"/>
        <v>1.92563246177901E-3</v>
      </c>
      <c r="I529">
        <f t="shared" si="104"/>
        <v>3.7080603778570905E-6</v>
      </c>
      <c r="J529">
        <f t="shared" si="107"/>
        <v>1.5280526379074262E-5</v>
      </c>
      <c r="K529">
        <f t="shared" si="105"/>
        <v>4.5041942552926786</v>
      </c>
      <c r="L529">
        <f t="shared" si="106"/>
        <v>304.0832408408379</v>
      </c>
    </row>
    <row r="530" spans="1:12" x14ac:dyDescent="0.25">
      <c r="A530" s="1">
        <v>37544</v>
      </c>
      <c r="B530">
        <v>312.60000600000001</v>
      </c>
      <c r="C530">
        <f t="shared" si="99"/>
        <v>1.6209519222629999E-4</v>
      </c>
      <c r="D530">
        <f t="shared" si="100"/>
        <v>316.63550344180067</v>
      </c>
      <c r="E530">
        <f t="shared" si="98"/>
        <v>-5.5706274473341644E-3</v>
      </c>
      <c r="F530">
        <f t="shared" si="101"/>
        <v>-7.1648944536208958E-3</v>
      </c>
      <c r="G530">
        <f t="shared" si="102"/>
        <v>1.2906857162720432E-4</v>
      </c>
      <c r="H530">
        <f t="shared" si="103"/>
        <v>-7.2939630252481001E-3</v>
      </c>
      <c r="I530">
        <f t="shared" si="104"/>
        <v>5.3201896613686414E-5</v>
      </c>
      <c r="J530">
        <f t="shared" si="107"/>
        <v>1.4776753836448215E-5</v>
      </c>
      <c r="K530">
        <f t="shared" si="105"/>
        <v>2.8421002112643818</v>
      </c>
      <c r="L530">
        <f t="shared" si="106"/>
        <v>304.17362518553261</v>
      </c>
    </row>
    <row r="531" spans="1:12" x14ac:dyDescent="0.25">
      <c r="A531" s="1">
        <v>37545</v>
      </c>
      <c r="B531">
        <v>314</v>
      </c>
      <c r="C531">
        <f t="shared" si="99"/>
        <v>1.6209519222629999E-4</v>
      </c>
      <c r="D531">
        <f t="shared" si="100"/>
        <v>316.75370589281897</v>
      </c>
      <c r="E531">
        <f t="shared" si="98"/>
        <v>-3.7920565853006849E-3</v>
      </c>
      <c r="F531">
        <f t="shared" si="101"/>
        <v>1.9406660542600207E-3</v>
      </c>
      <c r="G531">
        <f t="shared" si="102"/>
        <v>1.2906857162720432E-4</v>
      </c>
      <c r="H531">
        <f t="shared" si="103"/>
        <v>1.8115974826328164E-3</v>
      </c>
      <c r="I531">
        <f t="shared" si="104"/>
        <v>3.2818854390815575E-6</v>
      </c>
      <c r="J531">
        <f t="shared" si="107"/>
        <v>1.9463256583537349E-5</v>
      </c>
      <c r="K531">
        <f t="shared" si="105"/>
        <v>4.420242768895724</v>
      </c>
      <c r="L531">
        <f t="shared" si="106"/>
        <v>304.26403639566638</v>
      </c>
    </row>
    <row r="532" spans="1:12" x14ac:dyDescent="0.25">
      <c r="A532" s="1">
        <v>37546</v>
      </c>
      <c r="B532">
        <v>311.60000600000001</v>
      </c>
      <c r="C532">
        <f t="shared" si="99"/>
        <v>1.6209519222629999E-4</v>
      </c>
      <c r="D532">
        <f t="shared" si="100"/>
        <v>316.87195246971476</v>
      </c>
      <c r="E532">
        <f t="shared" si="98"/>
        <v>-7.2863424876770111E-3</v>
      </c>
      <c r="F532">
        <f t="shared" si="101"/>
        <v>-3.332190710149785E-3</v>
      </c>
      <c r="G532">
        <f t="shared" si="102"/>
        <v>1.2906857162720432E-4</v>
      </c>
      <c r="H532">
        <f t="shared" si="103"/>
        <v>-3.4612592817769893E-3</v>
      </c>
      <c r="I532">
        <f t="shared" si="104"/>
        <v>1.198031581568736E-5</v>
      </c>
      <c r="J532">
        <f t="shared" si="107"/>
        <v>1.8003867447940135E-5</v>
      </c>
      <c r="K532">
        <f t="shared" si="105"/>
        <v>4.2108083853895568</v>
      </c>
      <c r="L532">
        <f t="shared" si="106"/>
        <v>304.35447447922445</v>
      </c>
    </row>
    <row r="533" spans="1:12" x14ac:dyDescent="0.25">
      <c r="A533" s="1">
        <v>37547</v>
      </c>
      <c r="B533">
        <v>312.70001200000002</v>
      </c>
      <c r="C533">
        <f t="shared" si="99"/>
        <v>1.6209519222629999E-4</v>
      </c>
      <c r="D533">
        <f t="shared" si="100"/>
        <v>316.99024318896051</v>
      </c>
      <c r="E533">
        <f t="shared" si="98"/>
        <v>-5.9179971337934845E-3</v>
      </c>
      <c r="F533">
        <f t="shared" si="101"/>
        <v>1.5304405461096238E-3</v>
      </c>
      <c r="G533">
        <f t="shared" si="102"/>
        <v>1.2906857162720432E-4</v>
      </c>
      <c r="H533">
        <f t="shared" si="103"/>
        <v>1.4013719744824195E-3</v>
      </c>
      <c r="I533">
        <f t="shared" si="104"/>
        <v>1.9638434108647549E-6</v>
      </c>
      <c r="J533">
        <f t="shared" si="107"/>
        <v>1.7755514895828386E-5</v>
      </c>
      <c r="K533">
        <f t="shared" si="105"/>
        <v>4.4951663124158072</v>
      </c>
      <c r="L533">
        <f t="shared" si="106"/>
        <v>304.44493944419474</v>
      </c>
    </row>
    <row r="534" spans="1:12" x14ac:dyDescent="0.25">
      <c r="A534" s="1">
        <v>37550</v>
      </c>
      <c r="B534">
        <v>310.89999399999999</v>
      </c>
      <c r="C534">
        <f t="shared" si="99"/>
        <v>1.6209519222629999E-4</v>
      </c>
      <c r="D534">
        <f t="shared" si="100"/>
        <v>317.10857806703467</v>
      </c>
      <c r="E534">
        <f t="shared" si="98"/>
        <v>-8.587276573368996E-3</v>
      </c>
      <c r="F534">
        <f t="shared" si="101"/>
        <v>-2.5071842473494144E-3</v>
      </c>
      <c r="G534">
        <f t="shared" si="102"/>
        <v>1.2906857162720432E-4</v>
      </c>
      <c r="H534">
        <f t="shared" si="103"/>
        <v>-2.6362528189766187E-3</v>
      </c>
      <c r="I534">
        <f t="shared" si="104"/>
        <v>6.9498289255621687E-6</v>
      </c>
      <c r="J534">
        <f t="shared" si="107"/>
        <v>1.6533133364406313E-5</v>
      </c>
      <c r="K534">
        <f t="shared" si="105"/>
        <v>4.3759547006485349</v>
      </c>
      <c r="L534">
        <f t="shared" si="106"/>
        <v>304.53543129856718</v>
      </c>
    </row>
    <row r="535" spans="1:12" x14ac:dyDescent="0.25">
      <c r="A535" s="1">
        <v>37551</v>
      </c>
      <c r="B535">
        <v>313</v>
      </c>
      <c r="C535">
        <f t="shared" si="99"/>
        <v>1.6209519222629999E-4</v>
      </c>
      <c r="D535">
        <f t="shared" si="100"/>
        <v>317.2269571204223</v>
      </c>
      <c r="E535">
        <f t="shared" si="98"/>
        <v>-5.8257478809720098E-3</v>
      </c>
      <c r="F535">
        <f t="shared" si="101"/>
        <v>2.9236238846230833E-3</v>
      </c>
      <c r="G535">
        <f t="shared" si="102"/>
        <v>1.2906857162720432E-4</v>
      </c>
      <c r="H535">
        <f t="shared" si="103"/>
        <v>2.794555312995879E-3</v>
      </c>
      <c r="I535">
        <f t="shared" si="104"/>
        <v>7.8095393973934951E-6</v>
      </c>
      <c r="J535">
        <f t="shared" si="107"/>
        <v>1.6089043316430193E-5</v>
      </c>
      <c r="K535">
        <f t="shared" si="105"/>
        <v>4.3570500507104795</v>
      </c>
      <c r="L535">
        <f t="shared" si="106"/>
        <v>304.62595005033438</v>
      </c>
    </row>
    <row r="536" spans="1:12" x14ac:dyDescent="0.25">
      <c r="A536" s="1">
        <v>37552</v>
      </c>
      <c r="B536">
        <v>312</v>
      </c>
      <c r="C536">
        <f t="shared" si="99"/>
        <v>1.6209519222629999E-4</v>
      </c>
      <c r="D536">
        <f t="shared" si="100"/>
        <v>317.34538036561446</v>
      </c>
      <c r="E536">
        <f t="shared" si="98"/>
        <v>-7.3775866012035785E-3</v>
      </c>
      <c r="F536">
        <f t="shared" si="101"/>
        <v>-1.3897435280054715E-3</v>
      </c>
      <c r="G536">
        <f t="shared" si="102"/>
        <v>1.2906857162720432E-4</v>
      </c>
      <c r="H536">
        <f t="shared" si="103"/>
        <v>-1.5188120996326758E-3</v>
      </c>
      <c r="I536">
        <f t="shared" si="104"/>
        <v>2.3067901939906173E-6</v>
      </c>
      <c r="J536">
        <f t="shared" si="107"/>
        <v>1.5830016305735651E-5</v>
      </c>
      <c r="K536">
        <f t="shared" si="105"/>
        <v>4.5350015234992087</v>
      </c>
      <c r="L536">
        <f t="shared" si="106"/>
        <v>304.71649570749122</v>
      </c>
    </row>
    <row r="537" spans="1:12" x14ac:dyDescent="0.25">
      <c r="A537" s="1">
        <v>37553</v>
      </c>
      <c r="B537">
        <v>310.70001200000002</v>
      </c>
      <c r="C537">
        <f t="shared" si="99"/>
        <v>1.6209519222629999E-4</v>
      </c>
      <c r="D537">
        <f t="shared" si="100"/>
        <v>317.46384781910848</v>
      </c>
      <c r="E537">
        <f t="shared" si="98"/>
        <v>-9.3530057833750568E-3</v>
      </c>
      <c r="F537">
        <f t="shared" si="101"/>
        <v>-1.8133239899449372E-3</v>
      </c>
      <c r="G537">
        <f t="shared" si="102"/>
        <v>1.2906857162720432E-4</v>
      </c>
      <c r="H537">
        <f t="shared" si="103"/>
        <v>-1.9423925615721415E-3</v>
      </c>
      <c r="I537">
        <f t="shared" si="104"/>
        <v>3.7728888632507856E-6</v>
      </c>
      <c r="J537">
        <f t="shared" si="107"/>
        <v>1.5062612581829411E-5</v>
      </c>
      <c r="K537">
        <f t="shared" si="105"/>
        <v>4.5074687150027994</v>
      </c>
      <c r="L537">
        <f t="shared" si="106"/>
        <v>304.80706827803482</v>
      </c>
    </row>
    <row r="538" spans="1:12" x14ac:dyDescent="0.25">
      <c r="A538" s="1">
        <v>37554</v>
      </c>
      <c r="B538">
        <v>313.39999399999999</v>
      </c>
      <c r="C538">
        <f t="shared" si="99"/>
        <v>1.6209519222629999E-4</v>
      </c>
      <c r="D538">
        <f t="shared" si="100"/>
        <v>317.58235949740742</v>
      </c>
      <c r="E538">
        <f t="shared" si="98"/>
        <v>-5.7573871860365777E-3</v>
      </c>
      <c r="F538">
        <f t="shared" si="101"/>
        <v>3.7577137895650203E-3</v>
      </c>
      <c r="G538">
        <f t="shared" si="102"/>
        <v>1.2906857162720432E-4</v>
      </c>
      <c r="H538">
        <f t="shared" si="103"/>
        <v>3.628645217937816E-3</v>
      </c>
      <c r="I538">
        <f t="shared" si="104"/>
        <v>1.316706611766298E-5</v>
      </c>
      <c r="J538">
        <f t="shared" si="107"/>
        <v>1.4613001610405317E-5</v>
      </c>
      <c r="K538">
        <f t="shared" si="105"/>
        <v>4.1973351998229615</v>
      </c>
      <c r="L538">
        <f t="shared" si="106"/>
        <v>304.89766776996487</v>
      </c>
    </row>
    <row r="539" spans="1:12" x14ac:dyDescent="0.25">
      <c r="A539" s="1">
        <v>37557</v>
      </c>
      <c r="B539">
        <v>315.20001200000002</v>
      </c>
      <c r="C539">
        <f t="shared" si="99"/>
        <v>1.6209519222629999E-4</v>
      </c>
      <c r="D539">
        <f t="shared" si="100"/>
        <v>317.70091541702072</v>
      </c>
      <c r="E539">
        <f t="shared" si="98"/>
        <v>-3.432240844754908E-3</v>
      </c>
      <c r="F539">
        <f t="shared" si="101"/>
        <v>2.487241533508211E-3</v>
      </c>
      <c r="G539">
        <f t="shared" si="102"/>
        <v>1.2906857162720432E-4</v>
      </c>
      <c r="H539">
        <f t="shared" si="103"/>
        <v>2.3581729618810067E-3</v>
      </c>
      <c r="I539">
        <f t="shared" si="104"/>
        <v>5.5609797181466393E-6</v>
      </c>
      <c r="J539">
        <f t="shared" si="107"/>
        <v>1.5225704147032322E-5</v>
      </c>
      <c r="K539">
        <f t="shared" si="105"/>
        <v>4.4447060690666591</v>
      </c>
      <c r="L539">
        <f t="shared" si="106"/>
        <v>304.98829419128333</v>
      </c>
    </row>
    <row r="540" spans="1:12" x14ac:dyDescent="0.25">
      <c r="A540" s="1">
        <v>37558</v>
      </c>
      <c r="B540">
        <v>317.70001200000002</v>
      </c>
      <c r="C540">
        <f t="shared" si="99"/>
        <v>1.6209519222629999E-4</v>
      </c>
      <c r="D540">
        <f t="shared" si="100"/>
        <v>317.81951559446401</v>
      </c>
      <c r="E540">
        <f t="shared" si="98"/>
        <v>-1.6333015745839674E-4</v>
      </c>
      <c r="F540">
        <f t="shared" si="101"/>
        <v>3.4310058795226084E-3</v>
      </c>
      <c r="G540">
        <f t="shared" si="102"/>
        <v>1.2906857162720432E-4</v>
      </c>
      <c r="H540">
        <f t="shared" si="103"/>
        <v>3.3019373078954041E-3</v>
      </c>
      <c r="I540">
        <f t="shared" si="104"/>
        <v>1.0902789985271548E-5</v>
      </c>
      <c r="J540">
        <f t="shared" si="107"/>
        <v>1.4924081977836836E-5</v>
      </c>
      <c r="K540">
        <f t="shared" si="105"/>
        <v>4.2720536080616869</v>
      </c>
      <c r="L540">
        <f t="shared" si="106"/>
        <v>305.07894754999461</v>
      </c>
    </row>
    <row r="541" spans="1:12" x14ac:dyDescent="0.25">
      <c r="A541" s="1">
        <v>37559</v>
      </c>
      <c r="B541">
        <v>316.5</v>
      </c>
      <c r="C541">
        <f t="shared" si="99"/>
        <v>1.6209519222629999E-4</v>
      </c>
      <c r="D541">
        <f t="shared" si="100"/>
        <v>317.93816004625882</v>
      </c>
      <c r="E541">
        <f t="shared" si="98"/>
        <v>-1.9689422274042911E-3</v>
      </c>
      <c r="F541">
        <f t="shared" si="101"/>
        <v>-1.6435168777197973E-3</v>
      </c>
      <c r="G541">
        <f t="shared" si="102"/>
        <v>1.2906857162720432E-4</v>
      </c>
      <c r="H541">
        <f t="shared" si="103"/>
        <v>-1.7725854493470016E-3</v>
      </c>
      <c r="I541">
        <f t="shared" si="104"/>
        <v>3.1420591752367116E-6</v>
      </c>
      <c r="J541">
        <f t="shared" si="107"/>
        <v>1.5236542705143265E-5</v>
      </c>
      <c r="K541">
        <f t="shared" si="105"/>
        <v>4.5238590898469457</v>
      </c>
      <c r="L541">
        <f t="shared" si="106"/>
        <v>305.16962785410544</v>
      </c>
    </row>
    <row r="542" spans="1:12" x14ac:dyDescent="0.25">
      <c r="A542" s="1">
        <v>37560</v>
      </c>
      <c r="B542">
        <v>318</v>
      </c>
      <c r="C542">
        <f t="shared" si="99"/>
        <v>1.6209519222629999E-4</v>
      </c>
      <c r="D542">
        <f t="shared" si="100"/>
        <v>318.05684878893362</v>
      </c>
      <c r="E542">
        <f t="shared" si="98"/>
        <v>-7.7631788572229965E-5</v>
      </c>
      <c r="F542">
        <f t="shared" si="101"/>
        <v>2.0534056310586024E-3</v>
      </c>
      <c r="G542">
        <f t="shared" si="102"/>
        <v>1.2906857162720432E-4</v>
      </c>
      <c r="H542">
        <f t="shared" si="103"/>
        <v>1.9243370594313981E-3</v>
      </c>
      <c r="I542">
        <f t="shared" si="104"/>
        <v>3.7030731183010803E-6</v>
      </c>
      <c r="J542">
        <f t="shared" si="107"/>
        <v>1.4684260023009931E-5</v>
      </c>
      <c r="K542">
        <f t="shared" si="105"/>
        <v>4.5193387807867342</v>
      </c>
      <c r="L542">
        <f t="shared" si="106"/>
        <v>305.26033511162495</v>
      </c>
    </row>
    <row r="543" spans="1:12" x14ac:dyDescent="0.25">
      <c r="A543" s="1">
        <v>37561</v>
      </c>
      <c r="B543">
        <v>318.79998799999998</v>
      </c>
      <c r="C543">
        <f t="shared" si="99"/>
        <v>1.6209519222629999E-4</v>
      </c>
      <c r="D543">
        <f t="shared" si="100"/>
        <v>318.1755818390223</v>
      </c>
      <c r="E543">
        <f t="shared" si="98"/>
        <v>8.5144941149728481E-4</v>
      </c>
      <c r="F543">
        <f t="shared" si="101"/>
        <v>1.091176392296056E-3</v>
      </c>
      <c r="G543">
        <f t="shared" si="102"/>
        <v>1.2906857162720432E-4</v>
      </c>
      <c r="H543">
        <f t="shared" si="103"/>
        <v>9.6210782066885169E-4</v>
      </c>
      <c r="I543">
        <f t="shared" si="104"/>
        <v>9.2565145859216727E-7</v>
      </c>
      <c r="J543">
        <f t="shared" si="107"/>
        <v>1.4309966653619068E-5</v>
      </c>
      <c r="K543">
        <f t="shared" si="105"/>
        <v>4.6259957205093825</v>
      </c>
      <c r="L543">
        <f t="shared" si="106"/>
        <v>305.35106933056471</v>
      </c>
    </row>
    <row r="544" spans="1:12" x14ac:dyDescent="0.25">
      <c r="A544" s="1">
        <v>37564</v>
      </c>
      <c r="B544">
        <v>318.29998799999998</v>
      </c>
      <c r="C544">
        <f t="shared" si="99"/>
        <v>1.6209519222629999E-4</v>
      </c>
      <c r="D544">
        <f t="shared" si="100"/>
        <v>318.29435921306515</v>
      </c>
      <c r="E544">
        <f t="shared" si="98"/>
        <v>7.6800905204343906E-6</v>
      </c>
      <c r="F544">
        <f t="shared" si="101"/>
        <v>-6.8167412875075328E-4</v>
      </c>
      <c r="G544">
        <f t="shared" si="102"/>
        <v>1.2906857162720432E-4</v>
      </c>
      <c r="H544">
        <f t="shared" si="103"/>
        <v>-8.107427003779576E-4</v>
      </c>
      <c r="I544">
        <f t="shared" si="104"/>
        <v>6.573037262161427E-7</v>
      </c>
      <c r="J544">
        <f t="shared" si="107"/>
        <v>1.3732175325953181E-5</v>
      </c>
      <c r="K544">
        <f t="shared" si="105"/>
        <v>4.6550129452173845</v>
      </c>
      <c r="L544">
        <f t="shared" si="106"/>
        <v>305.4418305189385</v>
      </c>
    </row>
    <row r="545" spans="1:12" x14ac:dyDescent="0.25">
      <c r="A545" s="1">
        <v>37565</v>
      </c>
      <c r="B545">
        <v>318.20001200000002</v>
      </c>
      <c r="C545">
        <f t="shared" si="99"/>
        <v>1.6209519222629999E-4</v>
      </c>
      <c r="D545">
        <f t="shared" si="100"/>
        <v>318.41318092760832</v>
      </c>
      <c r="E545">
        <f t="shared" si="98"/>
        <v>-2.9084566095072262E-4</v>
      </c>
      <c r="F545">
        <f t="shared" si="101"/>
        <v>-1.3643055924505987E-4</v>
      </c>
      <c r="G545">
        <f t="shared" si="102"/>
        <v>1.2906857162720432E-4</v>
      </c>
      <c r="H545">
        <f t="shared" si="103"/>
        <v>-2.6549913087226418E-4</v>
      </c>
      <c r="I545">
        <f t="shared" si="104"/>
        <v>7.0489788493927665E-8</v>
      </c>
      <c r="J545">
        <f t="shared" si="107"/>
        <v>1.3252802005062736E-5</v>
      </c>
      <c r="K545">
        <f t="shared" si="105"/>
        <v>4.6940528150762555</v>
      </c>
      <c r="L545">
        <f t="shared" si="106"/>
        <v>305.53261868476261</v>
      </c>
    </row>
    <row r="546" spans="1:12" x14ac:dyDescent="0.25">
      <c r="A546" s="1">
        <v>37566</v>
      </c>
      <c r="B546">
        <v>317.5</v>
      </c>
      <c r="C546">
        <f t="shared" si="99"/>
        <v>1.6209519222629999E-4</v>
      </c>
      <c r="D546">
        <f t="shared" si="100"/>
        <v>318.53204699920474</v>
      </c>
      <c r="E546">
        <f t="shared" si="98"/>
        <v>-1.4094029139153363E-3</v>
      </c>
      <c r="F546">
        <f t="shared" si="101"/>
        <v>-9.5646206073851658E-4</v>
      </c>
      <c r="G546">
        <f t="shared" si="102"/>
        <v>1.2906857162720432E-4</v>
      </c>
      <c r="H546">
        <f t="shared" si="103"/>
        <v>-1.0855306323657209E-3</v>
      </c>
      <c r="I546">
        <f t="shared" si="104"/>
        <v>1.1783767538043218E-6</v>
      </c>
      <c r="J546">
        <f t="shared" si="107"/>
        <v>1.2817700780276655E-5</v>
      </c>
      <c r="K546">
        <f t="shared" si="105"/>
        <v>4.6674364255182264</v>
      </c>
      <c r="L546">
        <f t="shared" si="106"/>
        <v>305.62343383605582</v>
      </c>
    </row>
    <row r="547" spans="1:12" x14ac:dyDescent="0.25">
      <c r="A547" s="1">
        <v>37567</v>
      </c>
      <c r="B547">
        <v>320.5</v>
      </c>
      <c r="C547">
        <f t="shared" si="99"/>
        <v>1.6209519222629999E-4</v>
      </c>
      <c r="D547">
        <f t="shared" si="100"/>
        <v>318.65095744441328</v>
      </c>
      <c r="E547">
        <f t="shared" si="98"/>
        <v>2.5128061207007057E-3</v>
      </c>
      <c r="F547">
        <f t="shared" si="101"/>
        <v>4.0843042268421392E-3</v>
      </c>
      <c r="G547">
        <f t="shared" si="102"/>
        <v>1.2906857162720432E-4</v>
      </c>
      <c r="H547">
        <f t="shared" si="103"/>
        <v>3.9552356552149349E-3</v>
      </c>
      <c r="I547">
        <f t="shared" si="104"/>
        <v>1.5643889088283514E-5</v>
      </c>
      <c r="J547">
        <f t="shared" si="107"/>
        <v>1.2591177800685814E-5</v>
      </c>
      <c r="K547">
        <f t="shared" si="105"/>
        <v>4.1010943337720489</v>
      </c>
      <c r="L547">
        <f t="shared" si="106"/>
        <v>305.71427598083903</v>
      </c>
    </row>
    <row r="548" spans="1:12" x14ac:dyDescent="0.25">
      <c r="A548" s="1">
        <v>37568</v>
      </c>
      <c r="B548">
        <v>321.29998799999998</v>
      </c>
      <c r="C548">
        <f t="shared" si="99"/>
        <v>1.6209519222629999E-4</v>
      </c>
      <c r="D548">
        <f t="shared" si="100"/>
        <v>318.7699122797992</v>
      </c>
      <c r="E548">
        <f t="shared" si="98"/>
        <v>3.4333864050068996E-3</v>
      </c>
      <c r="F548">
        <f t="shared" si="101"/>
        <v>1.0826754765327351E-3</v>
      </c>
      <c r="G548">
        <f t="shared" si="102"/>
        <v>1.2906857162720432E-4</v>
      </c>
      <c r="H548">
        <f t="shared" si="103"/>
        <v>9.5360690490553079E-4</v>
      </c>
      <c r="I548">
        <f t="shared" si="104"/>
        <v>9.09366129083506E-7</v>
      </c>
      <c r="J548">
        <f t="shared" si="107"/>
        <v>1.3898896209009373E-5</v>
      </c>
      <c r="K548">
        <f t="shared" si="105"/>
        <v>4.6401984223911565</v>
      </c>
      <c r="L548">
        <f t="shared" si="106"/>
        <v>305.80514512713575</v>
      </c>
    </row>
    <row r="549" spans="1:12" x14ac:dyDescent="0.25">
      <c r="A549" s="1">
        <v>37571</v>
      </c>
      <c r="B549">
        <v>321.20001200000002</v>
      </c>
      <c r="C549">
        <f t="shared" si="99"/>
        <v>1.6209519222629999E-4</v>
      </c>
      <c r="D549">
        <f t="shared" si="100"/>
        <v>318.88891152193344</v>
      </c>
      <c r="E549">
        <f t="shared" si="98"/>
        <v>3.1361347132530248E-3</v>
      </c>
      <c r="F549">
        <f t="shared" si="101"/>
        <v>-1.3515649952733355E-4</v>
      </c>
      <c r="G549">
        <f t="shared" si="102"/>
        <v>1.2906857162720432E-4</v>
      </c>
      <c r="H549">
        <f t="shared" si="103"/>
        <v>-2.6422507115453787E-4</v>
      </c>
      <c r="I549">
        <f t="shared" si="104"/>
        <v>6.9814888226620605E-8</v>
      </c>
      <c r="J549">
        <f t="shared" si="107"/>
        <v>1.3409050054882959E-5</v>
      </c>
      <c r="K549">
        <f t="shared" si="105"/>
        <v>4.6882485427161198</v>
      </c>
      <c r="L549">
        <f t="shared" si="106"/>
        <v>305.89604128297174</v>
      </c>
    </row>
    <row r="550" spans="1:12" x14ac:dyDescent="0.25">
      <c r="A550" s="1">
        <v>37572</v>
      </c>
      <c r="B550">
        <v>324.5</v>
      </c>
      <c r="C550">
        <f t="shared" si="99"/>
        <v>1.6209519222629999E-4</v>
      </c>
      <c r="D550">
        <f t="shared" si="100"/>
        <v>319.00795518739329</v>
      </c>
      <c r="E550">
        <f t="shared" si="98"/>
        <v>7.4131878255729866E-3</v>
      </c>
      <c r="F550">
        <f t="shared" si="101"/>
        <v>4.4391483045460589E-3</v>
      </c>
      <c r="G550">
        <f t="shared" si="102"/>
        <v>1.2906857162720432E-4</v>
      </c>
      <c r="H550">
        <f t="shared" si="103"/>
        <v>4.3100797329188546E-3</v>
      </c>
      <c r="I550">
        <f t="shared" si="104"/>
        <v>1.8576787304117865E-5</v>
      </c>
      <c r="J550">
        <f t="shared" si="107"/>
        <v>1.2939816157202616E-5</v>
      </c>
      <c r="K550">
        <f t="shared" si="105"/>
        <v>3.9908472422675167</v>
      </c>
      <c r="L550">
        <f t="shared" si="106"/>
        <v>305.98696445637523</v>
      </c>
    </row>
    <row r="551" spans="1:12" x14ac:dyDescent="0.25">
      <c r="A551" s="1">
        <v>37573</v>
      </c>
      <c r="B551">
        <v>318.70001200000002</v>
      </c>
      <c r="C551">
        <f t="shared" si="99"/>
        <v>1.6209519222629999E-4</v>
      </c>
      <c r="D551">
        <f t="shared" si="100"/>
        <v>319.12704329276215</v>
      </c>
      <c r="E551">
        <f t="shared" si="98"/>
        <v>-5.8152867683380904E-4</v>
      </c>
      <c r="F551">
        <f t="shared" si="101"/>
        <v>-7.8326213101806985E-3</v>
      </c>
      <c r="G551">
        <f t="shared" si="102"/>
        <v>1.2906857162720432E-4</v>
      </c>
      <c r="H551">
        <f t="shared" si="103"/>
        <v>-7.961689881807902E-3</v>
      </c>
      <c r="I551">
        <f t="shared" si="104"/>
        <v>6.3388505774082321E-5</v>
      </c>
      <c r="J551">
        <f t="shared" si="107"/>
        <v>1.447258490770439E-5</v>
      </c>
      <c r="K551">
        <f t="shared" si="105"/>
        <v>2.4627375881677347</v>
      </c>
      <c r="L551">
        <f t="shared" si="106"/>
        <v>306.07791465537679</v>
      </c>
    </row>
    <row r="552" spans="1:12" x14ac:dyDescent="0.25">
      <c r="A552" s="1">
        <v>37574</v>
      </c>
      <c r="B552">
        <v>317.89999399999999</v>
      </c>
      <c r="C552">
        <f t="shared" si="99"/>
        <v>1.6209519222629999E-4</v>
      </c>
      <c r="D552">
        <f t="shared" si="100"/>
        <v>319.24617585463</v>
      </c>
      <c r="E552">
        <f t="shared" si="98"/>
        <v>-1.8351839773074197E-3</v>
      </c>
      <c r="F552">
        <f t="shared" si="101"/>
        <v>-1.0915601082475135E-3</v>
      </c>
      <c r="G552">
        <f t="shared" si="102"/>
        <v>1.2906857162720432E-4</v>
      </c>
      <c r="H552">
        <f t="shared" si="103"/>
        <v>-1.2206286798747178E-3</v>
      </c>
      <c r="I552">
        <f t="shared" si="104"/>
        <v>1.4899343741326963E-6</v>
      </c>
      <c r="J552">
        <f t="shared" si="107"/>
        <v>2.0271035203469706E-5</v>
      </c>
      <c r="K552">
        <f t="shared" si="105"/>
        <v>4.44746990311247</v>
      </c>
      <c r="L552">
        <f t="shared" si="106"/>
        <v>306.16889188800934</v>
      </c>
    </row>
    <row r="553" spans="1:12" x14ac:dyDescent="0.25">
      <c r="A553" s="1">
        <v>37575</v>
      </c>
      <c r="B553">
        <v>320.70001200000002</v>
      </c>
      <c r="C553">
        <f t="shared" si="99"/>
        <v>1.6209519222629999E-4</v>
      </c>
      <c r="D553">
        <f t="shared" si="100"/>
        <v>319.36535288959277</v>
      </c>
      <c r="E553">
        <f t="shared" si="98"/>
        <v>1.8111772914419788E-3</v>
      </c>
      <c r="F553">
        <f t="shared" si="101"/>
        <v>3.8084564609754956E-3</v>
      </c>
      <c r="G553">
        <f t="shared" si="102"/>
        <v>1.2906857162720432E-4</v>
      </c>
      <c r="H553">
        <f t="shared" si="103"/>
        <v>3.6793878893482913E-3</v>
      </c>
      <c r="I553">
        <f t="shared" si="104"/>
        <v>1.3537895240282874E-5</v>
      </c>
      <c r="J553">
        <f t="shared" si="107"/>
        <v>1.8451603115054053E-5</v>
      </c>
      <c r="K553">
        <f t="shared" si="105"/>
        <v>4.164392363131153</v>
      </c>
      <c r="L553">
        <f t="shared" si="106"/>
        <v>306.25989616230834</v>
      </c>
    </row>
    <row r="554" spans="1:12" x14ac:dyDescent="0.25">
      <c r="A554" s="1">
        <v>37578</v>
      </c>
      <c r="B554">
        <v>319.20001200000002</v>
      </c>
      <c r="C554">
        <f t="shared" si="99"/>
        <v>1.6209519222629999E-4</v>
      </c>
      <c r="D554">
        <f t="shared" si="100"/>
        <v>319.48457441425268</v>
      </c>
      <c r="E554">
        <f t="shared" si="98"/>
        <v>-3.869950741677286E-4</v>
      </c>
      <c r="F554">
        <f t="shared" si="101"/>
        <v>-2.0360771733836103E-3</v>
      </c>
      <c r="G554">
        <f t="shared" si="102"/>
        <v>1.2906857162720432E-4</v>
      </c>
      <c r="H554">
        <f t="shared" si="103"/>
        <v>-2.1651457450108146E-3</v>
      </c>
      <c r="I554">
        <f t="shared" si="104"/>
        <v>4.6878560971384356E-6</v>
      </c>
      <c r="J554">
        <f t="shared" si="107"/>
        <v>1.8265522982745179E-5</v>
      </c>
      <c r="K554">
        <f t="shared" si="105"/>
        <v>4.4079838358947567</v>
      </c>
      <c r="L554">
        <f t="shared" si="106"/>
        <v>306.35092748631143</v>
      </c>
    </row>
    <row r="555" spans="1:12" x14ac:dyDescent="0.25">
      <c r="A555" s="1">
        <v>37579</v>
      </c>
      <c r="B555">
        <v>318.60000600000001</v>
      </c>
      <c r="C555">
        <f t="shared" si="99"/>
        <v>1.6209519222629999E-4</v>
      </c>
      <c r="D555">
        <f t="shared" si="100"/>
        <v>319.60384044521828</v>
      </c>
      <c r="E555">
        <f t="shared" si="98"/>
        <v>-1.3662096280295799E-3</v>
      </c>
      <c r="F555">
        <f t="shared" si="101"/>
        <v>-8.1711936163531007E-4</v>
      </c>
      <c r="G555">
        <f t="shared" si="102"/>
        <v>1.2906857162720432E-4</v>
      </c>
      <c r="H555">
        <f t="shared" si="103"/>
        <v>-9.4618793326251439E-4</v>
      </c>
      <c r="I555">
        <f t="shared" si="104"/>
        <v>8.9527160505158838E-7</v>
      </c>
      <c r="J555">
        <f t="shared" si="107"/>
        <v>1.7211570123911204E-5</v>
      </c>
      <c r="K555">
        <f t="shared" si="105"/>
        <v>4.5400179837722749</v>
      </c>
      <c r="L555">
        <f t="shared" si="106"/>
        <v>306.44198586805879</v>
      </c>
    </row>
    <row r="556" spans="1:12" x14ac:dyDescent="0.25">
      <c r="A556" s="1">
        <v>37580</v>
      </c>
      <c r="B556">
        <v>317.39999399999999</v>
      </c>
      <c r="C556">
        <f t="shared" si="99"/>
        <v>1.6209519222629999E-4</v>
      </c>
      <c r="D556">
        <f t="shared" si="100"/>
        <v>319.72315099910389</v>
      </c>
      <c r="E556">
        <f t="shared" si="98"/>
        <v>-3.1671702550686298E-3</v>
      </c>
      <c r="F556">
        <f t="shared" si="101"/>
        <v>-1.6388654348125087E-3</v>
      </c>
      <c r="G556">
        <f t="shared" si="102"/>
        <v>1.2906857162720432E-4</v>
      </c>
      <c r="H556">
        <f t="shared" si="103"/>
        <v>-1.767934006439713E-3</v>
      </c>
      <c r="I556">
        <f t="shared" si="104"/>
        <v>3.1255906511259752E-6</v>
      </c>
      <c r="J556">
        <f t="shared" si="107"/>
        <v>1.5998086277375389E-5</v>
      </c>
      <c r="K556">
        <f t="shared" si="105"/>
        <v>4.5048958001775476</v>
      </c>
      <c r="L556">
        <f t="shared" si="106"/>
        <v>306.53307131559296</v>
      </c>
    </row>
    <row r="557" spans="1:12" x14ac:dyDescent="0.25">
      <c r="A557" s="1">
        <v>37581</v>
      </c>
      <c r="B557">
        <v>317.39999399999999</v>
      </c>
      <c r="C557">
        <f t="shared" si="99"/>
        <v>1.6209519222629999E-4</v>
      </c>
      <c r="D557">
        <f t="shared" si="100"/>
        <v>319.84250609253019</v>
      </c>
      <c r="E557">
        <f t="shared" si="98"/>
        <v>-3.329265447294727E-3</v>
      </c>
      <c r="F557">
        <f t="shared" si="101"/>
        <v>0</v>
      </c>
      <c r="G557">
        <f t="shared" si="102"/>
        <v>1.2906857162720432E-4</v>
      </c>
      <c r="H557">
        <f t="shared" si="103"/>
        <v>-1.2906857162720432E-4</v>
      </c>
      <c r="I557">
        <f t="shared" si="104"/>
        <v>1.6658696181886772E-8</v>
      </c>
      <c r="J557">
        <f t="shared" si="107"/>
        <v>1.5278090196172578E-5</v>
      </c>
      <c r="K557">
        <f t="shared" si="105"/>
        <v>4.6250616688501145</v>
      </c>
      <c r="L557">
        <f t="shared" si="106"/>
        <v>306.62418383695882</v>
      </c>
    </row>
    <row r="558" spans="1:12" x14ac:dyDescent="0.25">
      <c r="A558" s="1">
        <v>37582</v>
      </c>
      <c r="B558">
        <v>320.70001200000002</v>
      </c>
      <c r="C558">
        <f t="shared" si="99"/>
        <v>1.6209519222629999E-4</v>
      </c>
      <c r="D558">
        <f t="shared" si="100"/>
        <v>319.96190574212392</v>
      </c>
      <c r="E558">
        <f t="shared" si="98"/>
        <v>1.0007013303106049E-3</v>
      </c>
      <c r="F558">
        <f t="shared" si="101"/>
        <v>4.492061969831429E-3</v>
      </c>
      <c r="G558">
        <f t="shared" si="102"/>
        <v>1.2906857162720432E-4</v>
      </c>
      <c r="H558">
        <f t="shared" si="103"/>
        <v>4.3629933982042247E-3</v>
      </c>
      <c r="I558">
        <f t="shared" si="104"/>
        <v>1.9035711392773648E-5</v>
      </c>
      <c r="J558">
        <f t="shared" si="107"/>
        <v>1.439593336578389E-5</v>
      </c>
      <c r="K558">
        <f t="shared" si="105"/>
        <v>3.9941949520068594</v>
      </c>
      <c r="L558">
        <f t="shared" si="106"/>
        <v>306.71532344020375</v>
      </c>
    </row>
    <row r="559" spans="1:12" x14ac:dyDescent="0.25">
      <c r="A559" s="1">
        <v>37585</v>
      </c>
      <c r="B559">
        <v>317.79998799999998</v>
      </c>
      <c r="C559">
        <f t="shared" si="99"/>
        <v>1.6209519222629999E-4</v>
      </c>
      <c r="D559">
        <f t="shared" si="100"/>
        <v>320.08134996451849</v>
      </c>
      <c r="E559">
        <f t="shared" si="98"/>
        <v>-3.1064935682749706E-3</v>
      </c>
      <c r="F559">
        <f t="shared" si="101"/>
        <v>-3.9450997063594784E-3</v>
      </c>
      <c r="G559">
        <f t="shared" si="102"/>
        <v>1.2906857162720432E-4</v>
      </c>
      <c r="H559">
        <f t="shared" si="103"/>
        <v>-4.0741682779866827E-3</v>
      </c>
      <c r="I559">
        <f t="shared" si="104"/>
        <v>1.6598847157352971E-5</v>
      </c>
      <c r="J559">
        <f t="shared" si="107"/>
        <v>1.5658363945078073E-5</v>
      </c>
      <c r="K559">
        <f t="shared" si="105"/>
        <v>4.0832828028678287</v>
      </c>
      <c r="L559">
        <f t="shared" si="106"/>
        <v>306.80649013337734</v>
      </c>
    </row>
    <row r="560" spans="1:12" x14ac:dyDescent="0.25">
      <c r="A560" s="1">
        <v>37586</v>
      </c>
      <c r="B560">
        <v>317.70001200000002</v>
      </c>
      <c r="C560">
        <f t="shared" si="99"/>
        <v>1.6209519222629999E-4</v>
      </c>
      <c r="D560">
        <f t="shared" si="100"/>
        <v>320.20083877635324</v>
      </c>
      <c r="E560">
        <f t="shared" si="98"/>
        <v>-3.4052340019830041E-3</v>
      </c>
      <c r="F560">
        <f t="shared" si="101"/>
        <v>-1.3664524148193635E-4</v>
      </c>
      <c r="G560">
        <f t="shared" si="102"/>
        <v>1.2906857162720432E-4</v>
      </c>
      <c r="H560">
        <f t="shared" si="103"/>
        <v>-2.6571381310914067E-4</v>
      </c>
      <c r="I560">
        <f t="shared" si="104"/>
        <v>7.0603830476999332E-8</v>
      </c>
      <c r="J560">
        <f t="shared" si="107"/>
        <v>1.6395434484764415E-5</v>
      </c>
      <c r="K560">
        <f t="shared" si="105"/>
        <v>4.5881621350647146</v>
      </c>
      <c r="L560">
        <f t="shared" si="106"/>
        <v>306.89768392453169</v>
      </c>
    </row>
    <row r="561" spans="1:12" x14ac:dyDescent="0.25">
      <c r="A561" s="1">
        <v>37587</v>
      </c>
      <c r="B561">
        <v>316.79998799999998</v>
      </c>
      <c r="C561">
        <f t="shared" si="99"/>
        <v>1.6209519222629999E-4</v>
      </c>
      <c r="D561">
        <f t="shared" si="100"/>
        <v>320.32037219427406</v>
      </c>
      <c r="E561">
        <f t="shared" si="98"/>
        <v>-4.7994039583962866E-3</v>
      </c>
      <c r="F561">
        <f t="shared" si="101"/>
        <v>-1.2320747641867413E-3</v>
      </c>
      <c r="G561">
        <f t="shared" si="102"/>
        <v>1.2906857162720432E-4</v>
      </c>
      <c r="H561">
        <f t="shared" si="103"/>
        <v>-1.3611433358139456E-3</v>
      </c>
      <c r="I561">
        <f t="shared" si="104"/>
        <v>1.8527111806307155E-6</v>
      </c>
      <c r="J561">
        <f t="shared" si="107"/>
        <v>1.5275224520249474E-5</v>
      </c>
      <c r="K561">
        <f t="shared" si="105"/>
        <v>4.5650563249188529</v>
      </c>
      <c r="L561">
        <f t="shared" si="106"/>
        <v>306.98890482172135</v>
      </c>
    </row>
    <row r="562" spans="1:12" x14ac:dyDescent="0.25">
      <c r="A562" s="1">
        <v>37592</v>
      </c>
      <c r="B562">
        <v>317.60000600000001</v>
      </c>
      <c r="C562">
        <f t="shared" si="99"/>
        <v>1.6209519222629999E-4</v>
      </c>
      <c r="D562">
        <f t="shared" si="100"/>
        <v>320.43995023493244</v>
      </c>
      <c r="E562">
        <f t="shared" si="98"/>
        <v>-3.8661536579156497E-3</v>
      </c>
      <c r="F562">
        <f t="shared" si="101"/>
        <v>1.0953454927071782E-3</v>
      </c>
      <c r="G562">
        <f t="shared" si="102"/>
        <v>1.2906857162720432E-4</v>
      </c>
      <c r="H562">
        <f t="shared" si="103"/>
        <v>9.6627692107997386E-4</v>
      </c>
      <c r="I562">
        <f t="shared" si="104"/>
        <v>9.3369108821179404E-7</v>
      </c>
      <c r="J562">
        <f t="shared" si="107"/>
        <v>1.4582159744027888E-5</v>
      </c>
      <c r="K562">
        <f t="shared" si="105"/>
        <v>4.6169024804102321</v>
      </c>
      <c r="L562">
        <f t="shared" si="106"/>
        <v>307.08015283300318</v>
      </c>
    </row>
    <row r="563" spans="1:12" x14ac:dyDescent="0.25">
      <c r="A563" s="1">
        <v>37593</v>
      </c>
      <c r="B563">
        <v>320.20001200000002</v>
      </c>
      <c r="C563">
        <f t="shared" si="99"/>
        <v>1.6209519222629999E-4</v>
      </c>
      <c r="D563">
        <f t="shared" si="100"/>
        <v>320.55957291498646</v>
      </c>
      <c r="E563">
        <f t="shared" si="98"/>
        <v>-4.8740695060445205E-4</v>
      </c>
      <c r="F563">
        <f t="shared" si="101"/>
        <v>3.5408418995372948E-3</v>
      </c>
      <c r="G563">
        <f t="shared" si="102"/>
        <v>1.2906857162720432E-4</v>
      </c>
      <c r="H563">
        <f t="shared" si="103"/>
        <v>3.4117733279100905E-3</v>
      </c>
      <c r="I563">
        <f t="shared" si="104"/>
        <v>1.1640197241038693E-5</v>
      </c>
      <c r="J563">
        <f t="shared" si="107"/>
        <v>1.3945853274510743E-5</v>
      </c>
      <c r="K563">
        <f t="shared" si="105"/>
        <v>4.2538902156578926</v>
      </c>
      <c r="L563">
        <f t="shared" si="106"/>
        <v>307.1714279664364</v>
      </c>
    </row>
    <row r="564" spans="1:12" x14ac:dyDescent="0.25">
      <c r="A564" s="1">
        <v>37594</v>
      </c>
      <c r="B564">
        <v>322.20001200000002</v>
      </c>
      <c r="C564">
        <f t="shared" si="99"/>
        <v>1.6209519222629999E-4</v>
      </c>
      <c r="D564">
        <f t="shared" si="100"/>
        <v>320.67924025109994</v>
      </c>
      <c r="E564">
        <f t="shared" si="98"/>
        <v>2.0547062560578588E-3</v>
      </c>
      <c r="F564">
        <f t="shared" si="101"/>
        <v>2.704208398888408E-3</v>
      </c>
      <c r="G564">
        <f t="shared" si="102"/>
        <v>1.2906857162720432E-4</v>
      </c>
      <c r="H564">
        <f t="shared" si="103"/>
        <v>2.5751398272612037E-3</v>
      </c>
      <c r="I564">
        <f t="shared" si="104"/>
        <v>6.6313451299468618E-6</v>
      </c>
      <c r="J564">
        <f t="shared" si="107"/>
        <v>1.4547269587497553E-5</v>
      </c>
      <c r="K564">
        <f t="shared" si="105"/>
        <v>4.4221910388463925</v>
      </c>
      <c r="L564">
        <f t="shared" si="106"/>
        <v>307.26273023008275</v>
      </c>
    </row>
    <row r="565" spans="1:12" x14ac:dyDescent="0.25">
      <c r="A565" s="1">
        <v>37595</v>
      </c>
      <c r="B565">
        <v>324.79998799999998</v>
      </c>
      <c r="C565">
        <f t="shared" si="99"/>
        <v>1.6209519222629999E-4</v>
      </c>
      <c r="D565">
        <f t="shared" si="100"/>
        <v>320.79895225994375</v>
      </c>
      <c r="E565">
        <f t="shared" si="98"/>
        <v>5.3830633295666175E-3</v>
      </c>
      <c r="F565">
        <f t="shared" si="101"/>
        <v>3.4904522657348558E-3</v>
      </c>
      <c r="G565">
        <f t="shared" si="102"/>
        <v>1.2906857162720432E-4</v>
      </c>
      <c r="H565">
        <f t="shared" si="103"/>
        <v>3.3613836941076515E-3</v>
      </c>
      <c r="I565">
        <f t="shared" si="104"/>
        <v>1.1298900339012802E-5</v>
      </c>
      <c r="J565">
        <f t="shared" si="107"/>
        <v>1.450342287096745E-5</v>
      </c>
      <c r="K565">
        <f t="shared" si="105"/>
        <v>4.2620991032590387</v>
      </c>
      <c r="L565">
        <f t="shared" si="106"/>
        <v>307.35405963200623</v>
      </c>
    </row>
    <row r="566" spans="1:12" x14ac:dyDescent="0.25">
      <c r="A566" s="1">
        <v>37596</v>
      </c>
      <c r="B566">
        <v>326.29998799999998</v>
      </c>
      <c r="C566">
        <f t="shared" si="99"/>
        <v>1.6209519222629999E-4</v>
      </c>
      <c r="D566">
        <f t="shared" si="100"/>
        <v>320.91870895819443</v>
      </c>
      <c r="E566">
        <f t="shared" si="98"/>
        <v>7.22202142983841E-3</v>
      </c>
      <c r="F566">
        <f t="shared" si="101"/>
        <v>2.0010532924978897E-3</v>
      </c>
      <c r="G566">
        <f t="shared" si="102"/>
        <v>1.2906857162720432E-4</v>
      </c>
      <c r="H566">
        <f t="shared" si="103"/>
        <v>1.8719847208706853E-3</v>
      </c>
      <c r="I566">
        <f t="shared" si="104"/>
        <v>3.5043267951732978E-6</v>
      </c>
      <c r="J566">
        <f t="shared" si="107"/>
        <v>1.4948250817621121E-5</v>
      </c>
      <c r="K566">
        <f t="shared" si="105"/>
        <v>4.5193043208671355</v>
      </c>
      <c r="L566">
        <f t="shared" si="106"/>
        <v>307.44541618027336</v>
      </c>
    </row>
    <row r="567" spans="1:12" x14ac:dyDescent="0.25">
      <c r="A567" s="1">
        <v>37599</v>
      </c>
      <c r="B567">
        <v>325.79998799999998</v>
      </c>
      <c r="C567">
        <f t="shared" si="99"/>
        <v>1.6209519222629999E-4</v>
      </c>
      <c r="D567">
        <f t="shared" si="100"/>
        <v>321.03851036253525</v>
      </c>
      <c r="E567">
        <f t="shared" si="98"/>
        <v>6.3939323977160178E-3</v>
      </c>
      <c r="F567">
        <f t="shared" si="101"/>
        <v>-6.6599383989585093E-4</v>
      </c>
      <c r="G567">
        <f t="shared" si="102"/>
        <v>1.2906857162720432E-4</v>
      </c>
      <c r="H567">
        <f t="shared" si="103"/>
        <v>-7.9506241152305524E-4</v>
      </c>
      <c r="I567">
        <f t="shared" si="104"/>
        <v>6.3212423821685599E-7</v>
      </c>
      <c r="J567">
        <f t="shared" si="107"/>
        <v>1.4496004289514934E-5</v>
      </c>
      <c r="K567">
        <f t="shared" si="105"/>
        <v>4.6300768273675228</v>
      </c>
      <c r="L567">
        <f t="shared" si="106"/>
        <v>307.53679988295295</v>
      </c>
    </row>
    <row r="568" spans="1:12" x14ac:dyDescent="0.25">
      <c r="A568" s="1">
        <v>37600</v>
      </c>
      <c r="B568">
        <v>323.5</v>
      </c>
      <c r="C568">
        <f t="shared" si="99"/>
        <v>1.6209519222629999E-4</v>
      </c>
      <c r="D568">
        <f t="shared" si="100"/>
        <v>321.15835648965498</v>
      </c>
      <c r="E568">
        <f t="shared" si="98"/>
        <v>3.1550582338319977E-3</v>
      </c>
      <c r="F568">
        <f t="shared" si="101"/>
        <v>-3.0767789716574789E-3</v>
      </c>
      <c r="G568">
        <f t="shared" si="102"/>
        <v>1.2906857162720432E-4</v>
      </c>
      <c r="H568">
        <f t="shared" si="103"/>
        <v>-3.2058475432846833E-3</v>
      </c>
      <c r="I568">
        <f t="shared" si="104"/>
        <v>1.0277458470784439E-5</v>
      </c>
      <c r="J568">
        <f t="shared" si="107"/>
        <v>1.3847525170969574E-5</v>
      </c>
      <c r="K568">
        <f t="shared" si="105"/>
        <v>4.3036697898399039</v>
      </c>
      <c r="L568">
        <f t="shared" si="106"/>
        <v>307.62821074811626</v>
      </c>
    </row>
    <row r="569" spans="1:12" x14ac:dyDescent="0.25">
      <c r="A569" s="1">
        <v>37601</v>
      </c>
      <c r="B569">
        <v>324.79998799999998</v>
      </c>
      <c r="C569">
        <f t="shared" si="99"/>
        <v>1.6209519222629999E-4</v>
      </c>
      <c r="D569">
        <f t="shared" si="100"/>
        <v>321.27824735624904</v>
      </c>
      <c r="E569">
        <f t="shared" si="98"/>
        <v>4.7346825606613407E-3</v>
      </c>
      <c r="F569">
        <f t="shared" si="101"/>
        <v>1.7417195190554402E-3</v>
      </c>
      <c r="G569">
        <f t="shared" si="102"/>
        <v>1.2906857162720432E-4</v>
      </c>
      <c r="H569">
        <f t="shared" si="103"/>
        <v>1.6126509474282359E-3</v>
      </c>
      <c r="I569">
        <f t="shared" si="104"/>
        <v>2.6006430782411866E-6</v>
      </c>
      <c r="J569">
        <f t="shared" si="107"/>
        <v>1.4330495286087593E-5</v>
      </c>
      <c r="K569">
        <f t="shared" si="105"/>
        <v>4.5668837698972506</v>
      </c>
      <c r="L569">
        <f t="shared" si="106"/>
        <v>307.71964878383693</v>
      </c>
    </row>
    <row r="570" spans="1:12" x14ac:dyDescent="0.25">
      <c r="A570" s="1">
        <v>37602</v>
      </c>
      <c r="B570">
        <v>331.39999399999999</v>
      </c>
      <c r="C570">
        <f t="shared" si="99"/>
        <v>1.6209519222629999E-4</v>
      </c>
      <c r="D570">
        <f t="shared" si="100"/>
        <v>321.39818297901871</v>
      </c>
      <c r="E570">
        <f t="shared" si="98"/>
        <v>1.3309079065072726E-2</v>
      </c>
      <c r="F570">
        <f t="shared" si="101"/>
        <v>8.7364916966374828E-3</v>
      </c>
      <c r="G570">
        <f t="shared" si="102"/>
        <v>1.2906857162720432E-4</v>
      </c>
      <c r="H570">
        <f t="shared" si="103"/>
        <v>8.6074231250102794E-3</v>
      </c>
      <c r="I570">
        <f t="shared" si="104"/>
        <v>7.4087732852961717E-5</v>
      </c>
      <c r="J570">
        <f t="shared" si="107"/>
        <v>1.3920163262656519E-5</v>
      </c>
      <c r="K570">
        <f t="shared" si="105"/>
        <v>2.0109814651429123</v>
      </c>
      <c r="L570">
        <f t="shared" si="106"/>
        <v>307.8111139981911</v>
      </c>
    </row>
    <row r="571" spans="1:12" x14ac:dyDescent="0.25">
      <c r="A571" s="1">
        <v>37603</v>
      </c>
      <c r="B571">
        <v>333.20001200000002</v>
      </c>
      <c r="C571">
        <f t="shared" si="99"/>
        <v>1.6209519222629999E-4</v>
      </c>
      <c r="D571">
        <f t="shared" si="100"/>
        <v>321.5181633746721</v>
      </c>
      <c r="E571">
        <f t="shared" si="98"/>
        <v>1.5499496028041904E-2</v>
      </c>
      <c r="F571">
        <f t="shared" si="101"/>
        <v>2.3525121551952743E-3</v>
      </c>
      <c r="G571">
        <f t="shared" si="102"/>
        <v>1.2906857162720432E-4</v>
      </c>
      <c r="H571">
        <f t="shared" si="103"/>
        <v>2.22344358356807E-3</v>
      </c>
      <c r="I571">
        <f t="shared" si="104"/>
        <v>4.9437013693100208E-6</v>
      </c>
      <c r="J571">
        <f t="shared" si="107"/>
        <v>2.0937301556930803E-5</v>
      </c>
      <c r="K571">
        <f t="shared" si="105"/>
        <v>4.3499909208285805</v>
      </c>
      <c r="L571">
        <f t="shared" si="106"/>
        <v>307.90260639925714</v>
      </c>
    </row>
    <row r="572" spans="1:12" x14ac:dyDescent="0.25">
      <c r="A572" s="1">
        <v>37606</v>
      </c>
      <c r="B572">
        <v>337</v>
      </c>
      <c r="C572">
        <f t="shared" si="99"/>
        <v>1.6209519222629999E-4</v>
      </c>
      <c r="D572">
        <f t="shared" si="100"/>
        <v>321.63818855992326</v>
      </c>
      <c r="E572">
        <f t="shared" si="98"/>
        <v>2.0262293331546832E-2</v>
      </c>
      <c r="F572">
        <f t="shared" si="101"/>
        <v>4.9248924957310258E-3</v>
      </c>
      <c r="G572">
        <f t="shared" si="102"/>
        <v>1.2906857162720432E-4</v>
      </c>
      <c r="H572">
        <f t="shared" si="103"/>
        <v>4.7958239241038215E-3</v>
      </c>
      <c r="I572">
        <f t="shared" si="104"/>
        <v>2.2999927111006578E-5</v>
      </c>
      <c r="J572">
        <f t="shared" si="107"/>
        <v>1.9327140416778282E-5</v>
      </c>
      <c r="K572">
        <f t="shared" si="105"/>
        <v>3.9130452734173007</v>
      </c>
      <c r="L572">
        <f t="shared" si="106"/>
        <v>307.99412599511595</v>
      </c>
    </row>
    <row r="573" spans="1:12" x14ac:dyDescent="0.25">
      <c r="A573" s="1">
        <v>37607</v>
      </c>
      <c r="B573">
        <v>337.39999399999999</v>
      </c>
      <c r="C573">
        <f t="shared" si="99"/>
        <v>1.6209519222629999E-4</v>
      </c>
      <c r="D573">
        <f t="shared" si="100"/>
        <v>321.75825855149282</v>
      </c>
      <c r="E573">
        <f t="shared" si="98"/>
        <v>2.0615367798008766E-2</v>
      </c>
      <c r="F573">
        <f t="shared" si="101"/>
        <v>5.1516965868847464E-4</v>
      </c>
      <c r="G573">
        <f t="shared" si="102"/>
        <v>1.2906857162720432E-4</v>
      </c>
      <c r="H573">
        <f t="shared" si="103"/>
        <v>3.8610108706127032E-4</v>
      </c>
      <c r="I573">
        <f t="shared" si="104"/>
        <v>1.4907404942989465E-7</v>
      </c>
      <c r="J573">
        <f t="shared" si="107"/>
        <v>1.992144541515292E-5</v>
      </c>
      <c r="K573">
        <f t="shared" si="105"/>
        <v>4.4891767934952362</v>
      </c>
      <c r="L573">
        <f t="shared" si="106"/>
        <v>308.08567279385073</v>
      </c>
    </row>
    <row r="574" spans="1:12" x14ac:dyDescent="0.25">
      <c r="A574" s="1">
        <v>37608</v>
      </c>
      <c r="B574">
        <v>342.10000600000001</v>
      </c>
      <c r="C574">
        <f t="shared" si="99"/>
        <v>1.6209519222629999E-4</v>
      </c>
      <c r="D574">
        <f t="shared" si="100"/>
        <v>321.87837336610693</v>
      </c>
      <c r="E574">
        <f t="shared" si="98"/>
        <v>2.6461283877791786E-2</v>
      </c>
      <c r="F574">
        <f t="shared" si="101"/>
        <v>6.0080112720095613E-3</v>
      </c>
      <c r="G574">
        <f t="shared" si="102"/>
        <v>1.2906857162720432E-4</v>
      </c>
      <c r="H574">
        <f t="shared" si="103"/>
        <v>5.878942700382357E-3</v>
      </c>
      <c r="I574">
        <f t="shared" si="104"/>
        <v>3.4561967274378998E-5</v>
      </c>
      <c r="J574">
        <f t="shared" si="107"/>
        <v>1.8040590081146994E-5</v>
      </c>
      <c r="K574">
        <f t="shared" si="105"/>
        <v>3.5846100440367517</v>
      </c>
      <c r="L574">
        <f t="shared" si="106"/>
        <v>308.17724680354723</v>
      </c>
    </row>
    <row r="575" spans="1:12" x14ac:dyDescent="0.25">
      <c r="A575" s="1">
        <v>37609</v>
      </c>
      <c r="B575">
        <v>345.89999399999999</v>
      </c>
      <c r="C575">
        <f t="shared" si="99"/>
        <v>1.6209519222629999E-4</v>
      </c>
      <c r="D575">
        <f t="shared" si="100"/>
        <v>321.99853302049848</v>
      </c>
      <c r="E575">
        <f t="shared" si="98"/>
        <v>3.1096661364594436E-2</v>
      </c>
      <c r="F575">
        <f t="shared" si="101"/>
        <v>4.7974726790291911E-3</v>
      </c>
      <c r="G575">
        <f t="shared" si="102"/>
        <v>1.2906857162720432E-4</v>
      </c>
      <c r="H575">
        <f t="shared" si="103"/>
        <v>4.6684041074019867E-3</v>
      </c>
      <c r="I575">
        <f t="shared" si="104"/>
        <v>2.179399691000774E-5</v>
      </c>
      <c r="J575">
        <f t="shared" si="107"/>
        <v>2.0102195468477211E-5</v>
      </c>
      <c r="K575">
        <f t="shared" si="105"/>
        <v>3.9463222108963523</v>
      </c>
      <c r="L575">
        <f t="shared" si="106"/>
        <v>308.26884803229348</v>
      </c>
    </row>
    <row r="576" spans="1:12" x14ac:dyDescent="0.25">
      <c r="A576" s="1">
        <v>37610</v>
      </c>
      <c r="B576">
        <v>340.5</v>
      </c>
      <c r="C576">
        <f t="shared" si="99"/>
        <v>1.6209519222629999E-4</v>
      </c>
      <c r="D576">
        <f t="shared" si="100"/>
        <v>322.11873753140645</v>
      </c>
      <c r="E576">
        <f t="shared" si="98"/>
        <v>2.4101127940106437E-2</v>
      </c>
      <c r="F576">
        <f t="shared" si="101"/>
        <v>-6.8334382322619014E-3</v>
      </c>
      <c r="G576">
        <f t="shared" si="102"/>
        <v>1.2906857162720432E-4</v>
      </c>
      <c r="H576">
        <f t="shared" si="103"/>
        <v>-6.9625068038891057E-3</v>
      </c>
      <c r="I576">
        <f t="shared" si="104"/>
        <v>4.8476500994202092E-5</v>
      </c>
      <c r="J576">
        <f t="shared" si="107"/>
        <v>2.0403745461101357E-5</v>
      </c>
      <c r="K576">
        <f t="shared" si="105"/>
        <v>3.2930260745289601</v>
      </c>
      <c r="L576">
        <f t="shared" si="106"/>
        <v>308.36047648817987</v>
      </c>
    </row>
    <row r="577" spans="1:12" x14ac:dyDescent="0.25">
      <c r="A577" s="1">
        <v>37613</v>
      </c>
      <c r="B577">
        <v>345.10000600000001</v>
      </c>
      <c r="C577">
        <f t="shared" si="99"/>
        <v>1.6209519222629999E-4</v>
      </c>
      <c r="D577">
        <f t="shared" si="100"/>
        <v>322.23898691557582</v>
      </c>
      <c r="E577">
        <f t="shared" si="98"/>
        <v>2.976688334132227E-2</v>
      </c>
      <c r="F577">
        <f t="shared" si="101"/>
        <v>5.82785059344193E-3</v>
      </c>
      <c r="G577">
        <f t="shared" si="102"/>
        <v>1.2906857162720432E-4</v>
      </c>
      <c r="H577">
        <f t="shared" si="103"/>
        <v>5.6987820218147257E-3</v>
      </c>
      <c r="I577">
        <f t="shared" si="104"/>
        <v>3.2476116532158731E-5</v>
      </c>
      <c r="J577">
        <f t="shared" si="107"/>
        <v>2.3378463550852389E-5</v>
      </c>
      <c r="K577">
        <f t="shared" si="105"/>
        <v>3.718335754798801</v>
      </c>
      <c r="L577">
        <f t="shared" si="106"/>
        <v>308.45213217929944</v>
      </c>
    </row>
    <row r="578" spans="1:12" x14ac:dyDescent="0.25">
      <c r="A578" s="1">
        <v>37614</v>
      </c>
      <c r="B578">
        <v>346.79998799999998</v>
      </c>
      <c r="C578">
        <f t="shared" si="99"/>
        <v>1.6209519222629999E-4</v>
      </c>
      <c r="D578">
        <f t="shared" si="100"/>
        <v>322.35928118975875</v>
      </c>
      <c r="E578">
        <f t="shared" ref="E578:E641" si="108">LOG(B578) - LOG(D578)</f>
        <v>3.173889508353156E-2</v>
      </c>
      <c r="F578">
        <f t="shared" si="101"/>
        <v>2.134106934435831E-3</v>
      </c>
      <c r="G578">
        <f t="shared" si="102"/>
        <v>1.2906857162720432E-4</v>
      </c>
      <c r="H578">
        <f t="shared" si="103"/>
        <v>2.0050383628086267E-3</v>
      </c>
      <c r="I578">
        <f t="shared" si="104"/>
        <v>4.0201788363342984E-6</v>
      </c>
      <c r="J578">
        <f t="shared" si="107"/>
        <v>2.4062258768614949E-5</v>
      </c>
      <c r="K578">
        <f t="shared" si="105"/>
        <v>4.314957431291278</v>
      </c>
      <c r="L578">
        <f t="shared" si="106"/>
        <v>308.54381511374731</v>
      </c>
    </row>
    <row r="579" spans="1:12" x14ac:dyDescent="0.25">
      <c r="A579" s="1">
        <v>37616</v>
      </c>
      <c r="B579">
        <v>348.89999399999999</v>
      </c>
      <c r="C579">
        <f t="shared" ref="C579:C642" si="109">P$5</f>
        <v>1.6209519222629999E-4</v>
      </c>
      <c r="D579">
        <f t="shared" si="100"/>
        <v>322.47962037071267</v>
      </c>
      <c r="E579">
        <f t="shared" si="108"/>
        <v>3.4198688094213558E-2</v>
      </c>
      <c r="F579">
        <f t="shared" si="101"/>
        <v>2.62188820290854E-3</v>
      </c>
      <c r="G579">
        <f t="shared" si="102"/>
        <v>1.2906857162720432E-4</v>
      </c>
      <c r="H579">
        <f t="shared" si="103"/>
        <v>2.4928196312813357E-3</v>
      </c>
      <c r="I579">
        <f t="shared" si="104"/>
        <v>6.2141497141016144E-6</v>
      </c>
      <c r="J579">
        <f t="shared" si="107"/>
        <v>2.1676032700241387E-5</v>
      </c>
      <c r="K579">
        <f t="shared" si="105"/>
        <v>4.3073716711302819</v>
      </c>
      <c r="L579">
        <f t="shared" si="106"/>
        <v>308.63552529962124</v>
      </c>
    </row>
    <row r="580" spans="1:12" x14ac:dyDescent="0.25">
      <c r="A580" s="1">
        <v>37617</v>
      </c>
      <c r="B580">
        <v>349.20001200000002</v>
      </c>
      <c r="C580">
        <f t="shared" si="109"/>
        <v>1.6209519222629999E-4</v>
      </c>
      <c r="D580">
        <f t="shared" ref="D580:D643" si="110">POWER(10,LOG(D579)+$C580)</f>
        <v>322.60000447520167</v>
      </c>
      <c r="E580">
        <f t="shared" si="108"/>
        <v>3.4409880880138299E-2</v>
      </c>
      <c r="F580">
        <f t="shared" ref="F580:F643" si="111">LOG(B580)-LOG(B579)</f>
        <v>3.7328797815083803E-4</v>
      </c>
      <c r="G580">
        <f t="shared" ref="G580:G643" si="112">S$4</f>
        <v>1.2906857162720432E-4</v>
      </c>
      <c r="H580">
        <f t="shared" ref="H580:H643" si="113">F580-G580</f>
        <v>2.4421940652363371E-4</v>
      </c>
      <c r="I580">
        <f t="shared" ref="I580:I643" si="114">H580*H580</f>
        <v>5.9643118522755864E-8</v>
      </c>
      <c r="J580">
        <f t="shared" si="107"/>
        <v>2.0035231044319751E-5</v>
      </c>
      <c r="K580">
        <f t="shared" ref="K580:K643" si="115">-0.5*LN(2*PI()*J580)-I580/2/J580</f>
        <v>4.4885821517790383</v>
      </c>
      <c r="L580">
        <f t="shared" ref="L580:L643" si="116">POWER(10,LOG(L579)+$G580)</f>
        <v>308.72726274502128</v>
      </c>
    </row>
    <row r="581" spans="1:12" x14ac:dyDescent="0.25">
      <c r="A581" s="1">
        <v>37620</v>
      </c>
      <c r="B581">
        <v>343.39999399999999</v>
      </c>
      <c r="C581">
        <f t="shared" si="109"/>
        <v>1.6209519222629999E-4</v>
      </c>
      <c r="D581">
        <f t="shared" si="110"/>
        <v>322.72043351999577</v>
      </c>
      <c r="E581">
        <f t="shared" si="108"/>
        <v>2.6973818966929741E-2</v>
      </c>
      <c r="F581">
        <f t="shared" si="111"/>
        <v>-7.273966720982461E-3</v>
      </c>
      <c r="G581">
        <f t="shared" si="112"/>
        <v>1.2906857162720432E-4</v>
      </c>
      <c r="H581">
        <f t="shared" si="113"/>
        <v>-7.4030352926096653E-3</v>
      </c>
      <c r="I581">
        <f t="shared" si="114"/>
        <v>5.4804931543624274E-5</v>
      </c>
      <c r="J581">
        <f t="shared" ref="J581:J644" si="117">S$7+S$5*I580+S$6*J580</f>
        <v>1.8120389565501618E-5</v>
      </c>
      <c r="K581">
        <f t="shared" si="115"/>
        <v>3.028052997564628</v>
      </c>
      <c r="L581">
        <f t="shared" si="116"/>
        <v>308.81902745804996</v>
      </c>
    </row>
    <row r="582" spans="1:12" x14ac:dyDescent="0.25">
      <c r="A582" s="1">
        <v>37621</v>
      </c>
      <c r="B582">
        <v>347.60000600000001</v>
      </c>
      <c r="C582">
        <f t="shared" si="109"/>
        <v>1.6209519222629999E-4</v>
      </c>
      <c r="D582">
        <f t="shared" si="110"/>
        <v>322.84090752187177</v>
      </c>
      <c r="E582">
        <f t="shared" si="108"/>
        <v>3.2091215811026252E-2</v>
      </c>
      <c r="F582">
        <f t="shared" si="111"/>
        <v>5.2794920363226083E-3</v>
      </c>
      <c r="G582">
        <f t="shared" si="112"/>
        <v>1.2906857162720432E-4</v>
      </c>
      <c r="H582">
        <f t="shared" si="113"/>
        <v>5.150423464695404E-3</v>
      </c>
      <c r="I582">
        <f t="shared" si="114"/>
        <v>2.6526861865685011E-5</v>
      </c>
      <c r="J582">
        <f t="shared" si="117"/>
        <v>2.224249996081905E-5</v>
      </c>
      <c r="K582">
        <f t="shared" si="115"/>
        <v>3.8415040501727211</v>
      </c>
      <c r="L582">
        <f t="shared" si="116"/>
        <v>308.91081944681224</v>
      </c>
    </row>
    <row r="583" spans="1:12" x14ac:dyDescent="0.25">
      <c r="A583" s="1">
        <v>37623</v>
      </c>
      <c r="B583">
        <v>346.10000600000001</v>
      </c>
      <c r="C583">
        <f t="shared" si="109"/>
        <v>1.6209519222629999E-4</v>
      </c>
      <c r="D583">
        <f t="shared" si="110"/>
        <v>322.96142649761254</v>
      </c>
      <c r="E583">
        <f t="shared" si="108"/>
        <v>3.0050952168788836E-2</v>
      </c>
      <c r="F583">
        <f t="shared" si="111"/>
        <v>-1.8781684500113194E-3</v>
      </c>
      <c r="G583">
        <f t="shared" si="112"/>
        <v>1.2906857162720432E-4</v>
      </c>
      <c r="H583">
        <f t="shared" si="113"/>
        <v>-2.0072370216385237E-3</v>
      </c>
      <c r="I583">
        <f t="shared" si="114"/>
        <v>4.0290004610362909E-6</v>
      </c>
      <c r="J583">
        <f t="shared" si="117"/>
        <v>2.2563265111876971E-5</v>
      </c>
      <c r="K583">
        <f t="shared" si="115"/>
        <v>4.3413728714861994</v>
      </c>
      <c r="L583">
        <f t="shared" si="116"/>
        <v>309.00263871941536</v>
      </c>
    </row>
    <row r="584" spans="1:12" x14ac:dyDescent="0.25">
      <c r="A584" s="1">
        <v>37624</v>
      </c>
      <c r="B584">
        <v>351.20001200000002</v>
      </c>
      <c r="C584">
        <f t="shared" si="109"/>
        <v>1.6209519222629999E-4</v>
      </c>
      <c r="D584">
        <f t="shared" si="110"/>
        <v>323.08199046400716</v>
      </c>
      <c r="E584">
        <f t="shared" si="108"/>
        <v>3.6241772226776714E-2</v>
      </c>
      <c r="F584">
        <f t="shared" si="111"/>
        <v>6.3529152502139752E-3</v>
      </c>
      <c r="G584">
        <f t="shared" si="112"/>
        <v>1.2906857162720432E-4</v>
      </c>
      <c r="H584">
        <f t="shared" si="113"/>
        <v>6.2238466785867709E-3</v>
      </c>
      <c r="I584">
        <f t="shared" si="114"/>
        <v>3.8736267478555577E-5</v>
      </c>
      <c r="J584">
        <f t="shared" si="117"/>
        <v>2.0504737855067497E-5</v>
      </c>
      <c r="K584">
        <f t="shared" si="115"/>
        <v>3.5339200508288089</v>
      </c>
      <c r="L584">
        <f t="shared" si="116"/>
        <v>309.09448528396905</v>
      </c>
    </row>
    <row r="585" spans="1:12" x14ac:dyDescent="0.25">
      <c r="A585" s="1">
        <v>37627</v>
      </c>
      <c r="B585">
        <v>351.70001200000002</v>
      </c>
      <c r="C585">
        <f t="shared" si="109"/>
        <v>1.6209519222629999E-4</v>
      </c>
      <c r="D585">
        <f t="shared" si="110"/>
        <v>323.20259943785123</v>
      </c>
      <c r="E585">
        <f t="shared" si="108"/>
        <v>3.6697538096331694E-2</v>
      </c>
      <c r="F585">
        <f t="shared" si="111"/>
        <v>6.1786106178152167E-4</v>
      </c>
      <c r="G585">
        <f t="shared" si="112"/>
        <v>1.2906857162720432E-4</v>
      </c>
      <c r="H585">
        <f t="shared" si="113"/>
        <v>4.8879249015431735E-4</v>
      </c>
      <c r="I585">
        <f t="shared" si="114"/>
        <v>2.3891809843125841E-7</v>
      </c>
      <c r="J585">
        <f t="shared" si="117"/>
        <v>2.2457622213335917E-5</v>
      </c>
      <c r="K585">
        <f t="shared" si="115"/>
        <v>4.4276823979642419</v>
      </c>
      <c r="L585">
        <f t="shared" si="116"/>
        <v>309.1863591485855</v>
      </c>
    </row>
    <row r="586" spans="1:12" x14ac:dyDescent="0.25">
      <c r="A586" s="1">
        <v>37628</v>
      </c>
      <c r="B586">
        <v>347.29998799999998</v>
      </c>
      <c r="C586">
        <f t="shared" si="109"/>
        <v>1.6209519222629999E-4</v>
      </c>
      <c r="D586">
        <f t="shared" si="110"/>
        <v>323.32325343594607</v>
      </c>
      <c r="E586">
        <f t="shared" si="108"/>
        <v>3.1067828073946036E-2</v>
      </c>
      <c r="F586">
        <f t="shared" si="111"/>
        <v>-5.4676148301591176E-3</v>
      </c>
      <c r="G586">
        <f t="shared" si="112"/>
        <v>1.2906857162720432E-4</v>
      </c>
      <c r="H586">
        <f t="shared" si="113"/>
        <v>-5.596683401786322E-3</v>
      </c>
      <c r="I586">
        <f t="shared" si="114"/>
        <v>3.1322865099830519E-5</v>
      </c>
      <c r="J586">
        <f t="shared" si="117"/>
        <v>2.0033081220068634E-5</v>
      </c>
      <c r="K586">
        <f t="shared" si="115"/>
        <v>3.708345743589315</v>
      </c>
      <c r="L586">
        <f t="shared" si="116"/>
        <v>309.27826032137921</v>
      </c>
    </row>
    <row r="587" spans="1:12" x14ac:dyDescent="0.25">
      <c r="A587" s="1">
        <v>37629</v>
      </c>
      <c r="B587">
        <v>353.89999399999999</v>
      </c>
      <c r="C587">
        <f t="shared" si="109"/>
        <v>1.6209519222629999E-4</v>
      </c>
      <c r="D587">
        <f t="shared" si="110"/>
        <v>323.44395247509971</v>
      </c>
      <c r="E587">
        <f t="shared" si="108"/>
        <v>3.9081519851325019E-2</v>
      </c>
      <c r="F587">
        <f t="shared" si="111"/>
        <v>8.1757869696050811E-3</v>
      </c>
      <c r="G587">
        <f t="shared" si="112"/>
        <v>1.2906857162720432E-4</v>
      </c>
      <c r="H587">
        <f t="shared" si="113"/>
        <v>8.0467183979778777E-3</v>
      </c>
      <c r="I587">
        <f t="shared" si="114"/>
        <v>6.4749676976355656E-5</v>
      </c>
      <c r="J587">
        <f t="shared" si="117"/>
        <v>2.1327818988308006E-5</v>
      </c>
      <c r="K587">
        <f t="shared" si="115"/>
        <v>2.9408476829365786</v>
      </c>
      <c r="L587">
        <f t="shared" si="116"/>
        <v>309.37018881046714</v>
      </c>
    </row>
    <row r="588" spans="1:12" x14ac:dyDescent="0.25">
      <c r="A588" s="1">
        <v>37630</v>
      </c>
      <c r="B588">
        <v>353.29998799999998</v>
      </c>
      <c r="C588">
        <f t="shared" si="109"/>
        <v>1.6209519222629999E-4</v>
      </c>
      <c r="D588">
        <f t="shared" si="110"/>
        <v>323.56469657212585</v>
      </c>
      <c r="E588">
        <f t="shared" si="108"/>
        <v>3.8182492068417506E-2</v>
      </c>
      <c r="F588">
        <f t="shared" si="111"/>
        <v>-7.3693259068141614E-4</v>
      </c>
      <c r="G588">
        <f t="shared" si="112"/>
        <v>1.2906857162720432E-4</v>
      </c>
      <c r="H588">
        <f t="shared" si="113"/>
        <v>-8.6600116230862046E-4</v>
      </c>
      <c r="I588">
        <f t="shared" si="114"/>
        <v>7.499580131198816E-7</v>
      </c>
      <c r="J588">
        <f t="shared" si="117"/>
        <v>2.5771491953477959E-5</v>
      </c>
      <c r="K588">
        <f t="shared" si="115"/>
        <v>4.3496321393994375</v>
      </c>
      <c r="L588">
        <f t="shared" si="116"/>
        <v>309.4621446239687</v>
      </c>
    </row>
    <row r="589" spans="1:12" x14ac:dyDescent="0.25">
      <c r="A589" s="1">
        <v>37631</v>
      </c>
      <c r="B589">
        <v>354.5</v>
      </c>
      <c r="C589">
        <f t="shared" si="109"/>
        <v>1.6209519222629999E-4</v>
      </c>
      <c r="D589">
        <f t="shared" si="110"/>
        <v>323.68548574384539</v>
      </c>
      <c r="E589">
        <f t="shared" si="108"/>
        <v>3.9493013711446867E-2</v>
      </c>
      <c r="F589">
        <f t="shared" si="111"/>
        <v>1.4726168352554581E-3</v>
      </c>
      <c r="G589">
        <f t="shared" si="112"/>
        <v>1.2906857162720432E-4</v>
      </c>
      <c r="H589">
        <f t="shared" si="113"/>
        <v>1.3435482636282537E-3</v>
      </c>
      <c r="I589">
        <f t="shared" si="114"/>
        <v>1.8051219366984956E-6</v>
      </c>
      <c r="J589">
        <f t="shared" si="117"/>
        <v>2.2676956624048684E-5</v>
      </c>
      <c r="K589">
        <f t="shared" si="115"/>
        <v>4.3883413067418742</v>
      </c>
      <c r="L589">
        <f t="shared" si="116"/>
        <v>309.55412777000566</v>
      </c>
    </row>
    <row r="590" spans="1:12" x14ac:dyDescent="0.25">
      <c r="A590" s="1">
        <v>37634</v>
      </c>
      <c r="B590">
        <v>354.70001200000002</v>
      </c>
      <c r="C590">
        <f t="shared" si="109"/>
        <v>1.6209519222629999E-4</v>
      </c>
      <c r="D590">
        <f t="shared" si="110"/>
        <v>323.80632000708493</v>
      </c>
      <c r="E590">
        <f t="shared" si="108"/>
        <v>3.9575882164871068E-2</v>
      </c>
      <c r="F590">
        <f t="shared" si="111"/>
        <v>2.4496364565029793E-4</v>
      </c>
      <c r="G590">
        <f t="shared" si="112"/>
        <v>1.2906857162720432E-4</v>
      </c>
      <c r="H590">
        <f t="shared" si="113"/>
        <v>1.1589507402309362E-4</v>
      </c>
      <c r="I590">
        <f t="shared" si="114"/>
        <v>1.3431668182818349E-8</v>
      </c>
      <c r="J590">
        <f t="shared" si="117"/>
        <v>2.0365366734945349E-5</v>
      </c>
      <c r="K590">
        <f t="shared" si="115"/>
        <v>4.4815691038560104</v>
      </c>
      <c r="L590">
        <f t="shared" si="116"/>
        <v>309.64613825670222</v>
      </c>
    </row>
    <row r="591" spans="1:12" x14ac:dyDescent="0.25">
      <c r="A591" s="1">
        <v>37635</v>
      </c>
      <c r="B591">
        <v>352</v>
      </c>
      <c r="C591">
        <f t="shared" si="109"/>
        <v>1.6209519222629999E-4</v>
      </c>
      <c r="D591">
        <f t="shared" si="110"/>
        <v>323.92719937867787</v>
      </c>
      <c r="E591">
        <f t="shared" si="108"/>
        <v>3.6095247286040077E-2</v>
      </c>
      <c r="F591">
        <f t="shared" si="111"/>
        <v>-3.3185396866044492E-3</v>
      </c>
      <c r="G591">
        <f t="shared" si="112"/>
        <v>1.2906857162720432E-4</v>
      </c>
      <c r="H591">
        <f t="shared" si="113"/>
        <v>-3.4476082582316535E-3</v>
      </c>
      <c r="I591">
        <f t="shared" si="114"/>
        <v>1.1886002702227096E-5</v>
      </c>
      <c r="J591">
        <f t="shared" si="117"/>
        <v>1.8373809366945906E-5</v>
      </c>
      <c r="K591">
        <f t="shared" si="115"/>
        <v>4.209904019141617</v>
      </c>
      <c r="L591">
        <f t="shared" si="116"/>
        <v>309.73817609218497</v>
      </c>
    </row>
    <row r="592" spans="1:12" x14ac:dyDescent="0.25">
      <c r="A592" s="1">
        <v>37636</v>
      </c>
      <c r="B592">
        <v>350.70001200000002</v>
      </c>
      <c r="C592">
        <f t="shared" si="109"/>
        <v>1.6209519222629999E-4</v>
      </c>
      <c r="D592">
        <f t="shared" si="110"/>
        <v>324.04812387546315</v>
      </c>
      <c r="E592">
        <f t="shared" si="108"/>
        <v>3.4326269357560335E-2</v>
      </c>
      <c r="F592">
        <f t="shared" si="111"/>
        <v>-1.6068827362532012E-3</v>
      </c>
      <c r="G592">
        <f t="shared" si="112"/>
        <v>1.2906857162720432E-4</v>
      </c>
      <c r="H592">
        <f t="shared" si="113"/>
        <v>-1.7359513078804055E-3</v>
      </c>
      <c r="I592">
        <f t="shared" si="114"/>
        <v>3.0135269433316905E-6</v>
      </c>
      <c r="J592">
        <f t="shared" si="117"/>
        <v>1.8035125286693905E-5</v>
      </c>
      <c r="K592">
        <f t="shared" si="115"/>
        <v>4.4591100655840838</v>
      </c>
      <c r="L592">
        <f t="shared" si="116"/>
        <v>309.830241284583</v>
      </c>
    </row>
    <row r="593" spans="1:12" x14ac:dyDescent="0.25">
      <c r="A593" s="1">
        <v>37637</v>
      </c>
      <c r="B593">
        <v>357.70001200000002</v>
      </c>
      <c r="C593">
        <f t="shared" si="109"/>
        <v>1.6209519222629999E-4</v>
      </c>
      <c r="D593">
        <f t="shared" si="110"/>
        <v>324.16909351428637</v>
      </c>
      <c r="E593">
        <f t="shared" si="108"/>
        <v>4.2747348141991104E-2</v>
      </c>
      <c r="F593">
        <f t="shared" si="111"/>
        <v>8.5831739766573101E-3</v>
      </c>
      <c r="G593">
        <f t="shared" si="112"/>
        <v>1.2906857162720432E-4</v>
      </c>
      <c r="H593">
        <f t="shared" si="113"/>
        <v>8.4541054050301066E-3</v>
      </c>
      <c r="I593">
        <f t="shared" si="114"/>
        <v>7.1471898199359257E-5</v>
      </c>
      <c r="J593">
        <f t="shared" si="117"/>
        <v>1.6859534354419364E-5</v>
      </c>
      <c r="K593">
        <f t="shared" si="115"/>
        <v>2.4567301034582067</v>
      </c>
      <c r="L593">
        <f t="shared" si="116"/>
        <v>309.92233384202774</v>
      </c>
    </row>
    <row r="594" spans="1:12" x14ac:dyDescent="0.25">
      <c r="A594" s="1">
        <v>37638</v>
      </c>
      <c r="B594">
        <v>356.60000600000001</v>
      </c>
      <c r="C594">
        <f t="shared" si="109"/>
        <v>1.6209519222629999E-4</v>
      </c>
      <c r="D594">
        <f t="shared" si="110"/>
        <v>324.29010831199935</v>
      </c>
      <c r="E594">
        <f t="shared" si="108"/>
        <v>4.1247644377819803E-2</v>
      </c>
      <c r="F594">
        <f t="shared" si="111"/>
        <v>-1.3376085719452036E-3</v>
      </c>
      <c r="G594">
        <f t="shared" si="112"/>
        <v>1.2906857162720432E-4</v>
      </c>
      <c r="H594">
        <f t="shared" si="113"/>
        <v>-1.4666771435724079E-3</v>
      </c>
      <c r="I594">
        <f t="shared" si="114"/>
        <v>2.1511418434777176E-6</v>
      </c>
      <c r="J594">
        <f t="shared" si="117"/>
        <v>2.296735442712455E-5</v>
      </c>
      <c r="K594">
        <f t="shared" si="115"/>
        <v>4.3749494053670599</v>
      </c>
      <c r="L594">
        <f t="shared" si="116"/>
        <v>310.01445377265298</v>
      </c>
    </row>
    <row r="595" spans="1:12" x14ac:dyDescent="0.25">
      <c r="A595" s="1">
        <v>37642</v>
      </c>
      <c r="B595">
        <v>357.29998799999998</v>
      </c>
      <c r="C595">
        <f t="shared" si="109"/>
        <v>1.6209519222629999E-4</v>
      </c>
      <c r="D595">
        <f t="shared" si="110"/>
        <v>324.41116828546006</v>
      </c>
      <c r="E595">
        <f t="shared" si="108"/>
        <v>4.1937204655566607E-2</v>
      </c>
      <c r="F595">
        <f t="shared" si="111"/>
        <v>8.5165546997290065E-4</v>
      </c>
      <c r="G595">
        <f t="shared" si="112"/>
        <v>1.2906857162720432E-4</v>
      </c>
      <c r="H595">
        <f t="shared" si="113"/>
        <v>7.2258689834569633E-4</v>
      </c>
      <c r="I595">
        <f t="shared" si="114"/>
        <v>5.2213182566085371E-7</v>
      </c>
      <c r="J595">
        <f t="shared" si="117"/>
        <v>2.0627973650704723E-5</v>
      </c>
      <c r="K595">
        <f t="shared" si="115"/>
        <v>4.4628367798253974</v>
      </c>
      <c r="L595">
        <f t="shared" si="116"/>
        <v>310.10660108459507</v>
      </c>
    </row>
    <row r="596" spans="1:12" x14ac:dyDescent="0.25">
      <c r="A596" s="1">
        <v>37643</v>
      </c>
      <c r="B596">
        <v>359.70001200000002</v>
      </c>
      <c r="C596">
        <f t="shared" si="109"/>
        <v>1.6209519222629999E-4</v>
      </c>
      <c r="D596">
        <f t="shared" si="110"/>
        <v>324.53227345153346</v>
      </c>
      <c r="E596">
        <f t="shared" si="108"/>
        <v>4.4682560153844531E-2</v>
      </c>
      <c r="F596">
        <f t="shared" si="111"/>
        <v>2.907450690504465E-3</v>
      </c>
      <c r="G596">
        <f t="shared" si="112"/>
        <v>1.2906857162720432E-4</v>
      </c>
      <c r="H596">
        <f t="shared" si="113"/>
        <v>2.7783821188772607E-3</v>
      </c>
      <c r="I596">
        <f t="shared" si="114"/>
        <v>7.7194071984968977E-6</v>
      </c>
      <c r="J596">
        <f t="shared" si="117"/>
        <v>1.8631382863589589E-5</v>
      </c>
      <c r="K596">
        <f t="shared" si="115"/>
        <v>4.3192316280059995</v>
      </c>
      <c r="L596">
        <f t="shared" si="116"/>
        <v>310.19877578599272</v>
      </c>
    </row>
    <row r="597" spans="1:12" x14ac:dyDescent="0.25">
      <c r="A597" s="1">
        <v>37644</v>
      </c>
      <c r="B597">
        <v>364.5</v>
      </c>
      <c r="C597">
        <f t="shared" si="109"/>
        <v>1.6209519222629999E-4</v>
      </c>
      <c r="D597">
        <f t="shared" si="110"/>
        <v>324.65342382709002</v>
      </c>
      <c r="E597">
        <f t="shared" si="108"/>
        <v>5.0277545308544003E-2</v>
      </c>
      <c r="F597">
        <f t="shared" si="111"/>
        <v>5.7570803469260134E-3</v>
      </c>
      <c r="G597">
        <f t="shared" si="112"/>
        <v>1.2906857162720432E-4</v>
      </c>
      <c r="H597">
        <f t="shared" si="113"/>
        <v>5.6280117752988091E-3</v>
      </c>
      <c r="I597">
        <f t="shared" si="114"/>
        <v>3.1674516542902054E-5</v>
      </c>
      <c r="J597">
        <f t="shared" si="117"/>
        <v>1.7808852441040471E-5</v>
      </c>
      <c r="K597">
        <f t="shared" si="115"/>
        <v>3.6596775737279517</v>
      </c>
      <c r="L597">
        <f t="shared" si="116"/>
        <v>310.29097788498706</v>
      </c>
    </row>
    <row r="598" spans="1:12" x14ac:dyDescent="0.25">
      <c r="A598" s="1">
        <v>37645</v>
      </c>
      <c r="B598">
        <v>368.20001200000002</v>
      </c>
      <c r="C598">
        <f t="shared" si="109"/>
        <v>1.6209519222629999E-4</v>
      </c>
      <c r="D598">
        <f t="shared" si="110"/>
        <v>324.77461942900675</v>
      </c>
      <c r="E598">
        <f t="shared" si="108"/>
        <v>5.4501715784404325E-2</v>
      </c>
      <c r="F598">
        <f t="shared" si="111"/>
        <v>4.3862656680864198E-3</v>
      </c>
      <c r="G598">
        <f t="shared" si="112"/>
        <v>1.2906857162720432E-4</v>
      </c>
      <c r="H598">
        <f t="shared" si="113"/>
        <v>4.2571970964592155E-3</v>
      </c>
      <c r="I598">
        <f t="shared" si="114"/>
        <v>1.8123727118100775E-5</v>
      </c>
      <c r="J598">
        <f t="shared" si="117"/>
        <v>1.9624587240082944E-5</v>
      </c>
      <c r="K598">
        <f t="shared" si="115"/>
        <v>4.0386644089374437</v>
      </c>
      <c r="L598">
        <f t="shared" si="116"/>
        <v>310.38320738972152</v>
      </c>
    </row>
    <row r="599" spans="1:12" x14ac:dyDescent="0.25">
      <c r="A599" s="1">
        <v>37648</v>
      </c>
      <c r="B599">
        <v>369.39999399999999</v>
      </c>
      <c r="C599">
        <f t="shared" si="109"/>
        <v>1.6209519222629999E-4</v>
      </c>
      <c r="D599">
        <f t="shared" si="110"/>
        <v>324.89586027416675</v>
      </c>
      <c r="E599">
        <f t="shared" si="108"/>
        <v>5.5752706320268519E-2</v>
      </c>
      <c r="F599">
        <f t="shared" si="111"/>
        <v>1.4130857280902909E-3</v>
      </c>
      <c r="G599">
        <f t="shared" si="112"/>
        <v>1.2906857162720432E-4</v>
      </c>
      <c r="H599">
        <f t="shared" si="113"/>
        <v>1.2840171564630866E-3</v>
      </c>
      <c r="I599">
        <f t="shared" si="114"/>
        <v>1.6487000580915505E-6</v>
      </c>
      <c r="J599">
        <f t="shared" si="117"/>
        <v>1.9653513616083451E-5</v>
      </c>
      <c r="K599">
        <f t="shared" si="115"/>
        <v>4.4577445242340872</v>
      </c>
      <c r="L599">
        <f t="shared" si="116"/>
        <v>310.47546430834217</v>
      </c>
    </row>
    <row r="600" spans="1:12" x14ac:dyDescent="0.25">
      <c r="A600" s="1">
        <v>37649</v>
      </c>
      <c r="B600">
        <v>370</v>
      </c>
      <c r="C600">
        <f t="shared" si="109"/>
        <v>1.6209519222629999E-4</v>
      </c>
      <c r="D600">
        <f t="shared" si="110"/>
        <v>325.01714637945997</v>
      </c>
      <c r="E600">
        <f t="shared" si="108"/>
        <v>5.6295451144867226E-2</v>
      </c>
      <c r="F600">
        <f t="shared" si="111"/>
        <v>7.0484001682480368E-4</v>
      </c>
      <c r="G600">
        <f t="shared" si="112"/>
        <v>1.2906857162720432E-4</v>
      </c>
      <c r="H600">
        <f t="shared" si="113"/>
        <v>5.7577144519759937E-4</v>
      </c>
      <c r="I600">
        <f t="shared" si="114"/>
        <v>3.3151275710493217E-7</v>
      </c>
      <c r="J600">
        <f t="shared" si="117"/>
        <v>1.7985003450737032E-5</v>
      </c>
      <c r="K600">
        <f t="shared" si="115"/>
        <v>4.534831245034221</v>
      </c>
      <c r="L600">
        <f t="shared" si="116"/>
        <v>310.56774864899739</v>
      </c>
    </row>
    <row r="601" spans="1:12" x14ac:dyDescent="0.25">
      <c r="A601" s="1">
        <v>37650</v>
      </c>
      <c r="B601">
        <v>366.29998799999998</v>
      </c>
      <c r="C601">
        <f t="shared" si="109"/>
        <v>1.6209519222629999E-4</v>
      </c>
      <c r="D601">
        <f t="shared" si="110"/>
        <v>325.13847776178238</v>
      </c>
      <c r="E601">
        <f t="shared" si="108"/>
        <v>5.1768536322689407E-2</v>
      </c>
      <c r="F601">
        <f t="shared" si="111"/>
        <v>-4.3648196299517217E-3</v>
      </c>
      <c r="G601">
        <f t="shared" si="112"/>
        <v>1.2906857162720432E-4</v>
      </c>
      <c r="H601">
        <f t="shared" si="113"/>
        <v>-4.493888201578926E-3</v>
      </c>
      <c r="I601">
        <f t="shared" si="114"/>
        <v>2.0195031168290275E-5</v>
      </c>
      <c r="J601">
        <f t="shared" si="117"/>
        <v>1.6545035822190739E-5</v>
      </c>
      <c r="K601">
        <f t="shared" si="115"/>
        <v>3.9754688438265839</v>
      </c>
      <c r="L601">
        <f t="shared" si="116"/>
        <v>310.66006041983792</v>
      </c>
    </row>
    <row r="602" spans="1:12" x14ac:dyDescent="0.25">
      <c r="A602" s="1">
        <v>37651</v>
      </c>
      <c r="B602">
        <v>368.60000600000001</v>
      </c>
      <c r="C602">
        <f t="shared" si="109"/>
        <v>1.6209519222629999E-4</v>
      </c>
      <c r="D602">
        <f t="shared" si="110"/>
        <v>325.25985443803643</v>
      </c>
      <c r="E602">
        <f t="shared" si="108"/>
        <v>5.4324874645836907E-2</v>
      </c>
      <c r="F602">
        <f t="shared" si="111"/>
        <v>2.7184335153740413E-3</v>
      </c>
      <c r="G602">
        <f t="shared" si="112"/>
        <v>1.2906857162720432E-4</v>
      </c>
      <c r="H602">
        <f t="shared" si="113"/>
        <v>2.589364943746837E-3</v>
      </c>
      <c r="I602">
        <f t="shared" si="114"/>
        <v>6.7048108119050607E-6</v>
      </c>
      <c r="J602">
        <f t="shared" si="117"/>
        <v>1.7457945879976373E-5</v>
      </c>
      <c r="K602">
        <f t="shared" si="115"/>
        <v>4.3668918146142017</v>
      </c>
      <c r="L602">
        <f t="shared" si="116"/>
        <v>310.75239962901702</v>
      </c>
    </row>
    <row r="603" spans="1:12" x14ac:dyDescent="0.25">
      <c r="A603" s="1">
        <v>37652</v>
      </c>
      <c r="B603">
        <v>368.29998799999998</v>
      </c>
      <c r="C603">
        <f t="shared" si="109"/>
        <v>1.6209519222629999E-4</v>
      </c>
      <c r="D603">
        <f t="shared" si="110"/>
        <v>325.38127642513047</v>
      </c>
      <c r="E603">
        <f t="shared" si="108"/>
        <v>5.3809146205864522E-2</v>
      </c>
      <c r="F603">
        <f t="shared" si="111"/>
        <v>-3.536332477458437E-4</v>
      </c>
      <c r="G603">
        <f t="shared" si="112"/>
        <v>1.2906857162720432E-4</v>
      </c>
      <c r="H603">
        <f t="shared" si="113"/>
        <v>-4.8270181937304802E-4</v>
      </c>
      <c r="I603">
        <f t="shared" si="114"/>
        <v>2.3300104642605068E-7</v>
      </c>
      <c r="J603">
        <f t="shared" si="117"/>
        <v>1.6787088240324658E-5</v>
      </c>
      <c r="K603">
        <f t="shared" si="115"/>
        <v>4.5715718402263246</v>
      </c>
      <c r="L603">
        <f t="shared" si="116"/>
        <v>310.84476628469037</v>
      </c>
    </row>
    <row r="604" spans="1:12" x14ac:dyDescent="0.25">
      <c r="A604" s="1">
        <v>37655</v>
      </c>
      <c r="B604">
        <v>370.79998799999998</v>
      </c>
      <c r="C604">
        <f t="shared" si="109"/>
        <v>1.6209519222629999E-4</v>
      </c>
      <c r="D604">
        <f t="shared" si="110"/>
        <v>325.50274373997939</v>
      </c>
      <c r="E604">
        <f t="shared" si="108"/>
        <v>5.6585057726588506E-2</v>
      </c>
      <c r="F604">
        <f t="shared" si="111"/>
        <v>2.9380067129500809E-3</v>
      </c>
      <c r="G604">
        <f t="shared" si="112"/>
        <v>1.2906857162720432E-4</v>
      </c>
      <c r="H604">
        <f t="shared" si="113"/>
        <v>2.8089381413228766E-3</v>
      </c>
      <c r="I604">
        <f t="shared" si="114"/>
        <v>7.8901334817784164E-6</v>
      </c>
      <c r="J604">
        <f t="shared" si="117"/>
        <v>1.5598164213226305E-5</v>
      </c>
      <c r="K604">
        <f t="shared" si="115"/>
        <v>4.3623214746615897</v>
      </c>
      <c r="L604">
        <f t="shared" si="116"/>
        <v>310.93716039501601</v>
      </c>
    </row>
    <row r="605" spans="1:12" x14ac:dyDescent="0.25">
      <c r="A605" s="1">
        <v>37656</v>
      </c>
      <c r="B605">
        <v>379</v>
      </c>
      <c r="C605">
        <f t="shared" si="109"/>
        <v>1.6209519222629999E-4</v>
      </c>
      <c r="D605">
        <f t="shared" si="110"/>
        <v>325.62425639950413</v>
      </c>
      <c r="E605">
        <f t="shared" si="108"/>
        <v>6.5922461084813033E-2</v>
      </c>
      <c r="F605">
        <f t="shared" si="111"/>
        <v>9.4994985504506246E-3</v>
      </c>
      <c r="G605">
        <f t="shared" si="112"/>
        <v>1.2906857162720432E-4</v>
      </c>
      <c r="H605">
        <f t="shared" si="113"/>
        <v>9.3704299788234212E-3</v>
      </c>
      <c r="I605">
        <f t="shared" si="114"/>
        <v>8.7804957988032707E-5</v>
      </c>
      <c r="J605">
        <f t="shared" si="117"/>
        <v>1.5454425826765442E-5</v>
      </c>
      <c r="K605">
        <f t="shared" si="115"/>
        <v>1.7790984038587694</v>
      </c>
      <c r="L605">
        <f t="shared" si="116"/>
        <v>311.02958196815439</v>
      </c>
    </row>
    <row r="606" spans="1:12" x14ac:dyDescent="0.25">
      <c r="A606" s="1">
        <v>37657</v>
      </c>
      <c r="B606">
        <v>376.39999399999999</v>
      </c>
      <c r="C606">
        <f t="shared" si="109"/>
        <v>1.6209519222629999E-4</v>
      </c>
      <c r="D606">
        <f t="shared" si="110"/>
        <v>325.74581442063237</v>
      </c>
      <c r="E606">
        <f t="shared" si="108"/>
        <v>6.277076375686752E-2</v>
      </c>
      <c r="F606">
        <f t="shared" si="111"/>
        <v>-2.9896021357194158E-3</v>
      </c>
      <c r="G606">
        <f t="shared" si="112"/>
        <v>1.2906857162720432E-4</v>
      </c>
      <c r="H606">
        <f t="shared" si="113"/>
        <v>-3.1186707073466201E-3</v>
      </c>
      <c r="I606">
        <f t="shared" si="114"/>
        <v>9.7261069808618673E-6</v>
      </c>
      <c r="J606">
        <f t="shared" si="117"/>
        <v>2.3545129111327931E-5</v>
      </c>
      <c r="K606">
        <f t="shared" si="115"/>
        <v>4.2028154560838331</v>
      </c>
      <c r="L606">
        <f t="shared" si="116"/>
        <v>311.12203101226851</v>
      </c>
    </row>
    <row r="607" spans="1:12" x14ac:dyDescent="0.25">
      <c r="A607" s="1">
        <v>37658</v>
      </c>
      <c r="B607">
        <v>370.10000600000001</v>
      </c>
      <c r="C607">
        <f t="shared" si="109"/>
        <v>1.6209519222629999E-4</v>
      </c>
      <c r="D607">
        <f t="shared" si="110"/>
        <v>325.86741782029804</v>
      </c>
      <c r="E607">
        <f t="shared" si="108"/>
        <v>5.5278152868110553E-2</v>
      </c>
      <c r="F607">
        <f t="shared" si="111"/>
        <v>-7.3305156965308704E-3</v>
      </c>
      <c r="G607">
        <f t="shared" si="112"/>
        <v>1.2906857162720432E-4</v>
      </c>
      <c r="H607">
        <f t="shared" si="113"/>
        <v>-7.4595842681580747E-3</v>
      </c>
      <c r="I607">
        <f t="shared" si="114"/>
        <v>5.5645397453751443E-5</v>
      </c>
      <c r="J607">
        <f t="shared" si="117"/>
        <v>2.1857344404572462E-5</v>
      </c>
      <c r="K607">
        <f t="shared" si="115"/>
        <v>3.1736260581611146</v>
      </c>
      <c r="L607">
        <f t="shared" si="116"/>
        <v>311.21450753552369</v>
      </c>
    </row>
    <row r="608" spans="1:12" x14ac:dyDescent="0.25">
      <c r="A608" s="1">
        <v>37659</v>
      </c>
      <c r="B608">
        <v>369.89999399999999</v>
      </c>
      <c r="C608">
        <f t="shared" si="109"/>
        <v>1.6209519222629999E-4</v>
      </c>
      <c r="D608">
        <f t="shared" si="110"/>
        <v>325.98906661544163</v>
      </c>
      <c r="E608">
        <f t="shared" si="108"/>
        <v>5.4881289810939204E-2</v>
      </c>
      <c r="F608">
        <f t="shared" si="111"/>
        <v>-2.3476786494480706E-4</v>
      </c>
      <c r="G608">
        <f t="shared" si="112"/>
        <v>1.2906857162720432E-4</v>
      </c>
      <c r="H608">
        <f t="shared" si="113"/>
        <v>-3.6383643657201137E-4</v>
      </c>
      <c r="I608">
        <f t="shared" si="114"/>
        <v>1.3237695257741927E-7</v>
      </c>
      <c r="J608">
        <f t="shared" si="117"/>
        <v>2.5251039290687988E-5</v>
      </c>
      <c r="K608">
        <f t="shared" si="115"/>
        <v>4.3717618704224703</v>
      </c>
      <c r="L608">
        <f t="shared" si="116"/>
        <v>311.30701154608772</v>
      </c>
    </row>
    <row r="609" spans="1:12" x14ac:dyDescent="0.25">
      <c r="A609" s="1">
        <v>37662</v>
      </c>
      <c r="B609">
        <v>363.70001200000002</v>
      </c>
      <c r="C609">
        <f t="shared" si="109"/>
        <v>1.6209519222629999E-4</v>
      </c>
      <c r="D609">
        <f t="shared" si="110"/>
        <v>326.11076082300917</v>
      </c>
      <c r="E609">
        <f t="shared" si="108"/>
        <v>4.7378185731757672E-2</v>
      </c>
      <c r="F609">
        <f t="shared" si="111"/>
        <v>-7.3410088869549917E-3</v>
      </c>
      <c r="G609">
        <f t="shared" si="112"/>
        <v>1.2906857162720432E-4</v>
      </c>
      <c r="H609">
        <f t="shared" si="113"/>
        <v>-7.470077458582196E-3</v>
      </c>
      <c r="I609">
        <f t="shared" si="114"/>
        <v>5.5802057237217839E-5</v>
      </c>
      <c r="J609">
        <f t="shared" si="117"/>
        <v>2.2206573514222438E-5</v>
      </c>
      <c r="K609">
        <f t="shared" si="115"/>
        <v>3.1821915147713957</v>
      </c>
      <c r="L609">
        <f t="shared" si="116"/>
        <v>311.39954305213075</v>
      </c>
    </row>
    <row r="610" spans="1:12" x14ac:dyDescent="0.25">
      <c r="A610" s="1">
        <v>37663</v>
      </c>
      <c r="B610">
        <v>362.5</v>
      </c>
      <c r="C610">
        <f t="shared" si="109"/>
        <v>1.6209519222629999E-4</v>
      </c>
      <c r="D610">
        <f t="shared" si="110"/>
        <v>326.2325004599536</v>
      </c>
      <c r="E610">
        <f t="shared" si="108"/>
        <v>4.5780786062621814E-2</v>
      </c>
      <c r="F610">
        <f t="shared" si="111"/>
        <v>-1.43530447690976E-3</v>
      </c>
      <c r="G610">
        <f t="shared" si="112"/>
        <v>1.2906857162720432E-4</v>
      </c>
      <c r="H610">
        <f t="shared" si="113"/>
        <v>-1.5643730485369644E-3</v>
      </c>
      <c r="I610">
        <f t="shared" si="114"/>
        <v>2.4472630349888354E-6</v>
      </c>
      <c r="J610">
        <f t="shared" si="117"/>
        <v>2.5540214332602034E-5</v>
      </c>
      <c r="K610">
        <f t="shared" si="115"/>
        <v>4.3207796303941377</v>
      </c>
      <c r="L610">
        <f t="shared" si="116"/>
        <v>311.49210206182551</v>
      </c>
    </row>
    <row r="611" spans="1:12" x14ac:dyDescent="0.25">
      <c r="A611" s="1">
        <v>37664</v>
      </c>
      <c r="B611">
        <v>352.60000600000001</v>
      </c>
      <c r="C611">
        <f t="shared" si="109"/>
        <v>1.6209519222629999E-4</v>
      </c>
      <c r="D611">
        <f t="shared" si="110"/>
        <v>326.35428554323374</v>
      </c>
      <c r="E611">
        <f t="shared" si="108"/>
        <v>3.3592995316836571E-2</v>
      </c>
      <c r="F611">
        <f t="shared" si="111"/>
        <v>-1.2025695553559146E-2</v>
      </c>
      <c r="G611">
        <f t="shared" si="112"/>
        <v>1.2906857162720432E-4</v>
      </c>
      <c r="H611">
        <f t="shared" si="113"/>
        <v>-1.2154764125186349E-2</v>
      </c>
      <c r="I611">
        <f t="shared" si="114"/>
        <v>1.4773829093891707E-4</v>
      </c>
      <c r="J611">
        <f t="shared" si="117"/>
        <v>2.2670324627716267E-5</v>
      </c>
      <c r="K611">
        <f t="shared" si="115"/>
        <v>1.1698813091544027</v>
      </c>
      <c r="L611">
        <f t="shared" si="116"/>
        <v>311.58468858334697</v>
      </c>
    </row>
    <row r="612" spans="1:12" x14ac:dyDescent="0.25">
      <c r="A612" s="1">
        <v>37665</v>
      </c>
      <c r="B612">
        <v>357.39999399999999</v>
      </c>
      <c r="C612">
        <f t="shared" si="109"/>
        <v>1.6209519222629999E-4</v>
      </c>
      <c r="D612">
        <f t="shared" si="110"/>
        <v>326.47611608981532</v>
      </c>
      <c r="E612">
        <f t="shared" si="108"/>
        <v>3.9303125649885029E-2</v>
      </c>
      <c r="F612">
        <f t="shared" si="111"/>
        <v>5.8722255252745548E-3</v>
      </c>
      <c r="G612">
        <f t="shared" si="112"/>
        <v>1.2906857162720432E-4</v>
      </c>
      <c r="H612">
        <f t="shared" si="113"/>
        <v>5.7431569536473505E-3</v>
      </c>
      <c r="I612">
        <f t="shared" si="114"/>
        <v>3.2983851794227918E-5</v>
      </c>
      <c r="J612">
        <f t="shared" si="117"/>
        <v>3.5339944172925738E-5</v>
      </c>
      <c r="K612">
        <f t="shared" si="115"/>
        <v>3.7396444951807686</v>
      </c>
      <c r="L612">
        <f t="shared" si="116"/>
        <v>311.67730262487271</v>
      </c>
    </row>
    <row r="613" spans="1:12" x14ac:dyDescent="0.25">
      <c r="A613" s="1">
        <v>37666</v>
      </c>
      <c r="B613">
        <v>351.89999399999999</v>
      </c>
      <c r="C613">
        <f t="shared" si="109"/>
        <v>1.6209519222629999E-4</v>
      </c>
      <c r="D613">
        <f t="shared" si="110"/>
        <v>326.59799211667013</v>
      </c>
      <c r="E613">
        <f t="shared" si="108"/>
        <v>3.2405749009272178E-2</v>
      </c>
      <c r="F613">
        <f t="shared" si="111"/>
        <v>-6.735281448386754E-3</v>
      </c>
      <c r="G613">
        <f t="shared" si="112"/>
        <v>1.2906857162720432E-4</v>
      </c>
      <c r="H613">
        <f t="shared" si="113"/>
        <v>-6.8643500200139583E-3</v>
      </c>
      <c r="I613">
        <f t="shared" si="114"/>
        <v>4.7119301197265629E-5</v>
      </c>
      <c r="J613">
        <f t="shared" si="117"/>
        <v>3.3468153565815404E-5</v>
      </c>
      <c r="K613">
        <f t="shared" si="115"/>
        <v>3.5295772245181292</v>
      </c>
      <c r="L613">
        <f t="shared" si="116"/>
        <v>311.76994419458259</v>
      </c>
    </row>
    <row r="614" spans="1:12" x14ac:dyDescent="0.25">
      <c r="A614" s="1">
        <v>37670</v>
      </c>
      <c r="B614">
        <v>344.20001200000002</v>
      </c>
      <c r="C614">
        <f t="shared" si="109"/>
        <v>1.6209519222629999E-4</v>
      </c>
      <c r="D614">
        <f t="shared" si="110"/>
        <v>326.71991364077661</v>
      </c>
      <c r="E614">
        <f t="shared" si="108"/>
        <v>2.2635275519250264E-2</v>
      </c>
      <c r="F614">
        <f t="shared" si="111"/>
        <v>-9.6083782977953724E-3</v>
      </c>
      <c r="G614">
        <f t="shared" si="112"/>
        <v>1.2906857162720432E-4</v>
      </c>
      <c r="H614">
        <f t="shared" si="113"/>
        <v>-9.7374468694225759E-3</v>
      </c>
      <c r="I614">
        <f t="shared" si="114"/>
        <v>9.4817871534827526E-5</v>
      </c>
      <c r="J614">
        <f t="shared" si="117"/>
        <v>3.3455406261988457E-5</v>
      </c>
      <c r="K614">
        <f t="shared" si="115"/>
        <v>2.8166315824590744</v>
      </c>
      <c r="L614">
        <f t="shared" si="116"/>
        <v>311.86261330065895</v>
      </c>
    </row>
    <row r="615" spans="1:12" x14ac:dyDescent="0.25">
      <c r="A615" s="1">
        <v>37671</v>
      </c>
      <c r="B615">
        <v>349.89999399999999</v>
      </c>
      <c r="C615">
        <f t="shared" si="109"/>
        <v>1.6209519222629999E-4</v>
      </c>
      <c r="D615">
        <f t="shared" si="110"/>
        <v>326.8418806791189</v>
      </c>
      <c r="E615">
        <f t="shared" si="108"/>
        <v>2.9606234230208361E-2</v>
      </c>
      <c r="F615">
        <f t="shared" si="111"/>
        <v>7.1330539031846385E-3</v>
      </c>
      <c r="G615">
        <f t="shared" si="112"/>
        <v>1.2906857162720432E-4</v>
      </c>
      <c r="H615">
        <f t="shared" si="113"/>
        <v>7.0039853315574342E-3</v>
      </c>
      <c r="I615">
        <f t="shared" si="114"/>
        <v>4.9055810524671702E-5</v>
      </c>
      <c r="J615">
        <f t="shared" si="117"/>
        <v>3.8341605948363234E-5</v>
      </c>
      <c r="K615">
        <f t="shared" si="115"/>
        <v>3.5258285921000398</v>
      </c>
      <c r="L615">
        <f t="shared" si="116"/>
        <v>311.95530995128667</v>
      </c>
    </row>
    <row r="616" spans="1:12" x14ac:dyDescent="0.25">
      <c r="A616" s="1">
        <v>37672</v>
      </c>
      <c r="B616">
        <v>353.10000600000001</v>
      </c>
      <c r="C616">
        <f t="shared" si="109"/>
        <v>1.6209519222629999E-4</v>
      </c>
      <c r="D616">
        <f t="shared" si="110"/>
        <v>326.9638932486879</v>
      </c>
      <c r="E616">
        <f t="shared" si="108"/>
        <v>3.3397928945034128E-2</v>
      </c>
      <c r="F616">
        <f t="shared" si="111"/>
        <v>3.9537899070523075E-3</v>
      </c>
      <c r="G616">
        <f t="shared" si="112"/>
        <v>1.2906857162720432E-4</v>
      </c>
      <c r="H616">
        <f t="shared" si="113"/>
        <v>3.8247213354251032E-3</v>
      </c>
      <c r="I616">
        <f t="shared" si="114"/>
        <v>1.4628493293655984E-5</v>
      </c>
      <c r="J616">
        <f t="shared" si="117"/>
        <v>3.7465183846196006E-5</v>
      </c>
      <c r="K616">
        <f t="shared" si="115"/>
        <v>3.981882877527247</v>
      </c>
      <c r="L616">
        <f t="shared" si="116"/>
        <v>312.04803415465284</v>
      </c>
    </row>
    <row r="617" spans="1:12" x14ac:dyDescent="0.25">
      <c r="A617" s="1">
        <v>37673</v>
      </c>
      <c r="B617">
        <v>351.79998799999998</v>
      </c>
      <c r="C617">
        <f t="shared" si="109"/>
        <v>1.6209519222629999E-4</v>
      </c>
      <c r="D617">
        <f t="shared" si="110"/>
        <v>327.08595136648069</v>
      </c>
      <c r="E617">
        <f t="shared" si="108"/>
        <v>3.1633929117556914E-2</v>
      </c>
      <c r="F617">
        <f t="shared" si="111"/>
        <v>-1.6019046352511168E-3</v>
      </c>
      <c r="G617">
        <f t="shared" si="112"/>
        <v>1.2906857162720432E-4</v>
      </c>
      <c r="H617">
        <f t="shared" si="113"/>
        <v>-1.7309732068783211E-3</v>
      </c>
      <c r="I617">
        <f t="shared" si="114"/>
        <v>2.9962682429306192E-6</v>
      </c>
      <c r="J617">
        <f t="shared" si="117"/>
        <v>3.324593021471334E-5</v>
      </c>
      <c r="K617">
        <f t="shared" si="115"/>
        <v>4.1917883848527699</v>
      </c>
      <c r="L617">
        <f t="shared" si="116"/>
        <v>312.14078591894724</v>
      </c>
    </row>
    <row r="618" spans="1:12" x14ac:dyDescent="0.25">
      <c r="A618" s="1">
        <v>37676</v>
      </c>
      <c r="B618">
        <v>356.29998799999998</v>
      </c>
      <c r="C618">
        <f t="shared" si="109"/>
        <v>1.6209519222629999E-4</v>
      </c>
      <c r="D618">
        <f t="shared" si="110"/>
        <v>327.2080550495005</v>
      </c>
      <c r="E618">
        <f t="shared" si="108"/>
        <v>3.699182134200063E-2</v>
      </c>
      <c r="F618">
        <f t="shared" si="111"/>
        <v>5.5199874166698137E-3</v>
      </c>
      <c r="G618">
        <f t="shared" si="112"/>
        <v>1.2906857162720432E-4</v>
      </c>
      <c r="H618">
        <f t="shared" si="113"/>
        <v>5.3909188450426094E-3</v>
      </c>
      <c r="I618">
        <f t="shared" si="114"/>
        <v>2.9062005993835542E-5</v>
      </c>
      <c r="J618">
        <f t="shared" si="117"/>
        <v>2.8752483654995978E-5</v>
      </c>
      <c r="K618">
        <f t="shared" si="115"/>
        <v>3.8040721378104512</v>
      </c>
      <c r="L618">
        <f t="shared" si="116"/>
        <v>312.23356525236187</v>
      </c>
    </row>
    <row r="619" spans="1:12" x14ac:dyDescent="0.25">
      <c r="A619" s="1">
        <v>37677</v>
      </c>
      <c r="B619">
        <v>352.29998799999998</v>
      </c>
      <c r="C619">
        <f t="shared" si="109"/>
        <v>1.6209519222629999E-4</v>
      </c>
      <c r="D619">
        <f t="shared" si="110"/>
        <v>327.33020431475774</v>
      </c>
      <c r="E619">
        <f t="shared" si="108"/>
        <v>3.1926546813929146E-2</v>
      </c>
      <c r="F619">
        <f t="shared" si="111"/>
        <v>-4.9031793358449427E-3</v>
      </c>
      <c r="G619">
        <f t="shared" si="112"/>
        <v>1.2906857162720432E-4</v>
      </c>
      <c r="H619">
        <f t="shared" si="113"/>
        <v>-5.032247907472147E-3</v>
      </c>
      <c r="I619">
        <f t="shared" si="114"/>
        <v>2.5323519002257801E-5</v>
      </c>
      <c r="J619">
        <f t="shared" si="117"/>
        <v>2.791424507714001E-5</v>
      </c>
      <c r="K619">
        <f t="shared" si="115"/>
        <v>3.8706532677607286</v>
      </c>
      <c r="L619">
        <f t="shared" si="116"/>
        <v>312.32637216309126</v>
      </c>
    </row>
    <row r="620" spans="1:12" x14ac:dyDescent="0.25">
      <c r="A620" s="1">
        <v>37678</v>
      </c>
      <c r="B620">
        <v>354</v>
      </c>
      <c r="C620">
        <f t="shared" si="109"/>
        <v>1.6209519222629999E-4</v>
      </c>
      <c r="D620">
        <f t="shared" si="110"/>
        <v>327.45239917926841</v>
      </c>
      <c r="E620">
        <f t="shared" si="108"/>
        <v>3.3855085259133944E-2</v>
      </c>
      <c r="F620">
        <f t="shared" si="111"/>
        <v>2.0906336374313383E-3</v>
      </c>
      <c r="G620">
        <f t="shared" si="112"/>
        <v>1.2906857162720432E-4</v>
      </c>
      <c r="H620">
        <f t="shared" si="113"/>
        <v>1.961565065804134E-3</v>
      </c>
      <c r="I620">
        <f t="shared" si="114"/>
        <v>3.8477375073831768E-6</v>
      </c>
      <c r="J620">
        <f t="shared" si="117"/>
        <v>2.6875000980891447E-5</v>
      </c>
      <c r="K620">
        <f t="shared" si="115"/>
        <v>4.2716326728263176</v>
      </c>
      <c r="L620">
        <f t="shared" si="116"/>
        <v>312.41920665933242</v>
      </c>
    </row>
    <row r="621" spans="1:12" x14ac:dyDescent="0.25">
      <c r="A621" s="1">
        <v>37679</v>
      </c>
      <c r="B621">
        <v>346.10000600000001</v>
      </c>
      <c r="C621">
        <f t="shared" si="109"/>
        <v>1.6209519222629999E-4</v>
      </c>
      <c r="D621">
        <f t="shared" si="110"/>
        <v>327.57463966005491</v>
      </c>
      <c r="E621">
        <f t="shared" si="108"/>
        <v>2.3891334864190039E-2</v>
      </c>
      <c r="F621">
        <f t="shared" si="111"/>
        <v>-9.8016552027178072E-3</v>
      </c>
      <c r="G621">
        <f t="shared" si="112"/>
        <v>1.2906857162720432E-4</v>
      </c>
      <c r="H621">
        <f t="shared" si="113"/>
        <v>-9.9307237743450107E-3</v>
      </c>
      <c r="I621">
        <f t="shared" si="114"/>
        <v>9.8619274682341216E-5</v>
      </c>
      <c r="J621">
        <f t="shared" si="117"/>
        <v>2.3857872557475189E-5</v>
      </c>
      <c r="K621">
        <f t="shared" si="115"/>
        <v>2.3359518108160393</v>
      </c>
      <c r="L621">
        <f t="shared" si="116"/>
        <v>312.51206874928471</v>
      </c>
    </row>
    <row r="622" spans="1:12" x14ac:dyDescent="0.25">
      <c r="A622" s="1">
        <v>37680</v>
      </c>
      <c r="B622">
        <v>350.20001200000002</v>
      </c>
      <c r="C622">
        <f t="shared" si="109"/>
        <v>1.6209519222629999E-4</v>
      </c>
      <c r="D622">
        <f t="shared" si="110"/>
        <v>327.696925774146</v>
      </c>
      <c r="E622">
        <f t="shared" si="108"/>
        <v>2.8843789477913884E-2</v>
      </c>
      <c r="F622">
        <f t="shared" si="111"/>
        <v>5.1145498059499417E-3</v>
      </c>
      <c r="G622">
        <f t="shared" si="112"/>
        <v>1.2906857162720432E-4</v>
      </c>
      <c r="H622">
        <f t="shared" si="113"/>
        <v>4.9854812343227374E-3</v>
      </c>
      <c r="I622">
        <f t="shared" si="114"/>
        <v>2.4855023137784164E-5</v>
      </c>
      <c r="J622">
        <f t="shared" si="117"/>
        <v>3.1226622559955413E-5</v>
      </c>
      <c r="K622">
        <f t="shared" si="115"/>
        <v>3.8702031478122558</v>
      </c>
      <c r="L622">
        <f t="shared" si="116"/>
        <v>312.60495844114996</v>
      </c>
    </row>
    <row r="623" spans="1:12" x14ac:dyDescent="0.25">
      <c r="A623" s="1">
        <v>37683</v>
      </c>
      <c r="B623">
        <v>349.20001200000002</v>
      </c>
      <c r="C623">
        <f t="shared" si="109"/>
        <v>1.6209519222629999E-4</v>
      </c>
      <c r="D623">
        <f t="shared" si="110"/>
        <v>327.81925753857712</v>
      </c>
      <c r="E623">
        <f t="shared" si="108"/>
        <v>2.7439787614409017E-2</v>
      </c>
      <c r="F623">
        <f t="shared" si="111"/>
        <v>-1.2419066712787696E-3</v>
      </c>
      <c r="G623">
        <f t="shared" si="112"/>
        <v>1.2906857162720432E-4</v>
      </c>
      <c r="H623">
        <f t="shared" si="113"/>
        <v>-1.370975242905974E-3</v>
      </c>
      <c r="I623">
        <f t="shared" si="114"/>
        <v>1.8795731166610942E-6</v>
      </c>
      <c r="J623">
        <f t="shared" si="117"/>
        <v>2.941716195840768E-5</v>
      </c>
      <c r="K623">
        <f t="shared" si="115"/>
        <v>4.2660807431989181</v>
      </c>
      <c r="L623">
        <f t="shared" si="116"/>
        <v>312.69787574313239</v>
      </c>
    </row>
    <row r="624" spans="1:12" x14ac:dyDescent="0.25">
      <c r="A624" s="1">
        <v>37684</v>
      </c>
      <c r="B624">
        <v>353.20001200000002</v>
      </c>
      <c r="C624">
        <f t="shared" si="109"/>
        <v>1.6209519222629999E-4</v>
      </c>
      <c r="D624">
        <f t="shared" si="110"/>
        <v>327.94163497038988</v>
      </c>
      <c r="E624">
        <f t="shared" si="108"/>
        <v>3.2224152125164718E-2</v>
      </c>
      <c r="F624">
        <f t="shared" si="111"/>
        <v>4.946459702981798E-3</v>
      </c>
      <c r="G624">
        <f t="shared" si="112"/>
        <v>1.2906857162720432E-4</v>
      </c>
      <c r="H624">
        <f t="shared" si="113"/>
        <v>4.8173911313545937E-3</v>
      </c>
      <c r="I624">
        <f t="shared" si="114"/>
        <v>2.3207257312453893E-5</v>
      </c>
      <c r="J624">
        <f t="shared" si="117"/>
        <v>2.5643792602725984E-5</v>
      </c>
      <c r="K624">
        <f t="shared" si="115"/>
        <v>3.9141732880838296</v>
      </c>
      <c r="L624">
        <f t="shared" si="116"/>
        <v>312.79082066343881</v>
      </c>
    </row>
    <row r="625" spans="1:12" x14ac:dyDescent="0.25">
      <c r="A625" s="1">
        <v>37685</v>
      </c>
      <c r="B625">
        <v>353.10000600000001</v>
      </c>
      <c r="C625">
        <f t="shared" si="109"/>
        <v>1.6209519222629999E-4</v>
      </c>
      <c r="D625">
        <f t="shared" si="110"/>
        <v>328.06405808663243</v>
      </c>
      <c r="E625">
        <f t="shared" si="108"/>
        <v>3.1939072214998365E-2</v>
      </c>
      <c r="F625">
        <f t="shared" si="111"/>
        <v>-1.2298471794025545E-4</v>
      </c>
      <c r="G625">
        <f t="shared" si="112"/>
        <v>1.2906857162720432E-4</v>
      </c>
      <c r="H625">
        <f t="shared" si="113"/>
        <v>-2.5205328956745977E-4</v>
      </c>
      <c r="I625">
        <f t="shared" si="114"/>
        <v>6.3530860781777724E-8</v>
      </c>
      <c r="J625">
        <f t="shared" si="117"/>
        <v>2.4882296081328525E-5</v>
      </c>
      <c r="K625">
        <f t="shared" si="115"/>
        <v>4.3804618430781881</v>
      </c>
      <c r="L625">
        <f t="shared" si="116"/>
        <v>312.88379321027833</v>
      </c>
    </row>
    <row r="626" spans="1:12" x14ac:dyDescent="0.25">
      <c r="A626" s="1">
        <v>37686</v>
      </c>
      <c r="B626">
        <v>356.79998799999998</v>
      </c>
      <c r="C626">
        <f t="shared" si="109"/>
        <v>1.6209519222629999E-4</v>
      </c>
      <c r="D626">
        <f t="shared" si="110"/>
        <v>328.1865269043592</v>
      </c>
      <c r="E626">
        <f t="shared" si="108"/>
        <v>3.6304083177757906E-2</v>
      </c>
      <c r="F626">
        <f t="shared" si="111"/>
        <v>4.5271061549860825E-3</v>
      </c>
      <c r="G626">
        <f t="shared" si="112"/>
        <v>1.2906857162720432E-4</v>
      </c>
      <c r="H626">
        <f t="shared" si="113"/>
        <v>4.3980375833588782E-3</v>
      </c>
      <c r="I626">
        <f t="shared" si="114"/>
        <v>1.93427345846372E-5</v>
      </c>
      <c r="J626">
        <f t="shared" si="117"/>
        <v>2.1911152520545111E-5</v>
      </c>
      <c r="K626">
        <f t="shared" si="115"/>
        <v>4.0039287004115547</v>
      </c>
      <c r="L626">
        <f t="shared" si="116"/>
        <v>312.97679339186249</v>
      </c>
    </row>
    <row r="627" spans="1:12" x14ac:dyDescent="0.25">
      <c r="A627" s="1">
        <v>37687</v>
      </c>
      <c r="B627">
        <v>350.79998799999998</v>
      </c>
      <c r="C627">
        <f t="shared" si="109"/>
        <v>1.6209519222629999E-4</v>
      </c>
      <c r="D627">
        <f t="shared" si="110"/>
        <v>328.30904144063072</v>
      </c>
      <c r="E627">
        <f t="shared" si="108"/>
        <v>2.877672672562559E-2</v>
      </c>
      <c r="F627">
        <f t="shared" si="111"/>
        <v>-7.3652612599057754E-3</v>
      </c>
      <c r="G627">
        <f t="shared" si="112"/>
        <v>1.2906857162720432E-4</v>
      </c>
      <c r="H627">
        <f t="shared" si="113"/>
        <v>-7.4943298315329797E-3</v>
      </c>
      <c r="I627">
        <f t="shared" si="114"/>
        <v>5.6164979623805143E-5</v>
      </c>
      <c r="J627">
        <f t="shared" si="117"/>
        <v>2.1566717145907691E-5</v>
      </c>
      <c r="K627">
        <f t="shared" si="115"/>
        <v>3.1511194460174536</v>
      </c>
      <c r="L627">
        <f t="shared" si="116"/>
        <v>313.06982121640539</v>
      </c>
    </row>
    <row r="628" spans="1:12" x14ac:dyDescent="0.25">
      <c r="A628" s="1">
        <v>37690</v>
      </c>
      <c r="B628">
        <v>354.70001200000002</v>
      </c>
      <c r="C628">
        <f t="shared" si="109"/>
        <v>1.6209519222629999E-4</v>
      </c>
      <c r="D628">
        <f t="shared" si="110"/>
        <v>328.43160171251412</v>
      </c>
      <c r="E628">
        <f t="shared" si="108"/>
        <v>3.3416264860272271E-2</v>
      </c>
      <c r="F628">
        <f t="shared" si="111"/>
        <v>4.8016333268727784E-3</v>
      </c>
      <c r="G628">
        <f t="shared" si="112"/>
        <v>1.2906857162720432E-4</v>
      </c>
      <c r="H628">
        <f t="shared" si="113"/>
        <v>4.6725647552455741E-3</v>
      </c>
      <c r="I628">
        <f t="shared" si="114"/>
        <v>2.1832861391963133E-5</v>
      </c>
      <c r="J628">
        <f t="shared" si="117"/>
        <v>2.5077105357534794E-5</v>
      </c>
      <c r="K628">
        <f t="shared" si="115"/>
        <v>3.9425244751591659</v>
      </c>
      <c r="L628">
        <f t="shared" si="116"/>
        <v>313.16287669212346</v>
      </c>
    </row>
    <row r="629" spans="1:12" x14ac:dyDescent="0.25">
      <c r="A629" s="1">
        <v>37691</v>
      </c>
      <c r="B629">
        <v>350.5</v>
      </c>
      <c r="C629">
        <f t="shared" si="109"/>
        <v>1.6209519222629999E-4</v>
      </c>
      <c r="D629">
        <f t="shared" si="110"/>
        <v>328.55420773708244</v>
      </c>
      <c r="E629">
        <f t="shared" si="108"/>
        <v>2.8080988805987861E-2</v>
      </c>
      <c r="F629">
        <f t="shared" si="111"/>
        <v>-5.1731808620583131E-3</v>
      </c>
      <c r="G629">
        <f t="shared" si="112"/>
        <v>1.2906857162720432E-4</v>
      </c>
      <c r="H629">
        <f t="shared" si="113"/>
        <v>-5.3022494336855174E-3</v>
      </c>
      <c r="I629">
        <f t="shared" si="114"/>
        <v>2.8113849057018391E-5</v>
      </c>
      <c r="J629">
        <f t="shared" si="117"/>
        <v>2.4298072305879413E-5</v>
      </c>
      <c r="K629">
        <f t="shared" si="115"/>
        <v>3.8150980828216783</v>
      </c>
      <c r="L629">
        <f t="shared" si="116"/>
        <v>313.25595982723559</v>
      </c>
    </row>
    <row r="630" spans="1:12" x14ac:dyDescent="0.25">
      <c r="A630" s="1">
        <v>37692</v>
      </c>
      <c r="B630">
        <v>346.5</v>
      </c>
      <c r="C630">
        <f t="shared" si="109"/>
        <v>1.6209519222629999E-4</v>
      </c>
      <c r="D630">
        <f t="shared" si="110"/>
        <v>328.67685953141586</v>
      </c>
      <c r="E630">
        <f t="shared" si="108"/>
        <v>2.293411025890979E-2</v>
      </c>
      <c r="F630">
        <f t="shared" si="111"/>
        <v>-4.9847833548519738E-3</v>
      </c>
      <c r="G630">
        <f t="shared" si="112"/>
        <v>1.2906857162720432E-4</v>
      </c>
      <c r="H630">
        <f t="shared" si="113"/>
        <v>-5.1138519264791781E-3</v>
      </c>
      <c r="I630">
        <f t="shared" si="114"/>
        <v>2.6151481525954802E-5</v>
      </c>
      <c r="J630">
        <f t="shared" si="117"/>
        <v>2.4333606541157082E-5</v>
      </c>
      <c r="K630">
        <f t="shared" si="115"/>
        <v>3.8555343795223691</v>
      </c>
      <c r="L630">
        <f t="shared" si="116"/>
        <v>313.34907062996314</v>
      </c>
    </row>
    <row r="631" spans="1:12" x14ac:dyDescent="0.25">
      <c r="A631" s="1">
        <v>37693</v>
      </c>
      <c r="B631">
        <v>335.89999399999999</v>
      </c>
      <c r="C631">
        <f t="shared" si="109"/>
        <v>1.6209519222629999E-4</v>
      </c>
      <c r="D631">
        <f t="shared" si="110"/>
        <v>328.79955711260061</v>
      </c>
      <c r="E631">
        <f t="shared" si="108"/>
        <v>9.2787722029550324E-3</v>
      </c>
      <c r="F631">
        <f t="shared" si="111"/>
        <v>-1.3493242863728661E-2</v>
      </c>
      <c r="G631">
        <f t="shared" si="112"/>
        <v>1.2906857162720432E-4</v>
      </c>
      <c r="H631">
        <f t="shared" si="113"/>
        <v>-1.3622311435355864E-2</v>
      </c>
      <c r="I631">
        <f t="shared" si="114"/>
        <v>1.8556736884182715E-4</v>
      </c>
      <c r="J631">
        <f t="shared" si="117"/>
        <v>2.4159960699704508E-5</v>
      </c>
      <c r="K631">
        <f t="shared" si="115"/>
        <v>0.55607783659379662</v>
      </c>
      <c r="L631">
        <f t="shared" si="116"/>
        <v>313.44220910852999</v>
      </c>
    </row>
    <row r="632" spans="1:12" x14ac:dyDescent="0.25">
      <c r="A632" s="1">
        <v>37694</v>
      </c>
      <c r="B632">
        <v>336.5</v>
      </c>
      <c r="C632">
        <f t="shared" si="109"/>
        <v>1.6209519222629999E-4</v>
      </c>
      <c r="D632">
        <f t="shared" si="110"/>
        <v>328.92230049772951</v>
      </c>
      <c r="E632">
        <f t="shared" si="108"/>
        <v>9.8917494866275213E-3</v>
      </c>
      <c r="F632">
        <f t="shared" si="111"/>
        <v>7.7507247589903017E-4</v>
      </c>
      <c r="G632">
        <f t="shared" si="112"/>
        <v>1.2906857162720432E-4</v>
      </c>
      <c r="H632">
        <f t="shared" si="113"/>
        <v>6.4600390427182585E-4</v>
      </c>
      <c r="I632">
        <f t="shared" si="114"/>
        <v>4.1732104433444234E-7</v>
      </c>
      <c r="J632">
        <f t="shared" si="117"/>
        <v>4.0387910239932139E-5</v>
      </c>
      <c r="K632">
        <f t="shared" si="115"/>
        <v>4.1343850909635638</v>
      </c>
      <c r="L632">
        <f t="shared" si="116"/>
        <v>313.53537527116225</v>
      </c>
    </row>
    <row r="633" spans="1:12" x14ac:dyDescent="0.25">
      <c r="A633" s="1">
        <v>37697</v>
      </c>
      <c r="B633">
        <v>337.10000600000001</v>
      </c>
      <c r="C633">
        <f t="shared" si="109"/>
        <v>1.6209519222629999E-4</v>
      </c>
      <c r="D633">
        <f t="shared" si="110"/>
        <v>329.04508970390123</v>
      </c>
      <c r="E633">
        <f t="shared" si="108"/>
        <v>1.0503345985329204E-2</v>
      </c>
      <c r="F633">
        <f t="shared" si="111"/>
        <v>7.7369169092822432E-4</v>
      </c>
      <c r="G633">
        <f t="shared" si="112"/>
        <v>1.2906857162720432E-4</v>
      </c>
      <c r="H633">
        <f t="shared" si="113"/>
        <v>6.4462311930102E-4</v>
      </c>
      <c r="I633">
        <f t="shared" si="114"/>
        <v>4.1553896593737709E-7</v>
      </c>
      <c r="J633">
        <f t="shared" si="117"/>
        <v>3.4072727613038656E-5</v>
      </c>
      <c r="K633">
        <f t="shared" si="115"/>
        <v>4.2184702783884829</v>
      </c>
      <c r="L633">
        <f t="shared" si="116"/>
        <v>313.62856912608873</v>
      </c>
    </row>
    <row r="634" spans="1:12" x14ac:dyDescent="0.25">
      <c r="A634" s="1">
        <v>37698</v>
      </c>
      <c r="B634">
        <v>337.60000600000001</v>
      </c>
      <c r="C634">
        <f t="shared" si="109"/>
        <v>1.6209519222629999E-4</v>
      </c>
      <c r="D634">
        <f t="shared" si="110"/>
        <v>329.16792474822114</v>
      </c>
      <c r="E634">
        <f t="shared" si="108"/>
        <v>1.0984936214300411E-2</v>
      </c>
      <c r="F634">
        <f t="shared" si="111"/>
        <v>6.4368542119730421E-4</v>
      </c>
      <c r="G634">
        <f t="shared" si="112"/>
        <v>1.2906857162720432E-4</v>
      </c>
      <c r="H634">
        <f t="shared" si="113"/>
        <v>5.1461684957009989E-4</v>
      </c>
      <c r="I634">
        <f t="shared" si="114"/>
        <v>2.6483050186145484E-7</v>
      </c>
      <c r="J634">
        <f t="shared" si="117"/>
        <v>2.9134125255428987E-5</v>
      </c>
      <c r="K634">
        <f t="shared" si="115"/>
        <v>4.2983166352581188</v>
      </c>
      <c r="L634">
        <f t="shared" si="116"/>
        <v>313.72179068154054</v>
      </c>
    </row>
    <row r="635" spans="1:12" x14ac:dyDescent="0.25">
      <c r="A635" s="1">
        <v>37699</v>
      </c>
      <c r="B635">
        <v>336.10000600000001</v>
      </c>
      <c r="C635">
        <f t="shared" si="109"/>
        <v>1.6209519222629999E-4</v>
      </c>
      <c r="D635">
        <f t="shared" si="110"/>
        <v>329.29080564780071</v>
      </c>
      <c r="E635">
        <f t="shared" si="108"/>
        <v>8.8889155723816948E-3</v>
      </c>
      <c r="F635">
        <f t="shared" si="111"/>
        <v>-1.9339254496926195E-3</v>
      </c>
      <c r="G635">
        <f t="shared" si="112"/>
        <v>1.2906857162720432E-4</v>
      </c>
      <c r="H635">
        <f t="shared" si="113"/>
        <v>-2.0629940213198238E-3</v>
      </c>
      <c r="I635">
        <f t="shared" si="114"/>
        <v>4.255944332001338E-6</v>
      </c>
      <c r="J635">
        <f t="shared" si="117"/>
        <v>2.5256710020240549E-5</v>
      </c>
      <c r="K635">
        <f t="shared" si="115"/>
        <v>4.2900170783665459</v>
      </c>
      <c r="L635">
        <f t="shared" si="116"/>
        <v>313.81503994575115</v>
      </c>
    </row>
    <row r="636" spans="1:12" x14ac:dyDescent="0.25">
      <c r="A636" s="1">
        <v>37700</v>
      </c>
      <c r="B636">
        <v>332.89999399999999</v>
      </c>
      <c r="C636">
        <f t="shared" si="109"/>
        <v>1.6209519222629999E-4</v>
      </c>
      <c r="D636">
        <f t="shared" si="110"/>
        <v>329.41373241975833</v>
      </c>
      <c r="E636">
        <f t="shared" si="108"/>
        <v>4.5720874869177308E-3</v>
      </c>
      <c r="F636">
        <f t="shared" si="111"/>
        <v>-4.1547328932378669E-3</v>
      </c>
      <c r="G636">
        <f t="shared" si="112"/>
        <v>1.2906857162720432E-4</v>
      </c>
      <c r="H636">
        <f t="shared" si="113"/>
        <v>-4.2838014648650712E-3</v>
      </c>
      <c r="I636">
        <f t="shared" si="114"/>
        <v>1.8350954990380129E-5</v>
      </c>
      <c r="J636">
        <f t="shared" si="117"/>
        <v>2.2634284363976875E-5</v>
      </c>
      <c r="K636">
        <f t="shared" si="115"/>
        <v>4.0237042481420779</v>
      </c>
      <c r="L636">
        <f t="shared" si="116"/>
        <v>313.90831692695673</v>
      </c>
    </row>
    <row r="637" spans="1:12" x14ac:dyDescent="0.25">
      <c r="A637" s="1">
        <v>37701</v>
      </c>
      <c r="B637">
        <v>326</v>
      </c>
      <c r="C637">
        <f t="shared" si="109"/>
        <v>1.6209519222629999E-4</v>
      </c>
      <c r="D637">
        <f t="shared" si="110"/>
        <v>329.53670508121843</v>
      </c>
      <c r="E637">
        <f t="shared" si="108"/>
        <v>-4.6861949665601976E-3</v>
      </c>
      <c r="F637">
        <f t="shared" si="111"/>
        <v>-9.0961872612518313E-3</v>
      </c>
      <c r="G637">
        <f t="shared" si="112"/>
        <v>1.2906857162720432E-4</v>
      </c>
      <c r="H637">
        <f t="shared" si="113"/>
        <v>-9.2252558328790348E-3</v>
      </c>
      <c r="I637">
        <f t="shared" si="114"/>
        <v>8.5105345182068658E-5</v>
      </c>
      <c r="J637">
        <f t="shared" si="117"/>
        <v>2.2030395836387042E-5</v>
      </c>
      <c r="K637">
        <f t="shared" si="115"/>
        <v>2.511061467587103</v>
      </c>
      <c r="L637">
        <f t="shared" si="116"/>
        <v>314.0016216333957</v>
      </c>
    </row>
    <row r="638" spans="1:12" x14ac:dyDescent="0.25">
      <c r="A638" s="1">
        <v>37704</v>
      </c>
      <c r="B638">
        <v>329.5</v>
      </c>
      <c r="C638">
        <f t="shared" si="109"/>
        <v>1.6209519222629999E-4</v>
      </c>
      <c r="D638">
        <f t="shared" si="110"/>
        <v>329.6597236493123</v>
      </c>
      <c r="E638">
        <f t="shared" si="108"/>
        <v>-2.1047129669682363E-4</v>
      </c>
      <c r="F638">
        <f t="shared" si="111"/>
        <v>4.6378188620899152E-3</v>
      </c>
      <c r="G638">
        <f t="shared" si="112"/>
        <v>1.2906857162720432E-4</v>
      </c>
      <c r="H638">
        <f t="shared" si="113"/>
        <v>4.5087502904627109E-3</v>
      </c>
      <c r="I638">
        <f t="shared" si="114"/>
        <v>2.0328829181747579E-5</v>
      </c>
      <c r="J638">
        <f t="shared" si="117"/>
        <v>2.8410371925554879E-5</v>
      </c>
      <c r="K638">
        <f t="shared" si="115"/>
        <v>3.9576683411510265</v>
      </c>
      <c r="L638">
        <f t="shared" si="116"/>
        <v>314.09495407330894</v>
      </c>
    </row>
    <row r="639" spans="1:12" x14ac:dyDescent="0.25">
      <c r="A639" s="1">
        <v>37705</v>
      </c>
      <c r="B639">
        <v>328.39999399999999</v>
      </c>
      <c r="C639">
        <f t="shared" si="109"/>
        <v>1.6209519222629999E-4</v>
      </c>
      <c r="D639">
        <f t="shared" si="110"/>
        <v>329.78278814117692</v>
      </c>
      <c r="E639">
        <f t="shared" si="108"/>
        <v>-1.8248449062840955E-3</v>
      </c>
      <c r="F639">
        <f t="shared" si="111"/>
        <v>-1.4522784173607306E-3</v>
      </c>
      <c r="G639">
        <f t="shared" si="112"/>
        <v>1.2906857162720432E-4</v>
      </c>
      <c r="H639">
        <f t="shared" si="113"/>
        <v>-1.5813469889879349E-3</v>
      </c>
      <c r="I639">
        <f t="shared" si="114"/>
        <v>2.5006582995812078E-6</v>
      </c>
      <c r="J639">
        <f t="shared" si="117"/>
        <v>2.675027252542502E-5</v>
      </c>
      <c r="K639">
        <f t="shared" si="115"/>
        <v>4.2988036147605682</v>
      </c>
      <c r="L639">
        <f t="shared" si="116"/>
        <v>314.18831425493988</v>
      </c>
    </row>
    <row r="640" spans="1:12" x14ac:dyDescent="0.25">
      <c r="A640" s="1">
        <v>37706</v>
      </c>
      <c r="B640">
        <v>330.29998799999998</v>
      </c>
      <c r="C640">
        <f t="shared" si="109"/>
        <v>1.6209519222629999E-4</v>
      </c>
      <c r="D640">
        <f t="shared" si="110"/>
        <v>329.90589857395599</v>
      </c>
      <c r="E640">
        <f t="shared" si="108"/>
        <v>5.1847730205256681E-4</v>
      </c>
      <c r="F640">
        <f t="shared" si="111"/>
        <v>2.5054174005627594E-3</v>
      </c>
      <c r="G640">
        <f t="shared" si="112"/>
        <v>1.2906857162720432E-4</v>
      </c>
      <c r="H640">
        <f t="shared" si="113"/>
        <v>2.3763488289355551E-3</v>
      </c>
      <c r="I640">
        <f t="shared" si="114"/>
        <v>5.6470337567833839E-6</v>
      </c>
      <c r="J640">
        <f t="shared" si="117"/>
        <v>2.3622060828475759E-5</v>
      </c>
      <c r="K640">
        <f t="shared" si="115"/>
        <v>4.2881974051980913</v>
      </c>
      <c r="L640">
        <f t="shared" si="116"/>
        <v>314.28170218653435</v>
      </c>
    </row>
    <row r="641" spans="1:12" x14ac:dyDescent="0.25">
      <c r="A641" s="1">
        <v>37707</v>
      </c>
      <c r="B641">
        <v>328.70001200000002</v>
      </c>
      <c r="C641">
        <f t="shared" si="109"/>
        <v>1.6209519222629999E-4</v>
      </c>
      <c r="D641">
        <f t="shared" si="110"/>
        <v>330.02905496479929</v>
      </c>
      <c r="E641">
        <f t="shared" si="108"/>
        <v>-1.7524558667947332E-3</v>
      </c>
      <c r="F641">
        <f t="shared" si="111"/>
        <v>-2.1088379766212029E-3</v>
      </c>
      <c r="G641">
        <f t="shared" si="112"/>
        <v>1.2906857162720432E-4</v>
      </c>
      <c r="H641">
        <f t="shared" si="113"/>
        <v>-2.2379065482484072E-3</v>
      </c>
      <c r="I641">
        <f t="shared" si="114"/>
        <v>5.0082257186931E-6</v>
      </c>
      <c r="J641">
        <f t="shared" si="117"/>
        <v>2.1498795210717482E-5</v>
      </c>
      <c r="K641">
        <f t="shared" si="115"/>
        <v>4.3383414048181752</v>
      </c>
      <c r="L641">
        <f t="shared" si="116"/>
        <v>314.3751178763406</v>
      </c>
    </row>
    <row r="642" spans="1:12" x14ac:dyDescent="0.25">
      <c r="A642" s="1">
        <v>37708</v>
      </c>
      <c r="B642">
        <v>328.70001200000002</v>
      </c>
      <c r="C642">
        <f t="shared" si="109"/>
        <v>1.6209519222629999E-4</v>
      </c>
      <c r="D642">
        <f t="shared" si="110"/>
        <v>330.15225733086362</v>
      </c>
      <c r="E642">
        <f t="shared" ref="E642:E705" si="118">LOG(B642) - LOG(D642)</f>
        <v>-1.9145510590208303E-3</v>
      </c>
      <c r="F642">
        <f t="shared" si="111"/>
        <v>0</v>
      </c>
      <c r="G642">
        <f t="shared" si="112"/>
        <v>1.2906857162720432E-4</v>
      </c>
      <c r="H642">
        <f t="shared" si="113"/>
        <v>-1.2906857162720432E-4</v>
      </c>
      <c r="I642">
        <f t="shared" si="114"/>
        <v>1.6658696181886772E-8</v>
      </c>
      <c r="J642">
        <f t="shared" si="117"/>
        <v>1.9772847009957503E-5</v>
      </c>
      <c r="K642">
        <f t="shared" si="115"/>
        <v>4.4962406772481982</v>
      </c>
      <c r="L642">
        <f t="shared" si="116"/>
        <v>314.46856133260934</v>
      </c>
    </row>
    <row r="643" spans="1:12" x14ac:dyDescent="0.25">
      <c r="A643" s="1">
        <v>37711</v>
      </c>
      <c r="B643">
        <v>335.89999399999999</v>
      </c>
      <c r="C643">
        <f t="shared" ref="C643:C706" si="119">P$5</f>
        <v>1.6209519222629999E-4</v>
      </c>
      <c r="D643">
        <f t="shared" si="110"/>
        <v>330.27550568931184</v>
      </c>
      <c r="E643">
        <f t="shared" si="118"/>
        <v>7.3336298962400903E-3</v>
      </c>
      <c r="F643">
        <f t="shared" si="111"/>
        <v>9.4102761474870178E-3</v>
      </c>
      <c r="G643">
        <f t="shared" si="112"/>
        <v>1.2906857162720432E-4</v>
      </c>
      <c r="H643">
        <f t="shared" si="113"/>
        <v>9.2812075758598143E-3</v>
      </c>
      <c r="I643">
        <f t="shared" si="114"/>
        <v>8.6140814066197616E-5</v>
      </c>
      <c r="J643">
        <f t="shared" si="117"/>
        <v>1.7910795199018551E-5</v>
      </c>
      <c r="K643">
        <f t="shared" si="115"/>
        <v>2.1413971938778724</v>
      </c>
      <c r="L643">
        <f t="shared" si="116"/>
        <v>314.56203256359379</v>
      </c>
    </row>
    <row r="644" spans="1:12" x14ac:dyDescent="0.25">
      <c r="A644" s="1">
        <v>37712</v>
      </c>
      <c r="B644">
        <v>334.29998799999998</v>
      </c>
      <c r="C644">
        <f t="shared" si="119"/>
        <v>1.6209519222629999E-4</v>
      </c>
      <c r="D644">
        <f t="shared" ref="D644:D707" si="120">POWER(10,LOG(D643)+$C644)</f>
        <v>330.39880005731368</v>
      </c>
      <c r="E644">
        <f t="shared" si="118"/>
        <v>5.0978996230930385E-3</v>
      </c>
      <c r="F644">
        <f t="shared" ref="F644:F707" si="121">LOG(B644)-LOG(B643)</f>
        <v>-2.0736350809205106E-3</v>
      </c>
      <c r="G644">
        <f t="shared" ref="G644:G707" si="122">S$4</f>
        <v>1.2906857162720432E-4</v>
      </c>
      <c r="H644">
        <f t="shared" ref="H644:H707" si="123">F644-G644</f>
        <v>-2.2027036525477149E-3</v>
      </c>
      <c r="I644">
        <f t="shared" ref="I644:I707" si="124">H644*H644</f>
        <v>4.8519033809470447E-6</v>
      </c>
      <c r="J644">
        <f t="shared" si="117"/>
        <v>2.5295167972215961E-5</v>
      </c>
      <c r="K644">
        <f t="shared" ref="K644:K707" si="125">-0.5*LN(2*PI()*J644)-I644/2/J644</f>
        <v>4.2776043160919652</v>
      </c>
      <c r="L644">
        <f t="shared" ref="L644:L707" si="126">POWER(10,LOG(L643)+$G644)</f>
        <v>314.6555315775496</v>
      </c>
    </row>
    <row r="645" spans="1:12" x14ac:dyDescent="0.25">
      <c r="A645" s="1">
        <v>37713</v>
      </c>
      <c r="B645">
        <v>329.60000600000001</v>
      </c>
      <c r="C645">
        <f t="shared" si="119"/>
        <v>1.6209519222629999E-4</v>
      </c>
      <c r="D645">
        <f t="shared" si="120"/>
        <v>330.52214045204443</v>
      </c>
      <c r="E645">
        <f t="shared" si="118"/>
        <v>-1.2133456413851995E-3</v>
      </c>
      <c r="F645">
        <f t="shared" si="121"/>
        <v>-6.1491500722516967E-3</v>
      </c>
      <c r="G645">
        <f t="shared" si="122"/>
        <v>1.2906857162720432E-4</v>
      </c>
      <c r="H645">
        <f t="shared" si="123"/>
        <v>-6.2782186438789011E-3</v>
      </c>
      <c r="I645">
        <f t="shared" si="124"/>
        <v>3.9416029340348629E-5</v>
      </c>
      <c r="J645">
        <f t="shared" ref="J645:J708" si="127">S$7+S$5*I644+S$6*J644</f>
        <v>2.2725532225782692E-5</v>
      </c>
      <c r="K645">
        <f t="shared" si="125"/>
        <v>3.5598531568300888</v>
      </c>
      <c r="L645">
        <f t="shared" si="126"/>
        <v>314.74905838273475</v>
      </c>
    </row>
    <row r="646" spans="1:12" x14ac:dyDescent="0.25">
      <c r="A646" s="1">
        <v>37714</v>
      </c>
      <c r="B646">
        <v>324.89999399999999</v>
      </c>
      <c r="C646">
        <f t="shared" si="119"/>
        <v>1.6209519222629999E-4</v>
      </c>
      <c r="D646">
        <f t="shared" si="120"/>
        <v>330.6455268906862</v>
      </c>
      <c r="E646">
        <f t="shared" si="118"/>
        <v>-7.6129484397648994E-3</v>
      </c>
      <c r="F646">
        <f t="shared" si="121"/>
        <v>-6.2375076061536028E-3</v>
      </c>
      <c r="G646">
        <f t="shared" si="122"/>
        <v>1.2906857162720432E-4</v>
      </c>
      <c r="H646">
        <f t="shared" si="123"/>
        <v>-6.3665761777808071E-3</v>
      </c>
      <c r="I646">
        <f t="shared" si="124"/>
        <v>4.0533292227486072E-5</v>
      </c>
      <c r="J646">
        <f t="shared" si="127"/>
        <v>2.4264040906970048E-5</v>
      </c>
      <c r="K646">
        <f t="shared" si="125"/>
        <v>3.5590646512418638</v>
      </c>
      <c r="L646">
        <f t="shared" si="126"/>
        <v>314.84261298740989</v>
      </c>
    </row>
    <row r="647" spans="1:12" x14ac:dyDescent="0.25">
      <c r="A647" s="1">
        <v>37715</v>
      </c>
      <c r="B647">
        <v>325.29998799999998</v>
      </c>
      <c r="C647">
        <f t="shared" si="119"/>
        <v>1.6209519222629999E-4</v>
      </c>
      <c r="D647">
        <f t="shared" si="120"/>
        <v>330.76895939042737</v>
      </c>
      <c r="E647">
        <f t="shared" si="118"/>
        <v>-7.2406996956089209E-3</v>
      </c>
      <c r="F647">
        <f t="shared" si="121"/>
        <v>5.3434393638207567E-4</v>
      </c>
      <c r="G647">
        <f t="shared" si="122"/>
        <v>1.2906857162720432E-4</v>
      </c>
      <c r="H647">
        <f t="shared" si="123"/>
        <v>4.0527536475487135E-4</v>
      </c>
      <c r="I647">
        <f t="shared" si="124"/>
        <v>1.6424812127719401E-7</v>
      </c>
      <c r="J647">
        <f t="shared" si="127"/>
        <v>2.5581826611132378E-5</v>
      </c>
      <c r="K647">
        <f t="shared" si="125"/>
        <v>4.3646653950156713</v>
      </c>
      <c r="L647">
        <f t="shared" si="126"/>
        <v>314.93619539983797</v>
      </c>
    </row>
    <row r="648" spans="1:12" x14ac:dyDescent="0.25">
      <c r="A648" s="1">
        <v>37718</v>
      </c>
      <c r="B648">
        <v>321.5</v>
      </c>
      <c r="C648">
        <f t="shared" si="119"/>
        <v>1.6209519222629999E-4</v>
      </c>
      <c r="D648">
        <f t="shared" si="120"/>
        <v>330.89243796846313</v>
      </c>
      <c r="E648">
        <f t="shared" si="118"/>
        <v>-1.2505864888747276E-2</v>
      </c>
      <c r="F648">
        <f t="shared" si="121"/>
        <v>-5.1030700009122576E-3</v>
      </c>
      <c r="G648">
        <f t="shared" si="122"/>
        <v>1.2906857162720432E-4</v>
      </c>
      <c r="H648">
        <f t="shared" si="123"/>
        <v>-5.2321385725394619E-3</v>
      </c>
      <c r="I648">
        <f t="shared" si="124"/>
        <v>2.737527404225528E-5</v>
      </c>
      <c r="J648">
        <f t="shared" si="127"/>
        <v>2.2468517917740893E-5</v>
      </c>
      <c r="K648">
        <f t="shared" si="125"/>
        <v>3.8235673763358538</v>
      </c>
      <c r="L648">
        <f t="shared" si="126"/>
        <v>315.02980562828446</v>
      </c>
    </row>
    <row r="649" spans="1:12" x14ac:dyDescent="0.25">
      <c r="A649" s="1">
        <v>37719</v>
      </c>
      <c r="B649">
        <v>322.20001200000002</v>
      </c>
      <c r="C649">
        <f t="shared" si="119"/>
        <v>1.6209519222629999E-4</v>
      </c>
      <c r="D649">
        <f t="shared" si="120"/>
        <v>331.01596264199486</v>
      </c>
      <c r="E649">
        <f t="shared" si="118"/>
        <v>-1.1723385083174165E-2</v>
      </c>
      <c r="F649">
        <f t="shared" si="121"/>
        <v>9.4457499779920795E-4</v>
      </c>
      <c r="G649">
        <f t="shared" si="122"/>
        <v>1.2906857162720432E-4</v>
      </c>
      <c r="H649">
        <f t="shared" si="123"/>
        <v>8.1550642617200363E-4</v>
      </c>
      <c r="I649">
        <f t="shared" si="124"/>
        <v>6.6505073112783357E-7</v>
      </c>
      <c r="J649">
        <f t="shared" si="127"/>
        <v>2.2827097147820438E-5</v>
      </c>
      <c r="K649">
        <f t="shared" si="125"/>
        <v>4.4102754616990865</v>
      </c>
      <c r="L649">
        <f t="shared" si="126"/>
        <v>315.12344368101725</v>
      </c>
    </row>
    <row r="650" spans="1:12" x14ac:dyDescent="0.25">
      <c r="A650" s="1">
        <v>37720</v>
      </c>
      <c r="B650">
        <v>325.60000600000001</v>
      </c>
      <c r="C650">
        <f t="shared" si="119"/>
        <v>1.6209519222629999E-4</v>
      </c>
      <c r="D650">
        <f t="shared" si="120"/>
        <v>331.13953342823032</v>
      </c>
      <c r="E650">
        <f t="shared" si="118"/>
        <v>-7.3266283133071042E-3</v>
      </c>
      <c r="F650">
        <f t="shared" si="121"/>
        <v>4.5588519620931578E-3</v>
      </c>
      <c r="G650">
        <f t="shared" si="122"/>
        <v>1.2906857162720432E-4</v>
      </c>
      <c r="H650">
        <f t="shared" si="123"/>
        <v>4.4297833904659535E-3</v>
      </c>
      <c r="I650">
        <f t="shared" si="124"/>
        <v>1.9622980886448037E-5</v>
      </c>
      <c r="J650">
        <f t="shared" si="127"/>
        <v>2.0365749203826615E-5</v>
      </c>
      <c r="K650">
        <f t="shared" si="125"/>
        <v>4.0001252040459869</v>
      </c>
      <c r="L650">
        <f t="shared" si="126"/>
        <v>315.2171095663067</v>
      </c>
    </row>
    <row r="651" spans="1:12" x14ac:dyDescent="0.25">
      <c r="A651" s="1">
        <v>37721</v>
      </c>
      <c r="B651">
        <v>326.70001200000002</v>
      </c>
      <c r="C651">
        <f t="shared" si="119"/>
        <v>1.6209519222629999E-4</v>
      </c>
      <c r="D651">
        <f t="shared" si="120"/>
        <v>331.26315034438409</v>
      </c>
      <c r="E651">
        <f t="shared" si="118"/>
        <v>-6.0239772981827144E-3</v>
      </c>
      <c r="F651">
        <f t="shared" si="121"/>
        <v>1.464746207350931E-3</v>
      </c>
      <c r="G651">
        <f t="shared" si="122"/>
        <v>1.2906857162720432E-4</v>
      </c>
      <c r="H651">
        <f t="shared" si="123"/>
        <v>1.3356776357237267E-3</v>
      </c>
      <c r="I651">
        <f t="shared" si="124"/>
        <v>1.7840347465725242E-6</v>
      </c>
      <c r="J651">
        <f t="shared" si="127"/>
        <v>2.0386991568343192E-5</v>
      </c>
      <c r="K651">
        <f t="shared" si="125"/>
        <v>4.4376139886424042</v>
      </c>
      <c r="L651">
        <f t="shared" si="126"/>
        <v>315.31080329242565</v>
      </c>
    </row>
    <row r="652" spans="1:12" x14ac:dyDescent="0.25">
      <c r="A652" s="1">
        <v>37722</v>
      </c>
      <c r="B652">
        <v>327.89999399999999</v>
      </c>
      <c r="C652">
        <f t="shared" si="119"/>
        <v>1.6209519222629999E-4</v>
      </c>
      <c r="D652">
        <f t="shared" si="120"/>
        <v>331.38681340767653</v>
      </c>
      <c r="E652">
        <f t="shared" si="118"/>
        <v>-4.5938141953620892E-3</v>
      </c>
      <c r="F652">
        <f t="shared" si="121"/>
        <v>1.5922582950471664E-3</v>
      </c>
      <c r="G652">
        <f t="shared" si="122"/>
        <v>1.2906857162720432E-4</v>
      </c>
      <c r="H652">
        <f t="shared" si="123"/>
        <v>1.4631897234199621E-3</v>
      </c>
      <c r="I652">
        <f t="shared" si="124"/>
        <v>2.1409241667217851E-6</v>
      </c>
      <c r="J652">
        <f t="shared" si="127"/>
        <v>1.8572468858793781E-5</v>
      </c>
      <c r="K652">
        <f t="shared" si="125"/>
        <v>4.4703395506637982</v>
      </c>
      <c r="L652">
        <f t="shared" si="126"/>
        <v>315.4045248676494</v>
      </c>
    </row>
    <row r="653" spans="1:12" x14ac:dyDescent="0.25">
      <c r="A653" s="1">
        <v>37725</v>
      </c>
      <c r="B653">
        <v>324.20001200000002</v>
      </c>
      <c r="C653">
        <f t="shared" si="119"/>
        <v>1.6209519222629999E-4</v>
      </c>
      <c r="D653">
        <f t="shared" si="120"/>
        <v>331.51052263533467</v>
      </c>
      <c r="E653">
        <f t="shared" si="118"/>
        <v>-9.6842915225656689E-3</v>
      </c>
      <c r="F653">
        <f t="shared" si="121"/>
        <v>-4.9283821349774826E-3</v>
      </c>
      <c r="G653">
        <f t="shared" si="122"/>
        <v>1.2906857162720432E-4</v>
      </c>
      <c r="H653">
        <f t="shared" si="123"/>
        <v>-5.0574507066046869E-3</v>
      </c>
      <c r="I653">
        <f t="shared" si="124"/>
        <v>2.5577807649736246E-5</v>
      </c>
      <c r="J653">
        <f t="shared" si="127"/>
        <v>1.7190161462001229E-5</v>
      </c>
      <c r="K653">
        <f t="shared" si="125"/>
        <v>3.8226816648657915</v>
      </c>
      <c r="L653">
        <f t="shared" si="126"/>
        <v>315.49827430025567</v>
      </c>
    </row>
    <row r="654" spans="1:12" x14ac:dyDescent="0.25">
      <c r="A654" s="1">
        <v>37726</v>
      </c>
      <c r="B654">
        <v>324.89999399999999</v>
      </c>
      <c r="C654">
        <f t="shared" si="119"/>
        <v>1.6209519222629999E-4</v>
      </c>
      <c r="D654">
        <f t="shared" si="120"/>
        <v>331.63427804459172</v>
      </c>
      <c r="E654">
        <f t="shared" si="118"/>
        <v>-8.9097099775745647E-3</v>
      </c>
      <c r="F654">
        <f t="shared" si="121"/>
        <v>9.3667673721720135E-4</v>
      </c>
      <c r="G654">
        <f t="shared" si="122"/>
        <v>1.2906857162720432E-4</v>
      </c>
      <c r="H654">
        <f t="shared" si="123"/>
        <v>8.0760816558999703E-4</v>
      </c>
      <c r="I654">
        <f t="shared" si="124"/>
        <v>6.5223094912764004E-7</v>
      </c>
      <c r="J654">
        <f t="shared" si="127"/>
        <v>1.8514960495229677E-5</v>
      </c>
      <c r="K654">
        <f t="shared" si="125"/>
        <v>4.5119135856387169</v>
      </c>
      <c r="L654">
        <f t="shared" si="126"/>
        <v>315.59205159852468</v>
      </c>
    </row>
    <row r="655" spans="1:12" x14ac:dyDescent="0.25">
      <c r="A655" s="1">
        <v>37727</v>
      </c>
      <c r="B655">
        <v>325.79998799999998</v>
      </c>
      <c r="C655">
        <f t="shared" si="119"/>
        <v>1.6209519222629999E-4</v>
      </c>
      <c r="D655">
        <f t="shared" si="120"/>
        <v>331.75807965268797</v>
      </c>
      <c r="E655">
        <f t="shared" si="118"/>
        <v>-7.8704445181947413E-3</v>
      </c>
      <c r="F655">
        <f t="shared" si="121"/>
        <v>1.2013606516059205E-3</v>
      </c>
      <c r="G655">
        <f t="shared" si="122"/>
        <v>1.2906857162720432E-4</v>
      </c>
      <c r="H655">
        <f t="shared" si="123"/>
        <v>1.0722920799787162E-3</v>
      </c>
      <c r="I655">
        <f t="shared" si="124"/>
        <v>1.1498103047850815E-6</v>
      </c>
      <c r="J655">
        <f t="shared" si="127"/>
        <v>1.6992378866558896E-5</v>
      </c>
      <c r="K655">
        <f t="shared" si="125"/>
        <v>4.5386011573976939</v>
      </c>
      <c r="L655">
        <f t="shared" si="126"/>
        <v>315.68585677073912</v>
      </c>
    </row>
    <row r="656" spans="1:12" x14ac:dyDescent="0.25">
      <c r="A656" s="1">
        <v>37728</v>
      </c>
      <c r="B656">
        <v>327.20001200000002</v>
      </c>
      <c r="C656">
        <f t="shared" si="119"/>
        <v>1.6209519222629999E-4</v>
      </c>
      <c r="D656">
        <f t="shared" si="120"/>
        <v>331.88192747686981</v>
      </c>
      <c r="E656">
        <f t="shared" si="118"/>
        <v>-6.1702927598421553E-3</v>
      </c>
      <c r="F656">
        <f t="shared" si="121"/>
        <v>1.8622469505786832E-3</v>
      </c>
      <c r="G656">
        <f t="shared" si="122"/>
        <v>1.2906857162720432E-4</v>
      </c>
      <c r="H656">
        <f t="shared" si="123"/>
        <v>1.7331783789514789E-3</v>
      </c>
      <c r="I656">
        <f t="shared" si="124"/>
        <v>3.0039072932648759E-6</v>
      </c>
      <c r="J656">
        <f t="shared" si="127"/>
        <v>1.5852808482781045E-5</v>
      </c>
      <c r="K656">
        <f t="shared" si="125"/>
        <v>4.5123997131178486</v>
      </c>
      <c r="L656">
        <f t="shared" si="126"/>
        <v>315.77968982518405</v>
      </c>
    </row>
    <row r="657" spans="1:12" x14ac:dyDescent="0.25">
      <c r="A657" s="1">
        <v>37732</v>
      </c>
      <c r="B657">
        <v>333.5</v>
      </c>
      <c r="C657">
        <f t="shared" si="119"/>
        <v>1.6209519222629999E-4</v>
      </c>
      <c r="D657">
        <f t="shared" si="120"/>
        <v>332.00582153439024</v>
      </c>
      <c r="E657">
        <f t="shared" si="118"/>
        <v>1.9501393735437134E-3</v>
      </c>
      <c r="F657">
        <f t="shared" si="121"/>
        <v>8.2825273256124099E-3</v>
      </c>
      <c r="G657">
        <f t="shared" si="122"/>
        <v>1.2906857162720432E-4</v>
      </c>
      <c r="H657">
        <f t="shared" si="123"/>
        <v>8.1534587539852064E-3</v>
      </c>
      <c r="I657">
        <f t="shared" si="124"/>
        <v>6.6478889652937998E-5</v>
      </c>
      <c r="J657">
        <f t="shared" si="127"/>
        <v>1.5151993622479289E-5</v>
      </c>
      <c r="K657">
        <f t="shared" si="125"/>
        <v>2.4360166055722003</v>
      </c>
      <c r="L657">
        <f t="shared" si="126"/>
        <v>315.87355077014706</v>
      </c>
    </row>
    <row r="658" spans="1:12" x14ac:dyDescent="0.25">
      <c r="A658" s="1">
        <v>37733</v>
      </c>
      <c r="B658">
        <v>334.39999399999999</v>
      </c>
      <c r="C658">
        <f t="shared" si="119"/>
        <v>1.6209519222629999E-4</v>
      </c>
      <c r="D658">
        <f t="shared" si="120"/>
        <v>332.12976184250834</v>
      </c>
      <c r="E658">
        <f t="shared" si="118"/>
        <v>2.9584669033630995E-3</v>
      </c>
      <c r="F658">
        <f t="shared" si="121"/>
        <v>1.1704227220459273E-3</v>
      </c>
      <c r="G658">
        <f t="shared" si="122"/>
        <v>1.2906857162720432E-4</v>
      </c>
      <c r="H658">
        <f t="shared" si="123"/>
        <v>1.041354150418723E-3</v>
      </c>
      <c r="I658">
        <f t="shared" si="124"/>
        <v>1.0844184665943004E-6</v>
      </c>
      <c r="J658">
        <f t="shared" si="127"/>
        <v>2.1119549131499355E-5</v>
      </c>
      <c r="K658">
        <f t="shared" si="125"/>
        <v>4.4380438567022784</v>
      </c>
      <c r="L658">
        <f t="shared" si="126"/>
        <v>315.96743961391826</v>
      </c>
    </row>
    <row r="659" spans="1:12" x14ac:dyDescent="0.25">
      <c r="A659" s="1">
        <v>37734</v>
      </c>
      <c r="B659">
        <v>331.5</v>
      </c>
      <c r="C659">
        <f t="shared" si="119"/>
        <v>1.6209519222629999E-4</v>
      </c>
      <c r="D659">
        <f t="shared" si="120"/>
        <v>332.25374841848981</v>
      </c>
      <c r="E659">
        <f t="shared" si="118"/>
        <v>-9.863565226848614E-4</v>
      </c>
      <c r="F659">
        <f t="shared" si="121"/>
        <v>-3.7827282338218637E-3</v>
      </c>
      <c r="G659">
        <f t="shared" si="122"/>
        <v>1.2906857162720432E-4</v>
      </c>
      <c r="H659">
        <f t="shared" si="123"/>
        <v>-3.9117968054490681E-3</v>
      </c>
      <c r="I659">
        <f t="shared" si="124"/>
        <v>1.5302154247121535E-5</v>
      </c>
      <c r="J659">
        <f t="shared" si="127"/>
        <v>1.9073508393678581E-5</v>
      </c>
      <c r="K659">
        <f t="shared" si="125"/>
        <v>4.1135302289499114</v>
      </c>
      <c r="L659">
        <f t="shared" si="126"/>
        <v>316.06135636479019</v>
      </c>
    </row>
    <row r="660" spans="1:12" x14ac:dyDescent="0.25">
      <c r="A660" s="1">
        <v>37735</v>
      </c>
      <c r="B660">
        <v>334.79998799999998</v>
      </c>
      <c r="C660">
        <f t="shared" si="119"/>
        <v>1.6209519222629999E-4</v>
      </c>
      <c r="D660">
        <f t="shared" si="120"/>
        <v>332.37778127960644</v>
      </c>
      <c r="E660">
        <f t="shared" si="118"/>
        <v>3.1534492994085284E-3</v>
      </c>
      <c r="F660">
        <f t="shared" si="121"/>
        <v>4.3019010143194869E-3</v>
      </c>
      <c r="G660">
        <f t="shared" si="122"/>
        <v>1.2906857162720432E-4</v>
      </c>
      <c r="H660">
        <f t="shared" si="123"/>
        <v>4.1728324426922826E-3</v>
      </c>
      <c r="I660">
        <f t="shared" si="124"/>
        <v>1.7412530594785243E-5</v>
      </c>
      <c r="J660">
        <f t="shared" si="127"/>
        <v>1.8932945501522895E-5</v>
      </c>
      <c r="K660">
        <f t="shared" si="125"/>
        <v>4.0585175939940195</v>
      </c>
      <c r="L660">
        <f t="shared" si="126"/>
        <v>316.15530103105772</v>
      </c>
    </row>
    <row r="661" spans="1:12" x14ac:dyDescent="0.25">
      <c r="A661" s="1">
        <v>37736</v>
      </c>
      <c r="B661">
        <v>333.39999399999999</v>
      </c>
      <c r="C661">
        <f t="shared" si="119"/>
        <v>1.6209519222629999E-4</v>
      </c>
      <c r="D661">
        <f t="shared" si="120"/>
        <v>332.5018604431371</v>
      </c>
      <c r="E661">
        <f t="shared" si="118"/>
        <v>1.1715080283201118E-3</v>
      </c>
      <c r="F661">
        <f t="shared" si="121"/>
        <v>-1.8198460788623194E-3</v>
      </c>
      <c r="G661">
        <f t="shared" si="122"/>
        <v>1.2906857162720432E-4</v>
      </c>
      <c r="H661">
        <f t="shared" si="123"/>
        <v>-1.9489146504895237E-3</v>
      </c>
      <c r="I661">
        <f t="shared" si="124"/>
        <v>3.7982683148927026E-6</v>
      </c>
      <c r="J661">
        <f t="shared" si="127"/>
        <v>1.903965264602724E-5</v>
      </c>
      <c r="K661">
        <f t="shared" si="125"/>
        <v>4.4158085921181414</v>
      </c>
      <c r="L661">
        <f t="shared" si="126"/>
        <v>316.2492736210184</v>
      </c>
    </row>
    <row r="662" spans="1:12" x14ac:dyDescent="0.25">
      <c r="A662" s="1">
        <v>37739</v>
      </c>
      <c r="B662">
        <v>334.5</v>
      </c>
      <c r="C662">
        <f t="shared" si="119"/>
        <v>1.6209519222629999E-4</v>
      </c>
      <c r="D662">
        <f t="shared" si="120"/>
        <v>332.62598592636692</v>
      </c>
      <c r="E662">
        <f t="shared" si="118"/>
        <v>2.4399472636869035E-3</v>
      </c>
      <c r="F662">
        <f t="shared" si="121"/>
        <v>1.4305344275928888E-3</v>
      </c>
      <c r="G662">
        <f t="shared" si="122"/>
        <v>1.2906857162720432E-4</v>
      </c>
      <c r="H662">
        <f t="shared" si="123"/>
        <v>1.3014658559656845E-3</v>
      </c>
      <c r="I662">
        <f t="shared" si="124"/>
        <v>1.6938133742444918E-6</v>
      </c>
      <c r="J662">
        <f t="shared" si="127"/>
        <v>1.7725618474511358E-5</v>
      </c>
      <c r="K662">
        <f t="shared" si="125"/>
        <v>4.503532581552232</v>
      </c>
      <c r="L662">
        <f t="shared" si="126"/>
        <v>316.34327414297212</v>
      </c>
    </row>
    <row r="663" spans="1:12" x14ac:dyDescent="0.25">
      <c r="A663" s="1">
        <v>37740</v>
      </c>
      <c r="B663">
        <v>333.70001200000002</v>
      </c>
      <c r="C663">
        <f t="shared" si="119"/>
        <v>1.6209519222629999E-4</v>
      </c>
      <c r="D663">
        <f t="shared" si="120"/>
        <v>332.75015774658766</v>
      </c>
      <c r="E663">
        <f t="shared" si="118"/>
        <v>1.2379522398329179E-3</v>
      </c>
      <c r="F663">
        <f t="shared" si="121"/>
        <v>-1.0398998316274444E-3</v>
      </c>
      <c r="G663">
        <f t="shared" si="122"/>
        <v>1.2906857162720432E-4</v>
      </c>
      <c r="H663">
        <f t="shared" si="123"/>
        <v>-1.1689684032546487E-3</v>
      </c>
      <c r="I663">
        <f t="shared" si="124"/>
        <v>1.366487127807723E-6</v>
      </c>
      <c r="J663">
        <f t="shared" si="127"/>
        <v>1.6482036543460585E-5</v>
      </c>
      <c r="K663">
        <f t="shared" si="125"/>
        <v>4.5462273676270453</v>
      </c>
      <c r="L663">
        <f t="shared" si="126"/>
        <v>316.43730260522119</v>
      </c>
    </row>
    <row r="664" spans="1:12" x14ac:dyDescent="0.25">
      <c r="A664" s="1">
        <v>37741</v>
      </c>
      <c r="B664">
        <v>339.10000600000001</v>
      </c>
      <c r="C664">
        <f t="shared" si="119"/>
        <v>1.6209519222629999E-4</v>
      </c>
      <c r="D664">
        <f t="shared" si="120"/>
        <v>332.87437592109694</v>
      </c>
      <c r="E664">
        <f t="shared" si="118"/>
        <v>8.0474322378392138E-3</v>
      </c>
      <c r="F664">
        <f t="shared" si="121"/>
        <v>6.9715751902328371E-3</v>
      </c>
      <c r="G664">
        <f t="shared" si="122"/>
        <v>1.2906857162720432E-4</v>
      </c>
      <c r="H664">
        <f t="shared" si="123"/>
        <v>6.8425066186056328E-3</v>
      </c>
      <c r="I664">
        <f t="shared" si="124"/>
        <v>4.681989682566189E-5</v>
      </c>
      <c r="J664">
        <f t="shared" si="127"/>
        <v>1.5475966565949366E-5</v>
      </c>
      <c r="K664">
        <f t="shared" si="125"/>
        <v>3.106507901725355</v>
      </c>
      <c r="L664">
        <f t="shared" si="126"/>
        <v>316.53135901607055</v>
      </c>
    </row>
    <row r="665" spans="1:12" x14ac:dyDescent="0.25">
      <c r="A665" s="1">
        <v>37742</v>
      </c>
      <c r="B665">
        <v>342.10000600000001</v>
      </c>
      <c r="C665">
        <f t="shared" si="119"/>
        <v>1.6209519222629999E-4</v>
      </c>
      <c r="D665">
        <f t="shared" si="120"/>
        <v>332.99864046719921</v>
      </c>
      <c r="E665">
        <f t="shared" si="118"/>
        <v>1.1710621385202291E-2</v>
      </c>
      <c r="F665">
        <f t="shared" si="121"/>
        <v>3.8252843395891745E-3</v>
      </c>
      <c r="G665">
        <f t="shared" si="122"/>
        <v>1.2906857162720432E-4</v>
      </c>
      <c r="H665">
        <f t="shared" si="123"/>
        <v>3.6962157679619701E-3</v>
      </c>
      <c r="I665">
        <f t="shared" si="124"/>
        <v>1.3662011003330697E-5</v>
      </c>
      <c r="J665">
        <f t="shared" si="127"/>
        <v>1.9354934827827478E-5</v>
      </c>
      <c r="K665">
        <f t="shared" si="125"/>
        <v>4.1544095058179806</v>
      </c>
      <c r="L665">
        <f t="shared" si="126"/>
        <v>316.62544338382747</v>
      </c>
    </row>
    <row r="666" spans="1:12" x14ac:dyDescent="0.25">
      <c r="A666" s="1">
        <v>37743</v>
      </c>
      <c r="B666">
        <v>341</v>
      </c>
      <c r="C666">
        <f t="shared" si="119"/>
        <v>1.6209519222629999E-4</v>
      </c>
      <c r="D666">
        <f t="shared" si="120"/>
        <v>333.12295140220505</v>
      </c>
      <c r="E666">
        <f t="shared" si="118"/>
        <v>1.0149823383437173E-2</v>
      </c>
      <c r="F666">
        <f t="shared" si="121"/>
        <v>-1.3987028095390208E-3</v>
      </c>
      <c r="G666">
        <f t="shared" si="122"/>
        <v>1.2906857162720432E-4</v>
      </c>
      <c r="H666">
        <f t="shared" si="123"/>
        <v>-1.5277713811662251E-3</v>
      </c>
      <c r="I666">
        <f t="shared" si="124"/>
        <v>2.3340853931105552E-6</v>
      </c>
      <c r="J666">
        <f t="shared" si="127"/>
        <v>1.8984660994250667E-5</v>
      </c>
      <c r="K666">
        <f t="shared" si="125"/>
        <v>4.4555281493652243</v>
      </c>
      <c r="L666">
        <f t="shared" si="126"/>
        <v>316.71955571680178</v>
      </c>
    </row>
    <row r="667" spans="1:12" x14ac:dyDescent="0.25">
      <c r="A667" s="1">
        <v>37746</v>
      </c>
      <c r="B667">
        <v>342.29998799999998</v>
      </c>
      <c r="C667">
        <f t="shared" si="119"/>
        <v>1.6209519222629999E-4</v>
      </c>
      <c r="D667">
        <f t="shared" si="120"/>
        <v>333.24730874343203</v>
      </c>
      <c r="E667">
        <f t="shared" si="118"/>
        <v>1.164023311154283E-2</v>
      </c>
      <c r="F667">
        <f t="shared" si="121"/>
        <v>1.6525049203317543E-3</v>
      </c>
      <c r="G667">
        <f t="shared" si="122"/>
        <v>1.2906857162720432E-4</v>
      </c>
      <c r="H667">
        <f t="shared" si="123"/>
        <v>1.52343634870455E-3</v>
      </c>
      <c r="I667">
        <f t="shared" si="124"/>
        <v>2.3208583085542514E-6</v>
      </c>
      <c r="J667">
        <f t="shared" si="127"/>
        <v>1.7532319861889163E-5</v>
      </c>
      <c r="K667">
        <f t="shared" si="125"/>
        <v>4.4906057342194279</v>
      </c>
      <c r="L667">
        <f t="shared" si="126"/>
        <v>316.81369602330574</v>
      </c>
    </row>
    <row r="668" spans="1:12" x14ac:dyDescent="0.25">
      <c r="A668" s="1">
        <v>37747</v>
      </c>
      <c r="B668">
        <v>342.5</v>
      </c>
      <c r="C668">
        <f t="shared" si="119"/>
        <v>1.6209519222629999E-4</v>
      </c>
      <c r="D668">
        <f t="shared" si="120"/>
        <v>333.37171250820404</v>
      </c>
      <c r="E668">
        <f t="shared" si="118"/>
        <v>1.1731829834931595E-2</v>
      </c>
      <c r="F668">
        <f t="shared" si="121"/>
        <v>2.5369191561486204E-4</v>
      </c>
      <c r="G668">
        <f t="shared" si="122"/>
        <v>1.2906857162720432E-4</v>
      </c>
      <c r="H668">
        <f t="shared" si="123"/>
        <v>1.2462334398765772E-4</v>
      </c>
      <c r="I668">
        <f t="shared" si="124"/>
        <v>1.5530977866666064E-8</v>
      </c>
      <c r="J668">
        <f t="shared" si="127"/>
        <v>1.6395243638138179E-5</v>
      </c>
      <c r="K668">
        <f t="shared" si="125"/>
        <v>4.5898474676374033</v>
      </c>
      <c r="L668">
        <f t="shared" si="126"/>
        <v>316.90786431165395</v>
      </c>
    </row>
    <row r="669" spans="1:12" x14ac:dyDescent="0.25">
      <c r="A669" s="1">
        <v>37748</v>
      </c>
      <c r="B669">
        <v>341.89999399999999</v>
      </c>
      <c r="C669">
        <f t="shared" si="119"/>
        <v>1.6209519222629999E-4</v>
      </c>
      <c r="D669">
        <f t="shared" si="120"/>
        <v>333.49616271385156</v>
      </c>
      <c r="E669">
        <f t="shared" si="118"/>
        <v>1.0808251989425699E-2</v>
      </c>
      <c r="F669">
        <f t="shared" si="121"/>
        <v>-7.6148265327935505E-4</v>
      </c>
      <c r="G669">
        <f t="shared" si="122"/>
        <v>1.2906857162720432E-4</v>
      </c>
      <c r="H669">
        <f t="shared" si="123"/>
        <v>-8.9055122490655936E-4</v>
      </c>
      <c r="I669">
        <f t="shared" si="124"/>
        <v>7.9308148418257323E-7</v>
      </c>
      <c r="J669">
        <f t="shared" si="127"/>
        <v>1.5269422155712174E-5</v>
      </c>
      <c r="K669">
        <f t="shared" si="125"/>
        <v>4.5999210102706458</v>
      </c>
      <c r="L669">
        <f t="shared" si="126"/>
        <v>317.00206059016375</v>
      </c>
    </row>
    <row r="670" spans="1:12" x14ac:dyDescent="0.25">
      <c r="A670" s="1">
        <v>37749</v>
      </c>
      <c r="B670">
        <v>348.39999399999999</v>
      </c>
      <c r="C670">
        <f t="shared" si="119"/>
        <v>1.6209519222629999E-4</v>
      </c>
      <c r="D670">
        <f t="shared" si="120"/>
        <v>333.62065937771104</v>
      </c>
      <c r="E670">
        <f t="shared" si="118"/>
        <v>1.8825202478420788E-2</v>
      </c>
      <c r="F670">
        <f t="shared" si="121"/>
        <v>8.1790456812216306E-3</v>
      </c>
      <c r="G670">
        <f t="shared" si="122"/>
        <v>1.2906857162720432E-4</v>
      </c>
      <c r="H670">
        <f t="shared" si="123"/>
        <v>8.0499771095944271E-3</v>
      </c>
      <c r="I670">
        <f t="shared" si="124"/>
        <v>6.4802131464994253E-5</v>
      </c>
      <c r="J670">
        <f t="shared" si="127"/>
        <v>1.4468853361136994E-5</v>
      </c>
      <c r="K670">
        <f t="shared" si="125"/>
        <v>2.4134510829178399</v>
      </c>
      <c r="L670">
        <f t="shared" si="126"/>
        <v>317.09628486715479</v>
      </c>
    </row>
    <row r="671" spans="1:12" x14ac:dyDescent="0.25">
      <c r="A671" s="1">
        <v>37750</v>
      </c>
      <c r="B671">
        <v>348.60000600000001</v>
      </c>
      <c r="C671">
        <f t="shared" si="119"/>
        <v>1.6209519222629999E-4</v>
      </c>
      <c r="D671">
        <f t="shared" si="120"/>
        <v>333.74520251712573</v>
      </c>
      <c r="E671">
        <f t="shared" si="118"/>
        <v>1.891235867873009E-2</v>
      </c>
      <c r="F671">
        <f t="shared" si="121"/>
        <v>2.4925139253584305E-4</v>
      </c>
      <c r="G671">
        <f t="shared" si="122"/>
        <v>1.2906857162720432E-4</v>
      </c>
      <c r="H671">
        <f t="shared" si="123"/>
        <v>1.2018282090863874E-4</v>
      </c>
      <c r="I671">
        <f t="shared" si="124"/>
        <v>1.4443910441557933E-8</v>
      </c>
      <c r="J671">
        <f t="shared" si="127"/>
        <v>2.0413223167323182E-5</v>
      </c>
      <c r="K671">
        <f t="shared" si="125"/>
        <v>4.4803715150184189</v>
      </c>
      <c r="L671">
        <f t="shared" si="126"/>
        <v>317.19053715094913</v>
      </c>
    </row>
    <row r="672" spans="1:12" x14ac:dyDescent="0.25">
      <c r="A672" s="1">
        <v>37753</v>
      </c>
      <c r="B672">
        <v>351.60000600000001</v>
      </c>
      <c r="C672">
        <f t="shared" si="119"/>
        <v>1.6209519222629999E-4</v>
      </c>
      <c r="D672">
        <f t="shared" si="120"/>
        <v>333.86979214944523</v>
      </c>
      <c r="E672">
        <f t="shared" si="118"/>
        <v>2.2471747050484492E-2</v>
      </c>
      <c r="F672">
        <f t="shared" si="121"/>
        <v>3.7214835639804988E-3</v>
      </c>
      <c r="G672">
        <f t="shared" si="122"/>
        <v>1.2906857162720432E-4</v>
      </c>
      <c r="H672">
        <f t="shared" si="123"/>
        <v>3.5924149923532945E-3</v>
      </c>
      <c r="I672">
        <f t="shared" si="124"/>
        <v>1.2905445477284721E-5</v>
      </c>
      <c r="J672">
        <f t="shared" si="127"/>
        <v>1.8411336597276741E-5</v>
      </c>
      <c r="K672">
        <f t="shared" si="125"/>
        <v>4.1818579302082783</v>
      </c>
      <c r="L672">
        <f t="shared" si="126"/>
        <v>317.28481744987147</v>
      </c>
    </row>
    <row r="673" spans="1:12" x14ac:dyDescent="0.25">
      <c r="A673" s="1">
        <v>37754</v>
      </c>
      <c r="B673">
        <v>350</v>
      </c>
      <c r="C673">
        <f t="shared" si="119"/>
        <v>1.6209519222629999E-4</v>
      </c>
      <c r="D673">
        <f t="shared" si="120"/>
        <v>333.99442829202548</v>
      </c>
      <c r="E673">
        <f t="shared" si="118"/>
        <v>2.0328822395631274E-2</v>
      </c>
      <c r="F673">
        <f t="shared" si="121"/>
        <v>-1.9808294626271206E-3</v>
      </c>
      <c r="G673">
        <f t="shared" si="122"/>
        <v>1.2906857162720432E-4</v>
      </c>
      <c r="H673">
        <f t="shared" si="123"/>
        <v>-2.1098980342543249E-3</v>
      </c>
      <c r="I673">
        <f t="shared" si="124"/>
        <v>4.4516697149502644E-6</v>
      </c>
      <c r="J673">
        <f t="shared" si="127"/>
        <v>1.8169115135035791E-5</v>
      </c>
      <c r="K673">
        <f t="shared" si="125"/>
        <v>4.4164486462940147</v>
      </c>
      <c r="L673">
        <f t="shared" si="126"/>
        <v>317.37912577224893</v>
      </c>
    </row>
    <row r="674" spans="1:12" x14ac:dyDescent="0.25">
      <c r="A674" s="1">
        <v>37755</v>
      </c>
      <c r="B674">
        <v>352.29998799999998</v>
      </c>
      <c r="C674">
        <f t="shared" si="119"/>
        <v>1.6209519222629999E-4</v>
      </c>
      <c r="D674">
        <f t="shared" si="120"/>
        <v>334.11911096222968</v>
      </c>
      <c r="E674">
        <f t="shared" si="118"/>
        <v>2.3011311241485366E-2</v>
      </c>
      <c r="F674">
        <f t="shared" si="121"/>
        <v>2.8445840380806331E-3</v>
      </c>
      <c r="G674">
        <f t="shared" si="122"/>
        <v>1.2906857162720432E-4</v>
      </c>
      <c r="H674">
        <f t="shared" si="123"/>
        <v>2.7155154664534288E-3</v>
      </c>
      <c r="I674">
        <f t="shared" si="124"/>
        <v>7.3740242485477829E-6</v>
      </c>
      <c r="J674">
        <f t="shared" si="127"/>
        <v>1.711193591683654E-5</v>
      </c>
      <c r="K674">
        <f t="shared" si="125"/>
        <v>4.3534642838314728</v>
      </c>
      <c r="L674">
        <f t="shared" si="126"/>
        <v>317.47346212641094</v>
      </c>
    </row>
    <row r="675" spans="1:12" x14ac:dyDescent="0.25">
      <c r="A675" s="1">
        <v>37756</v>
      </c>
      <c r="B675">
        <v>352.60000600000001</v>
      </c>
      <c r="C675">
        <f t="shared" si="119"/>
        <v>1.6209519222629999E-4</v>
      </c>
      <c r="D675">
        <f t="shared" si="120"/>
        <v>334.24384017742665</v>
      </c>
      <c r="E675">
        <f t="shared" si="118"/>
        <v>2.3218903014355696E-2</v>
      </c>
      <c r="F675">
        <f t="shared" si="121"/>
        <v>3.6968696509687149E-4</v>
      </c>
      <c r="G675">
        <f t="shared" si="122"/>
        <v>1.2906857162720432E-4</v>
      </c>
      <c r="H675">
        <f t="shared" si="123"/>
        <v>2.4061839346966717E-4</v>
      </c>
      <c r="I675">
        <f t="shared" si="124"/>
        <v>5.7897211275923573E-8</v>
      </c>
      <c r="J675">
        <f t="shared" si="127"/>
        <v>1.6585204866755136E-5</v>
      </c>
      <c r="K675">
        <f t="shared" si="125"/>
        <v>4.5828157857733922</v>
      </c>
      <c r="L675">
        <f t="shared" si="126"/>
        <v>317.56782652068966</v>
      </c>
    </row>
    <row r="676" spans="1:12" x14ac:dyDescent="0.25">
      <c r="A676" s="1">
        <v>37757</v>
      </c>
      <c r="B676">
        <v>354.70001200000002</v>
      </c>
      <c r="C676">
        <f t="shared" si="119"/>
        <v>1.6209519222629999E-4</v>
      </c>
      <c r="D676">
        <f t="shared" si="120"/>
        <v>334.36861595499198</v>
      </c>
      <c r="E676">
        <f t="shared" si="118"/>
        <v>2.5635695633411615E-2</v>
      </c>
      <c r="F676">
        <f t="shared" si="121"/>
        <v>2.5788878112824598E-3</v>
      </c>
      <c r="G676">
        <f t="shared" si="122"/>
        <v>1.2906857162720432E-4</v>
      </c>
      <c r="H676">
        <f t="shared" si="123"/>
        <v>2.4498192396552555E-3</v>
      </c>
      <c r="I676">
        <f t="shared" si="124"/>
        <v>6.0016143069850539E-6</v>
      </c>
      <c r="J676">
        <f t="shared" si="127"/>
        <v>1.5422319044384125E-5</v>
      </c>
      <c r="K676">
        <f t="shared" si="125"/>
        <v>4.426333260216774</v>
      </c>
      <c r="L676">
        <f t="shared" si="126"/>
        <v>317.66221896341955</v>
      </c>
    </row>
    <row r="677" spans="1:12" x14ac:dyDescent="0.25">
      <c r="A677" s="1">
        <v>37760</v>
      </c>
      <c r="B677">
        <v>364.20001200000002</v>
      </c>
      <c r="C677">
        <f t="shared" si="119"/>
        <v>1.6209519222629999E-4</v>
      </c>
      <c r="D677">
        <f t="shared" si="120"/>
        <v>334.49343831230772</v>
      </c>
      <c r="E677">
        <f t="shared" si="118"/>
        <v>3.6952353044889197E-2</v>
      </c>
      <c r="F677">
        <f t="shared" si="121"/>
        <v>1.1478752603703679E-2</v>
      </c>
      <c r="G677">
        <f t="shared" si="122"/>
        <v>1.2906857162720432E-4</v>
      </c>
      <c r="H677">
        <f t="shared" si="123"/>
        <v>1.1349684032076476E-2</v>
      </c>
      <c r="I677">
        <f t="shared" si="124"/>
        <v>1.2881532762797171E-4</v>
      </c>
      <c r="J677">
        <f t="shared" si="127"/>
        <v>1.512306347213144E-5</v>
      </c>
      <c r="K677">
        <f t="shared" si="125"/>
        <v>0.37180303900262501</v>
      </c>
      <c r="L677">
        <f t="shared" si="126"/>
        <v>317.75663946293764</v>
      </c>
    </row>
    <row r="678" spans="1:12" x14ac:dyDescent="0.25">
      <c r="A678" s="1">
        <v>37761</v>
      </c>
      <c r="B678">
        <v>366.29998799999998</v>
      </c>
      <c r="C678">
        <f t="shared" si="119"/>
        <v>1.6209519222629999E-4</v>
      </c>
      <c r="D678">
        <f t="shared" si="120"/>
        <v>334.61830726676226</v>
      </c>
      <c r="E678">
        <f t="shared" si="118"/>
        <v>3.9287206521267048E-2</v>
      </c>
      <c r="F678">
        <f t="shared" si="121"/>
        <v>2.4969486686039488E-3</v>
      </c>
      <c r="G678">
        <f t="shared" si="122"/>
        <v>1.2906857162720432E-4</v>
      </c>
      <c r="H678">
        <f t="shared" si="123"/>
        <v>2.3678800969767445E-3</v>
      </c>
      <c r="I678">
        <f t="shared" si="124"/>
        <v>5.6068561536585971E-6</v>
      </c>
      <c r="J678">
        <f t="shared" si="127"/>
        <v>2.7495643377858334E-5</v>
      </c>
      <c r="K678">
        <f t="shared" si="125"/>
        <v>4.2298439692595853</v>
      </c>
      <c r="L678">
        <f t="shared" si="126"/>
        <v>317.85108802758339</v>
      </c>
    </row>
    <row r="679" spans="1:12" x14ac:dyDescent="0.25">
      <c r="A679" s="1">
        <v>37762</v>
      </c>
      <c r="B679">
        <v>372</v>
      </c>
      <c r="C679">
        <f t="shared" si="119"/>
        <v>1.6209519222629999E-4</v>
      </c>
      <c r="D679">
        <f t="shared" si="120"/>
        <v>334.74322283575117</v>
      </c>
      <c r="E679">
        <f t="shared" si="118"/>
        <v>4.5831146773894549E-2</v>
      </c>
      <c r="F679">
        <f t="shared" si="121"/>
        <v>6.7060354448540416E-3</v>
      </c>
      <c r="G679">
        <f t="shared" si="122"/>
        <v>1.2906857162720432E-4</v>
      </c>
      <c r="H679">
        <f t="shared" si="123"/>
        <v>6.5769668732268373E-3</v>
      </c>
      <c r="I679">
        <f t="shared" si="124"/>
        <v>4.3256493251523197E-5</v>
      </c>
      <c r="J679">
        <f t="shared" si="127"/>
        <v>2.4523779865188936E-5</v>
      </c>
      <c r="K679">
        <f t="shared" si="125"/>
        <v>3.5070655492230483</v>
      </c>
      <c r="L679">
        <f t="shared" si="126"/>
        <v>317.94556466569878</v>
      </c>
    </row>
    <row r="680" spans="1:12" x14ac:dyDescent="0.25">
      <c r="A680" s="1">
        <v>37763</v>
      </c>
      <c r="B680">
        <v>368.10000600000001</v>
      </c>
      <c r="C680">
        <f t="shared" si="119"/>
        <v>1.6209519222629999E-4</v>
      </c>
      <c r="D680">
        <f t="shared" si="120"/>
        <v>334.86818503667575</v>
      </c>
      <c r="E680">
        <f t="shared" si="118"/>
        <v>4.1091936225401859E-2</v>
      </c>
      <c r="F680">
        <f t="shared" si="121"/>
        <v>-4.5771153562661482E-3</v>
      </c>
      <c r="G680">
        <f t="shared" si="122"/>
        <v>1.2906857162720432E-4</v>
      </c>
      <c r="H680">
        <f t="shared" si="123"/>
        <v>-4.7061839278933525E-3</v>
      </c>
      <c r="I680">
        <f t="shared" si="124"/>
        <v>2.2148167163161702E-5</v>
      </c>
      <c r="J680">
        <f t="shared" si="127"/>
        <v>2.6064471711981806E-5</v>
      </c>
      <c r="K680">
        <f t="shared" si="125"/>
        <v>3.9336574281857852</v>
      </c>
      <c r="L680">
        <f t="shared" si="126"/>
        <v>318.04006938562821</v>
      </c>
    </row>
    <row r="681" spans="1:12" x14ac:dyDescent="0.25">
      <c r="A681" s="1">
        <v>37764</v>
      </c>
      <c r="B681">
        <v>368.79998799999998</v>
      </c>
      <c r="C681">
        <f t="shared" si="119"/>
        <v>1.6209519222629999E-4</v>
      </c>
      <c r="D681">
        <f t="shared" si="120"/>
        <v>334.99319388694408</v>
      </c>
      <c r="E681">
        <f t="shared" si="118"/>
        <v>4.1754914758078687E-2</v>
      </c>
      <c r="F681">
        <f t="shared" si="121"/>
        <v>8.2507372490336905E-4</v>
      </c>
      <c r="G681">
        <f t="shared" si="122"/>
        <v>1.2906857162720432E-4</v>
      </c>
      <c r="H681">
        <f t="shared" si="123"/>
        <v>6.9600515327616474E-4</v>
      </c>
      <c r="I681">
        <f t="shared" si="124"/>
        <v>4.8442317338697755E-7</v>
      </c>
      <c r="J681">
        <f t="shared" si="127"/>
        <v>2.5102549989298724E-5</v>
      </c>
      <c r="K681">
        <f t="shared" si="125"/>
        <v>4.3676831449384146</v>
      </c>
      <c r="L681">
        <f t="shared" si="126"/>
        <v>318.13460219571863</v>
      </c>
    </row>
    <row r="682" spans="1:12" x14ac:dyDescent="0.25">
      <c r="A682" s="1">
        <v>37768</v>
      </c>
      <c r="B682">
        <v>367.79998799999998</v>
      </c>
      <c r="C682">
        <f t="shared" si="119"/>
        <v>1.6209519222629999E-4</v>
      </c>
      <c r="D682">
        <f t="shared" si="120"/>
        <v>335.11824940397065</v>
      </c>
      <c r="E682">
        <f t="shared" si="118"/>
        <v>4.041363204789894E-2</v>
      </c>
      <c r="F682">
        <f t="shared" si="121"/>
        <v>-1.1791875179536504E-3</v>
      </c>
      <c r="G682">
        <f t="shared" si="122"/>
        <v>1.2906857162720432E-4</v>
      </c>
      <c r="H682">
        <f t="shared" si="123"/>
        <v>-1.3082560895808547E-3</v>
      </c>
      <c r="I682">
        <f t="shared" si="124"/>
        <v>1.7115339959253894E-6</v>
      </c>
      <c r="J682">
        <f t="shared" si="127"/>
        <v>2.2126593014026818E-5</v>
      </c>
      <c r="K682">
        <f t="shared" si="125"/>
        <v>4.4017507016311397</v>
      </c>
      <c r="L682">
        <f t="shared" si="126"/>
        <v>318.22916310431935</v>
      </c>
    </row>
    <row r="683" spans="1:12" x14ac:dyDescent="0.25">
      <c r="A683" s="1">
        <v>37769</v>
      </c>
      <c r="B683">
        <v>365.20001200000002</v>
      </c>
      <c r="C683">
        <f t="shared" si="119"/>
        <v>1.6209519222629999E-4</v>
      </c>
      <c r="D683">
        <f t="shared" si="120"/>
        <v>335.24335160517626</v>
      </c>
      <c r="E683">
        <f t="shared" si="118"/>
        <v>3.7170609255708253E-2</v>
      </c>
      <c r="F683">
        <f t="shared" si="121"/>
        <v>-3.0809275999645891E-3</v>
      </c>
      <c r="G683">
        <f t="shared" si="122"/>
        <v>1.2906857162720432E-4</v>
      </c>
      <c r="H683">
        <f t="shared" si="123"/>
        <v>-3.2099961715917934E-3</v>
      </c>
      <c r="I683">
        <f t="shared" si="124"/>
        <v>1.030407542163397E-5</v>
      </c>
      <c r="J683">
        <f t="shared" si="127"/>
        <v>1.9925380419255504E-5</v>
      </c>
      <c r="K683">
        <f t="shared" si="125"/>
        <v>4.2342529951749075</v>
      </c>
      <c r="L683">
        <f t="shared" si="126"/>
        <v>318.32375211978234</v>
      </c>
    </row>
    <row r="684" spans="1:12" x14ac:dyDescent="0.25">
      <c r="A684" s="1">
        <v>37770</v>
      </c>
      <c r="B684">
        <v>369.60000600000001</v>
      </c>
      <c r="C684">
        <f t="shared" si="119"/>
        <v>1.6209519222629999E-4</v>
      </c>
      <c r="D684">
        <f t="shared" si="120"/>
        <v>335.36850050798904</v>
      </c>
      <c r="E684">
        <f t="shared" si="118"/>
        <v>4.2209700529169503E-2</v>
      </c>
      <c r="F684">
        <f t="shared" si="121"/>
        <v>5.2011864656877904E-3</v>
      </c>
      <c r="G684">
        <f t="shared" si="122"/>
        <v>1.2906857162720432E-4</v>
      </c>
      <c r="H684">
        <f t="shared" si="123"/>
        <v>5.0721178940605861E-3</v>
      </c>
      <c r="I684">
        <f t="shared" si="124"/>
        <v>2.5726379931249595E-5</v>
      </c>
      <c r="J684">
        <f t="shared" si="127"/>
        <v>1.9086058892459919E-5</v>
      </c>
      <c r="K684">
        <f t="shared" si="125"/>
        <v>3.8403802966377247</v>
      </c>
      <c r="L684">
        <f t="shared" si="126"/>
        <v>318.41836925046192</v>
      </c>
    </row>
    <row r="685" spans="1:12" x14ac:dyDescent="0.25">
      <c r="A685" s="1">
        <v>37771</v>
      </c>
      <c r="B685">
        <v>364.5</v>
      </c>
      <c r="C685">
        <f t="shared" si="119"/>
        <v>1.6209519222629999E-4</v>
      </c>
      <c r="D685">
        <f t="shared" si="120"/>
        <v>335.49369612984282</v>
      </c>
      <c r="E685">
        <f t="shared" si="118"/>
        <v>3.6013168392632355E-2</v>
      </c>
      <c r="F685">
        <f t="shared" si="121"/>
        <v>-6.0344369443106061E-3</v>
      </c>
      <c r="G685">
        <f t="shared" si="122"/>
        <v>1.2906857162720432E-4</v>
      </c>
      <c r="H685">
        <f t="shared" si="123"/>
        <v>-6.1635055159378104E-3</v>
      </c>
      <c r="I685">
        <f t="shared" si="124"/>
        <v>3.7988800244995814E-5</v>
      </c>
      <c r="J685">
        <f t="shared" si="127"/>
        <v>2.0012786922927514E-5</v>
      </c>
      <c r="K685">
        <f t="shared" si="125"/>
        <v>3.5415178438129487</v>
      </c>
      <c r="L685">
        <f t="shared" si="126"/>
        <v>318.51301450471493</v>
      </c>
    </row>
    <row r="686" spans="1:12" x14ac:dyDescent="0.25">
      <c r="A686" s="1">
        <v>37774</v>
      </c>
      <c r="B686">
        <v>366</v>
      </c>
      <c r="C686">
        <f t="shared" si="119"/>
        <v>1.6209519222629999E-4</v>
      </c>
      <c r="D686">
        <f t="shared" si="120"/>
        <v>335.61893848817812</v>
      </c>
      <c r="E686">
        <f t="shared" si="118"/>
        <v>3.7634625940823341E-2</v>
      </c>
      <c r="F686">
        <f t="shared" si="121"/>
        <v>1.7835527404170826E-3</v>
      </c>
      <c r="G686">
        <f t="shared" si="122"/>
        <v>1.2906857162720432E-4</v>
      </c>
      <c r="H686">
        <f t="shared" si="123"/>
        <v>1.6544841687898782E-3</v>
      </c>
      <c r="I686">
        <f t="shared" si="124"/>
        <v>2.7373178647763345E-6</v>
      </c>
      <c r="J686">
        <f t="shared" si="127"/>
        <v>2.1996194646110757E-5</v>
      </c>
      <c r="K686">
        <f t="shared" si="125"/>
        <v>4.3811594795698374</v>
      </c>
      <c r="L686">
        <f t="shared" si="126"/>
        <v>318.60768789090065</v>
      </c>
    </row>
    <row r="687" spans="1:12" x14ac:dyDescent="0.25">
      <c r="A687" s="1">
        <v>37775</v>
      </c>
      <c r="B687">
        <v>365.20001200000002</v>
      </c>
      <c r="C687">
        <f t="shared" si="119"/>
        <v>1.6209519222629999E-4</v>
      </c>
      <c r="D687">
        <f t="shared" si="120"/>
        <v>335.74422760044172</v>
      </c>
      <c r="E687">
        <f t="shared" si="118"/>
        <v>3.6522228486802977E-2</v>
      </c>
      <c r="F687">
        <f t="shared" si="121"/>
        <v>-9.5030226179426691E-4</v>
      </c>
      <c r="G687">
        <f t="shared" si="122"/>
        <v>1.2906857162720432E-4</v>
      </c>
      <c r="H687">
        <f t="shared" si="123"/>
        <v>-1.0793708334214712E-3</v>
      </c>
      <c r="I687">
        <f t="shared" si="124"/>
        <v>1.1650413960409613E-6</v>
      </c>
      <c r="J687">
        <f t="shared" si="127"/>
        <v>1.992870477055613E-5</v>
      </c>
      <c r="K687">
        <f t="shared" si="125"/>
        <v>4.4635059404757946</v>
      </c>
      <c r="L687">
        <f t="shared" si="126"/>
        <v>318.70238941738097</v>
      </c>
    </row>
    <row r="688" spans="1:12" x14ac:dyDescent="0.25">
      <c r="A688" s="1">
        <v>37776</v>
      </c>
      <c r="B688">
        <v>362.60000600000001</v>
      </c>
      <c r="C688">
        <f t="shared" si="119"/>
        <v>1.6209519222629999E-4</v>
      </c>
      <c r="D688">
        <f t="shared" si="120"/>
        <v>335.86956348408756</v>
      </c>
      <c r="E688">
        <f t="shared" si="118"/>
        <v>3.3257157107790203E-2</v>
      </c>
      <c r="F688">
        <f t="shared" si="121"/>
        <v>-3.1029761867866767E-3</v>
      </c>
      <c r="G688">
        <f t="shared" si="122"/>
        <v>1.2906857162720432E-4</v>
      </c>
      <c r="H688">
        <f t="shared" si="123"/>
        <v>-3.2320447584138811E-3</v>
      </c>
      <c r="I688">
        <f t="shared" si="124"/>
        <v>1.0446113320390643E-5</v>
      </c>
      <c r="J688">
        <f t="shared" si="127"/>
        <v>1.8150553961003931E-5</v>
      </c>
      <c r="K688">
        <f t="shared" si="125"/>
        <v>4.2517032710954936</v>
      </c>
      <c r="L688">
        <f t="shared" si="126"/>
        <v>318.79711909252018</v>
      </c>
    </row>
    <row r="689" spans="1:12" x14ac:dyDescent="0.25">
      <c r="A689" s="1">
        <v>37777</v>
      </c>
      <c r="B689">
        <v>368.60000600000001</v>
      </c>
      <c r="C689">
        <f t="shared" si="119"/>
        <v>1.6209519222629999E-4</v>
      </c>
      <c r="D689">
        <f t="shared" si="120"/>
        <v>335.99494615657574</v>
      </c>
      <c r="E689">
        <f t="shared" si="118"/>
        <v>4.0222592922151801E-2</v>
      </c>
      <c r="F689">
        <f t="shared" si="121"/>
        <v>7.1275310065876951E-3</v>
      </c>
      <c r="G689">
        <f t="shared" si="122"/>
        <v>1.2906857162720432E-4</v>
      </c>
      <c r="H689">
        <f t="shared" si="123"/>
        <v>6.9984624349604908E-3</v>
      </c>
      <c r="I689">
        <f t="shared" si="124"/>
        <v>4.8978476453553122E-5</v>
      </c>
      <c r="J689">
        <f t="shared" si="127"/>
        <v>1.771273952658119E-5</v>
      </c>
      <c r="K689">
        <f t="shared" si="125"/>
        <v>3.1690970071277107</v>
      </c>
      <c r="L689">
        <f t="shared" si="126"/>
        <v>318.89187692468505</v>
      </c>
    </row>
    <row r="690" spans="1:12" x14ac:dyDescent="0.25">
      <c r="A690" s="1">
        <v>37778</v>
      </c>
      <c r="B690">
        <v>363.70001200000002</v>
      </c>
      <c r="C690">
        <f t="shared" si="119"/>
        <v>1.6209519222629999E-4</v>
      </c>
      <c r="D690">
        <f t="shared" si="120"/>
        <v>336.12037563537319</v>
      </c>
      <c r="E690">
        <f t="shared" si="118"/>
        <v>3.4248475161430036E-2</v>
      </c>
      <c r="F690">
        <f t="shared" si="121"/>
        <v>-5.8120225684952231E-3</v>
      </c>
      <c r="G690">
        <f t="shared" si="122"/>
        <v>1.2906857162720432E-4</v>
      </c>
      <c r="H690">
        <f t="shared" si="123"/>
        <v>-5.9410911401224275E-3</v>
      </c>
      <c r="I690">
        <f t="shared" si="124"/>
        <v>3.5296563935241206E-5</v>
      </c>
      <c r="J690">
        <f t="shared" si="127"/>
        <v>2.1325646488566063E-5</v>
      </c>
      <c r="K690">
        <f t="shared" si="125"/>
        <v>3.6313001364617206</v>
      </c>
      <c r="L690">
        <f t="shared" si="126"/>
        <v>318.98666292224476</v>
      </c>
    </row>
    <row r="691" spans="1:12" x14ac:dyDescent="0.25">
      <c r="A691" s="1">
        <v>37781</v>
      </c>
      <c r="B691">
        <v>361.79998799999998</v>
      </c>
      <c r="C691">
        <f t="shared" si="119"/>
        <v>1.6209519222629999E-4</v>
      </c>
      <c r="D691">
        <f t="shared" si="120"/>
        <v>336.24585193795269</v>
      </c>
      <c r="E691">
        <f t="shared" si="118"/>
        <v>3.1811612704615744E-2</v>
      </c>
      <c r="F691">
        <f t="shared" si="121"/>
        <v>-2.2747672645877515E-3</v>
      </c>
      <c r="G691">
        <f t="shared" si="122"/>
        <v>1.2906857162720432E-4</v>
      </c>
      <c r="H691">
        <f t="shared" si="123"/>
        <v>-2.4038358362149558E-3</v>
      </c>
      <c r="I691">
        <f t="shared" si="124"/>
        <v>5.7784267274712558E-6</v>
      </c>
      <c r="J691">
        <f t="shared" si="127"/>
        <v>2.2746486766721483E-5</v>
      </c>
      <c r="K691">
        <f t="shared" si="125"/>
        <v>4.2995933882293871</v>
      </c>
      <c r="L691">
        <f t="shared" si="126"/>
        <v>319.08147709357121</v>
      </c>
    </row>
    <row r="692" spans="1:12" x14ac:dyDescent="0.25">
      <c r="A692" s="1">
        <v>37782</v>
      </c>
      <c r="B692">
        <v>352.20001200000002</v>
      </c>
      <c r="C692">
        <f t="shared" si="119"/>
        <v>1.6209519222629999E-4</v>
      </c>
      <c r="D692">
        <f t="shared" si="120"/>
        <v>336.37137508179404</v>
      </c>
      <c r="E692">
        <f t="shared" si="118"/>
        <v>1.9970335821399399E-2</v>
      </c>
      <c r="F692">
        <f t="shared" si="121"/>
        <v>-1.1679181690990248E-2</v>
      </c>
      <c r="G692">
        <f t="shared" si="122"/>
        <v>1.2906857162720432E-4</v>
      </c>
      <c r="H692">
        <f t="shared" si="123"/>
        <v>-1.1808250262617451E-2</v>
      </c>
      <c r="I692">
        <f t="shared" si="124"/>
        <v>1.3943477426460511E-4</v>
      </c>
      <c r="J692">
        <f t="shared" si="127"/>
        <v>2.0827590935606372E-5</v>
      </c>
      <c r="K692">
        <f t="shared" si="125"/>
        <v>1.1233202168176821</v>
      </c>
      <c r="L692">
        <f t="shared" si="126"/>
        <v>319.17631944703851</v>
      </c>
    </row>
    <row r="693" spans="1:12" x14ac:dyDescent="0.25">
      <c r="A693" s="1">
        <v>37783</v>
      </c>
      <c r="B693">
        <v>355.5</v>
      </c>
      <c r="C693">
        <f t="shared" si="119"/>
        <v>1.6209519222629999E-4</v>
      </c>
      <c r="D693">
        <f t="shared" si="120"/>
        <v>336.49694508438307</v>
      </c>
      <c r="E693">
        <f t="shared" si="118"/>
        <v>2.3858479266614108E-2</v>
      </c>
      <c r="F693">
        <f t="shared" si="121"/>
        <v>4.0502386374408061E-3</v>
      </c>
      <c r="G693">
        <f t="shared" si="122"/>
        <v>1.2906857162720432E-4</v>
      </c>
      <c r="H693">
        <f t="shared" si="123"/>
        <v>3.9211700658136018E-3</v>
      </c>
      <c r="I693">
        <f t="shared" si="124"/>
        <v>1.5375574685032646E-5</v>
      </c>
      <c r="J693">
        <f t="shared" si="127"/>
        <v>3.3046601731445949E-5</v>
      </c>
      <c r="K693">
        <f t="shared" si="125"/>
        <v>4.0072226441362133</v>
      </c>
      <c r="L693">
        <f t="shared" si="126"/>
        <v>319.2711899910235</v>
      </c>
    </row>
    <row r="694" spans="1:12" x14ac:dyDescent="0.25">
      <c r="A694" s="1">
        <v>37784</v>
      </c>
      <c r="B694">
        <v>353.29998799999998</v>
      </c>
      <c r="C694">
        <f t="shared" si="119"/>
        <v>1.6209519222629999E-4</v>
      </c>
      <c r="D694">
        <f t="shared" si="120"/>
        <v>336.62256196321283</v>
      </c>
      <c r="E694">
        <f t="shared" si="118"/>
        <v>2.1000401692433002E-2</v>
      </c>
      <c r="F694">
        <f t="shared" si="121"/>
        <v>-2.6959823819550088E-3</v>
      </c>
      <c r="G694">
        <f t="shared" si="122"/>
        <v>1.2906857162720432E-4</v>
      </c>
      <c r="H694">
        <f t="shared" si="123"/>
        <v>-2.8250509535822131E-3</v>
      </c>
      <c r="I694">
        <f t="shared" si="124"/>
        <v>7.9809128903357716E-6</v>
      </c>
      <c r="J694">
        <f t="shared" si="127"/>
        <v>2.986732284309164E-5</v>
      </c>
      <c r="K694">
        <f t="shared" si="125"/>
        <v>4.1568281477347488</v>
      </c>
      <c r="L694">
        <f t="shared" si="126"/>
        <v>319.36608873390537</v>
      </c>
    </row>
    <row r="695" spans="1:12" x14ac:dyDescent="0.25">
      <c r="A695" s="1">
        <v>37785</v>
      </c>
      <c r="B695">
        <v>356.60000600000001</v>
      </c>
      <c r="C695">
        <f t="shared" si="119"/>
        <v>1.6209519222629999E-4</v>
      </c>
      <c r="D695">
        <f t="shared" si="120"/>
        <v>336.74822573578263</v>
      </c>
      <c r="E695">
        <f t="shared" si="118"/>
        <v>2.4876029962967117E-2</v>
      </c>
      <c r="F695">
        <f t="shared" si="121"/>
        <v>4.0377234627602121E-3</v>
      </c>
      <c r="G695">
        <f t="shared" si="122"/>
        <v>1.2906857162720432E-4</v>
      </c>
      <c r="H695">
        <f t="shared" si="123"/>
        <v>3.9086548911330078E-3</v>
      </c>
      <c r="I695">
        <f t="shared" si="124"/>
        <v>1.5277583057977983E-5</v>
      </c>
      <c r="J695">
        <f t="shared" si="127"/>
        <v>2.6622105589534285E-5</v>
      </c>
      <c r="K695">
        <f t="shared" si="125"/>
        <v>4.0610116309335353</v>
      </c>
      <c r="L695">
        <f t="shared" si="126"/>
        <v>319.46101568406584</v>
      </c>
    </row>
    <row r="696" spans="1:12" x14ac:dyDescent="0.25">
      <c r="A696" s="1">
        <v>37788</v>
      </c>
      <c r="B696">
        <v>359</v>
      </c>
      <c r="C696">
        <f t="shared" si="119"/>
        <v>1.6209519222629999E-4</v>
      </c>
      <c r="D696">
        <f t="shared" si="120"/>
        <v>336.87393641959812</v>
      </c>
      <c r="E696">
        <f t="shared" si="118"/>
        <v>2.7627037202470284E-2</v>
      </c>
      <c r="F696">
        <f t="shared" si="121"/>
        <v>2.9131024317292642E-3</v>
      </c>
      <c r="G696">
        <f t="shared" si="122"/>
        <v>1.2906857162720432E-4</v>
      </c>
      <c r="H696">
        <f t="shared" si="123"/>
        <v>2.7840338601020599E-3</v>
      </c>
      <c r="I696">
        <f t="shared" si="124"/>
        <v>7.7508445341947764E-6</v>
      </c>
      <c r="J696">
        <f t="shared" si="127"/>
        <v>2.4833362512706134E-5</v>
      </c>
      <c r="K696">
        <f t="shared" si="125"/>
        <v>4.226665650782766</v>
      </c>
      <c r="L696">
        <f t="shared" si="126"/>
        <v>319.55597084988904</v>
      </c>
    </row>
    <row r="697" spans="1:12" x14ac:dyDescent="0.25">
      <c r="A697" s="1">
        <v>37789</v>
      </c>
      <c r="B697">
        <v>363.20001200000002</v>
      </c>
      <c r="C697">
        <f t="shared" si="119"/>
        <v>1.6209519222629999E-4</v>
      </c>
      <c r="D697">
        <f t="shared" si="120"/>
        <v>336.99969403217204</v>
      </c>
      <c r="E697">
        <f t="shared" si="118"/>
        <v>3.2516347629908182E-2</v>
      </c>
      <c r="F697">
        <f t="shared" si="121"/>
        <v>5.0514056196644397E-3</v>
      </c>
      <c r="G697">
        <f t="shared" si="122"/>
        <v>1.2906857162720432E-4</v>
      </c>
      <c r="H697">
        <f t="shared" si="123"/>
        <v>4.9223370480372354E-3</v>
      </c>
      <c r="I697">
        <f t="shared" si="124"/>
        <v>2.4229402014479924E-5</v>
      </c>
      <c r="J697">
        <f t="shared" si="127"/>
        <v>2.266197508299367E-5</v>
      </c>
      <c r="K697">
        <f t="shared" si="125"/>
        <v>3.8938897869802216</v>
      </c>
      <c r="L697">
        <f t="shared" si="126"/>
        <v>319.65095423976175</v>
      </c>
    </row>
    <row r="698" spans="1:12" x14ac:dyDescent="0.25">
      <c r="A698" s="1">
        <v>37790</v>
      </c>
      <c r="B698">
        <v>357.20001200000002</v>
      </c>
      <c r="C698">
        <f t="shared" si="119"/>
        <v>1.6209519222629999E-4</v>
      </c>
      <c r="D698">
        <f t="shared" si="120"/>
        <v>337.1254985910229</v>
      </c>
      <c r="E698">
        <f t="shared" si="118"/>
        <v>2.5119863046166646E-2</v>
      </c>
      <c r="F698">
        <f t="shared" si="121"/>
        <v>-7.2343893915149948E-3</v>
      </c>
      <c r="G698">
        <f t="shared" si="122"/>
        <v>1.2906857162720432E-4</v>
      </c>
      <c r="H698">
        <f t="shared" si="123"/>
        <v>-7.3634579631421991E-3</v>
      </c>
      <c r="I698">
        <f t="shared" si="124"/>
        <v>5.4220513174962261E-5</v>
      </c>
      <c r="J698">
        <f t="shared" si="127"/>
        <v>2.2655461205980585E-5</v>
      </c>
      <c r="K698">
        <f t="shared" si="125"/>
        <v>3.2319839807014876</v>
      </c>
      <c r="L698">
        <f t="shared" si="126"/>
        <v>319.74596586207315</v>
      </c>
    </row>
    <row r="699" spans="1:12" x14ac:dyDescent="0.25">
      <c r="A699" s="1">
        <v>37791</v>
      </c>
      <c r="B699">
        <v>361.29998799999998</v>
      </c>
      <c r="C699">
        <f t="shared" si="119"/>
        <v>1.6209519222629999E-4</v>
      </c>
      <c r="D699">
        <f t="shared" si="120"/>
        <v>337.25135011367615</v>
      </c>
      <c r="E699">
        <f t="shared" si="118"/>
        <v>2.9914250191098724E-2</v>
      </c>
      <c r="F699">
        <f t="shared" si="121"/>
        <v>4.9564823371586186E-3</v>
      </c>
      <c r="G699">
        <f t="shared" si="122"/>
        <v>1.2906857162720432E-4</v>
      </c>
      <c r="H699">
        <f t="shared" si="123"/>
        <v>4.8274137655314143E-3</v>
      </c>
      <c r="I699">
        <f t="shared" si="124"/>
        <v>2.3303923663642188E-5</v>
      </c>
      <c r="J699">
        <f t="shared" si="127"/>
        <v>2.5728898208273264E-5</v>
      </c>
      <c r="K699">
        <f t="shared" si="125"/>
        <v>3.9121348468344359</v>
      </c>
      <c r="L699">
        <f t="shared" si="126"/>
        <v>319.84100572521493</v>
      </c>
    </row>
    <row r="700" spans="1:12" x14ac:dyDescent="0.25">
      <c r="A700" s="1">
        <v>37792</v>
      </c>
      <c r="B700">
        <v>356.29998799999998</v>
      </c>
      <c r="C700">
        <f t="shared" si="119"/>
        <v>1.6209519222629999E-4</v>
      </c>
      <c r="D700">
        <f t="shared" si="120"/>
        <v>337.37724861766367</v>
      </c>
      <c r="E700">
        <f t="shared" si="118"/>
        <v>2.3700015579446454E-2</v>
      </c>
      <c r="F700">
        <f t="shared" si="121"/>
        <v>-6.0521394194261724E-3</v>
      </c>
      <c r="G700">
        <f t="shared" si="122"/>
        <v>1.2906857162720432E-4</v>
      </c>
      <c r="H700">
        <f t="shared" si="123"/>
        <v>-6.1812079910533767E-3</v>
      </c>
      <c r="I700">
        <f t="shared" si="124"/>
        <v>3.8207332228662124E-5</v>
      </c>
      <c r="J700">
        <f t="shared" si="127"/>
        <v>2.4958770563448004E-5</v>
      </c>
      <c r="K700">
        <f t="shared" si="125"/>
        <v>3.614795163023528</v>
      </c>
      <c r="L700">
        <f t="shared" si="126"/>
        <v>319.93607383758126</v>
      </c>
    </row>
    <row r="701" spans="1:12" x14ac:dyDescent="0.25">
      <c r="A701" s="1">
        <v>37795</v>
      </c>
      <c r="B701">
        <v>353</v>
      </c>
      <c r="C701">
        <f t="shared" si="119"/>
        <v>1.6209519222629999E-4</v>
      </c>
      <c r="D701">
        <f t="shared" si="120"/>
        <v>337.50319412052403</v>
      </c>
      <c r="E701">
        <f t="shared" si="118"/>
        <v>1.9496818050841025E-2</v>
      </c>
      <c r="F701">
        <f t="shared" si="121"/>
        <v>-4.0411023363788878E-3</v>
      </c>
      <c r="G701">
        <f t="shared" si="122"/>
        <v>1.2906857162720432E-4</v>
      </c>
      <c r="H701">
        <f t="shared" si="123"/>
        <v>-4.1701709080060921E-3</v>
      </c>
      <c r="I701">
        <f t="shared" si="124"/>
        <v>1.7390325401980356E-5</v>
      </c>
      <c r="J701">
        <f t="shared" si="127"/>
        <v>2.5886343938062156E-5</v>
      </c>
      <c r="K701">
        <f t="shared" si="125"/>
        <v>4.026061288114172</v>
      </c>
      <c r="L701">
        <f t="shared" si="126"/>
        <v>320.03117020756878</v>
      </c>
    </row>
    <row r="702" spans="1:12" x14ac:dyDescent="0.25">
      <c r="A702" s="1">
        <v>37796</v>
      </c>
      <c r="B702">
        <v>346.29998799999998</v>
      </c>
      <c r="C702">
        <f t="shared" si="119"/>
        <v>1.6209519222629999E-4</v>
      </c>
      <c r="D702">
        <f t="shared" si="120"/>
        <v>337.62918663980219</v>
      </c>
      <c r="E702">
        <f t="shared" si="118"/>
        <v>1.1012493971064519E-2</v>
      </c>
      <c r="F702">
        <f t="shared" si="121"/>
        <v>-8.322228887549965E-3</v>
      </c>
      <c r="G702">
        <f t="shared" si="122"/>
        <v>1.2906857162720432E-4</v>
      </c>
      <c r="H702">
        <f t="shared" si="123"/>
        <v>-8.4512974591771685E-3</v>
      </c>
      <c r="I702">
        <f t="shared" si="124"/>
        <v>7.1424428743494469E-5</v>
      </c>
      <c r="J702">
        <f t="shared" si="127"/>
        <v>2.4474872123814274E-5</v>
      </c>
      <c r="K702">
        <f t="shared" si="125"/>
        <v>2.930855328893756</v>
      </c>
      <c r="L702">
        <f t="shared" si="126"/>
        <v>320.12629484357666</v>
      </c>
    </row>
    <row r="703" spans="1:12" x14ac:dyDescent="0.25">
      <c r="A703" s="1">
        <v>37797</v>
      </c>
      <c r="B703">
        <v>349.29998799999998</v>
      </c>
      <c r="C703">
        <f t="shared" si="119"/>
        <v>1.6209519222629999E-4</v>
      </c>
      <c r="D703">
        <f t="shared" si="120"/>
        <v>337.75522619304985</v>
      </c>
      <c r="E703">
        <f t="shared" si="118"/>
        <v>1.4596492996275856E-2</v>
      </c>
      <c r="F703">
        <f t="shared" si="121"/>
        <v>3.7460942174378786E-3</v>
      </c>
      <c r="G703">
        <f t="shared" si="122"/>
        <v>1.2906857162720432E-4</v>
      </c>
      <c r="H703">
        <f t="shared" si="123"/>
        <v>3.6170256458106743E-3</v>
      </c>
      <c r="I703">
        <f t="shared" si="124"/>
        <v>1.3082874522452126E-5</v>
      </c>
      <c r="J703">
        <f t="shared" si="127"/>
        <v>2.8917611538901666E-5</v>
      </c>
      <c r="K703">
        <f t="shared" si="125"/>
        <v>4.0803818841359121</v>
      </c>
      <c r="L703">
        <f t="shared" si="126"/>
        <v>320.22144775400665</v>
      </c>
    </row>
    <row r="704" spans="1:12" x14ac:dyDescent="0.25">
      <c r="A704" s="1">
        <v>37798</v>
      </c>
      <c r="B704">
        <v>343.89999399999999</v>
      </c>
      <c r="C704">
        <f t="shared" si="119"/>
        <v>1.6209519222629999E-4</v>
      </c>
      <c r="D704">
        <f t="shared" si="120"/>
        <v>337.88131279782499</v>
      </c>
      <c r="E704">
        <f t="shared" si="118"/>
        <v>7.6679953312464022E-3</v>
      </c>
      <c r="F704">
        <f t="shared" si="121"/>
        <v>-6.7664024728033567E-3</v>
      </c>
      <c r="G704">
        <f t="shared" si="122"/>
        <v>1.2906857162720432E-4</v>
      </c>
      <c r="H704">
        <f t="shared" si="123"/>
        <v>-6.895471044430561E-3</v>
      </c>
      <c r="I704">
        <f t="shared" si="124"/>
        <v>4.7547520924580291E-5</v>
      </c>
      <c r="J704">
        <f t="shared" si="127"/>
        <v>2.6403146083268784E-5</v>
      </c>
      <c r="K704">
        <f t="shared" si="125"/>
        <v>3.4516612318751831</v>
      </c>
      <c r="L704">
        <f t="shared" si="126"/>
        <v>320.31662894726281</v>
      </c>
    </row>
    <row r="705" spans="1:12" x14ac:dyDescent="0.25">
      <c r="A705" s="1">
        <v>37799</v>
      </c>
      <c r="B705">
        <v>345.20001200000002</v>
      </c>
      <c r="C705">
        <f t="shared" si="119"/>
        <v>1.6209519222629999E-4</v>
      </c>
      <c r="D705">
        <f t="shared" si="120"/>
        <v>338.00744647169216</v>
      </c>
      <c r="E705">
        <f t="shared" si="118"/>
        <v>9.1445340344282755E-3</v>
      </c>
      <c r="F705">
        <f t="shared" si="121"/>
        <v>1.6386338954079704E-3</v>
      </c>
      <c r="G705">
        <f t="shared" si="122"/>
        <v>1.2906857162720432E-4</v>
      </c>
      <c r="H705">
        <f t="shared" si="123"/>
        <v>1.5095653237807661E-3</v>
      </c>
      <c r="I705">
        <f t="shared" si="124"/>
        <v>2.2787874667613295E-6</v>
      </c>
      <c r="J705">
        <f t="shared" si="127"/>
        <v>2.7974586077217915E-5</v>
      </c>
      <c r="K705">
        <f t="shared" si="125"/>
        <v>4.282438915662623</v>
      </c>
      <c r="L705">
        <f t="shared" si="126"/>
        <v>320.41183843175185</v>
      </c>
    </row>
    <row r="706" spans="1:12" x14ac:dyDescent="0.25">
      <c r="A706" s="1">
        <v>37802</v>
      </c>
      <c r="B706">
        <v>346</v>
      </c>
      <c r="C706">
        <f t="shared" si="119"/>
        <v>1.6209519222629999E-4</v>
      </c>
      <c r="D706">
        <f t="shared" si="120"/>
        <v>338.13362723222309</v>
      </c>
      <c r="E706">
        <f t="shared" ref="E706:E769" si="128">LOG(B706) - LOG(D706)</f>
        <v>9.9877354946635855E-3</v>
      </c>
      <c r="F706">
        <f t="shared" si="121"/>
        <v>1.0052966524618512E-3</v>
      </c>
      <c r="G706">
        <f t="shared" si="122"/>
        <v>1.2906857162720432E-4</v>
      </c>
      <c r="H706">
        <f t="shared" si="123"/>
        <v>8.7622808083464686E-4</v>
      </c>
      <c r="I706">
        <f t="shared" si="124"/>
        <v>7.6777564964316848E-7</v>
      </c>
      <c r="J706">
        <f t="shared" si="127"/>
        <v>2.4556689055518959E-5</v>
      </c>
      <c r="K706">
        <f t="shared" si="125"/>
        <v>4.3726918846897451</v>
      </c>
      <c r="L706">
        <f t="shared" si="126"/>
        <v>320.50707621588293</v>
      </c>
    </row>
    <row r="707" spans="1:12" x14ac:dyDescent="0.25">
      <c r="A707" s="1">
        <v>37803</v>
      </c>
      <c r="B707">
        <v>351.39999399999999</v>
      </c>
      <c r="C707">
        <f t="shared" ref="C707:C770" si="129">P$5</f>
        <v>1.6209519222629999E-4</v>
      </c>
      <c r="D707">
        <f t="shared" si="120"/>
        <v>338.25985509699541</v>
      </c>
      <c r="E707">
        <f t="shared" si="128"/>
        <v>1.6551291253549483E-2</v>
      </c>
      <c r="F707">
        <f t="shared" si="121"/>
        <v>6.7256509511124385E-3</v>
      </c>
      <c r="G707">
        <f t="shared" si="122"/>
        <v>1.2906857162720432E-4</v>
      </c>
      <c r="H707">
        <f t="shared" si="123"/>
        <v>6.5965823794852342E-3</v>
      </c>
      <c r="I707">
        <f t="shared" si="124"/>
        <v>4.3514899089335077E-5</v>
      </c>
      <c r="J707">
        <f t="shared" si="127"/>
        <v>2.1728819973501895E-5</v>
      </c>
      <c r="K707">
        <f t="shared" si="125"/>
        <v>3.4481794162143311</v>
      </c>
      <c r="L707">
        <f t="shared" si="126"/>
        <v>320.6023423080677</v>
      </c>
    </row>
    <row r="708" spans="1:12" x14ac:dyDescent="0.25">
      <c r="A708" s="1">
        <v>37804</v>
      </c>
      <c r="B708">
        <v>351.29998799999998</v>
      </c>
      <c r="C708">
        <f t="shared" si="129"/>
        <v>1.6209519222629999E-4</v>
      </c>
      <c r="D708">
        <f t="shared" ref="D708:D771" si="130">POWER(10,LOG(D707)+$C708)</f>
        <v>338.3861300835934</v>
      </c>
      <c r="E708">
        <f t="shared" si="128"/>
        <v>1.6265581274463869E-2</v>
      </c>
      <c r="F708">
        <f t="shared" ref="F708:F771" si="131">LOG(B708)-LOG(B707)</f>
        <v>-1.2361478685907201E-4</v>
      </c>
      <c r="G708">
        <f t="shared" ref="G708:G771" si="132">S$4</f>
        <v>1.2906857162720432E-4</v>
      </c>
      <c r="H708">
        <f t="shared" ref="H708:H771" si="133">F708-G708</f>
        <v>-2.5268335848627633E-4</v>
      </c>
      <c r="I708">
        <f t="shared" ref="I708:I771" si="134">H708*H708</f>
        <v>6.3848879655904042E-8</v>
      </c>
      <c r="J708">
        <f t="shared" si="127"/>
        <v>2.3905361573268189E-5</v>
      </c>
      <c r="K708">
        <f t="shared" ref="K708:K771" si="135">-0.5*LN(2*PI()*J708)-I708/2/J708</f>
        <v>4.4004299110496037</v>
      </c>
      <c r="L708">
        <f t="shared" ref="L708:L771" si="136">POWER(10,LOG(L707)+$G708)</f>
        <v>320.6976367167203</v>
      </c>
    </row>
    <row r="709" spans="1:12" x14ac:dyDescent="0.25">
      <c r="A709" s="1">
        <v>37805</v>
      </c>
      <c r="B709">
        <v>351</v>
      </c>
      <c r="C709">
        <f t="shared" si="129"/>
        <v>1.6209519222629999E-4</v>
      </c>
      <c r="D709">
        <f t="shared" si="130"/>
        <v>338.512452209608</v>
      </c>
      <c r="E709">
        <f t="shared" si="128"/>
        <v>1.5732467591031529E-2</v>
      </c>
      <c r="F709">
        <f t="shared" si="131"/>
        <v>-3.7101849120624308E-4</v>
      </c>
      <c r="G709">
        <f t="shared" si="132"/>
        <v>1.2906857162720432E-4</v>
      </c>
      <c r="H709">
        <f t="shared" si="133"/>
        <v>-5.000870628334474E-4</v>
      </c>
      <c r="I709">
        <f t="shared" si="134"/>
        <v>2.5008707041338437E-7</v>
      </c>
      <c r="J709">
        <f t="shared" ref="J709:J772" si="137">S$7+S$5*I708+S$6*J708</f>
        <v>2.1147230637514786E-5</v>
      </c>
      <c r="K709">
        <f t="shared" si="135"/>
        <v>4.4571492687506167</v>
      </c>
      <c r="L709">
        <f t="shared" si="136"/>
        <v>320.79295945025746</v>
      </c>
    </row>
    <row r="710" spans="1:12" x14ac:dyDescent="0.25">
      <c r="A710" s="1">
        <v>37809</v>
      </c>
      <c r="B710">
        <v>348.10000600000001</v>
      </c>
      <c r="C710">
        <f t="shared" si="129"/>
        <v>1.6209519222629999E-4</v>
      </c>
      <c r="D710">
        <f t="shared" si="130"/>
        <v>338.63882149263645</v>
      </c>
      <c r="E710">
        <f t="shared" si="128"/>
        <v>1.1967286702954549E-2</v>
      </c>
      <c r="F710">
        <f t="shared" si="131"/>
        <v>-3.6030856958508828E-3</v>
      </c>
      <c r="G710">
        <f t="shared" si="132"/>
        <v>1.2906857162720432E-4</v>
      </c>
      <c r="H710">
        <f t="shared" si="133"/>
        <v>-3.7321542674780871E-3</v>
      </c>
      <c r="I710">
        <f t="shared" si="134"/>
        <v>1.3928975476254896E-5</v>
      </c>
      <c r="J710">
        <f t="shared" si="137"/>
        <v>1.900951255863349E-5</v>
      </c>
      <c r="K710">
        <f t="shared" si="135"/>
        <v>4.1499784285735393</v>
      </c>
      <c r="L710">
        <f t="shared" si="136"/>
        <v>320.88831051709826</v>
      </c>
    </row>
    <row r="711" spans="1:12" x14ac:dyDescent="0.25">
      <c r="A711" s="1">
        <v>37810</v>
      </c>
      <c r="B711">
        <v>344.10000600000001</v>
      </c>
      <c r="C711">
        <f t="shared" si="129"/>
        <v>1.6209519222629999E-4</v>
      </c>
      <c r="D711">
        <f t="shared" si="130"/>
        <v>338.76523795028345</v>
      </c>
      <c r="E711">
        <f t="shared" si="128"/>
        <v>6.7858409343872772E-3</v>
      </c>
      <c r="F711">
        <f t="shared" si="131"/>
        <v>-5.0193505763407309E-3</v>
      </c>
      <c r="G711">
        <f t="shared" si="132"/>
        <v>1.2906857162720432E-4</v>
      </c>
      <c r="H711">
        <f t="shared" si="133"/>
        <v>-5.1484191479679352E-3</v>
      </c>
      <c r="I711">
        <f t="shared" si="134"/>
        <v>2.6506219723162879E-5</v>
      </c>
      <c r="J711">
        <f t="shared" si="137"/>
        <v>1.8741947097554844E-5</v>
      </c>
      <c r="K711">
        <f t="shared" si="135"/>
        <v>3.8162984271931997</v>
      </c>
      <c r="L711">
        <f t="shared" si="136"/>
        <v>320.98368992566441</v>
      </c>
    </row>
    <row r="712" spans="1:12" x14ac:dyDescent="0.25">
      <c r="A712" s="1">
        <v>37811</v>
      </c>
      <c r="B712">
        <v>343.60000600000001</v>
      </c>
      <c r="C712">
        <f t="shared" si="129"/>
        <v>1.6209519222629999E-4</v>
      </c>
      <c r="D712">
        <f t="shared" si="130"/>
        <v>338.89170160015925</v>
      </c>
      <c r="E712">
        <f t="shared" si="128"/>
        <v>5.9922282914550706E-3</v>
      </c>
      <c r="F712">
        <f t="shared" si="131"/>
        <v>-6.3151745070566534E-4</v>
      </c>
      <c r="G712">
        <f t="shared" si="132"/>
        <v>1.2906857162720432E-4</v>
      </c>
      <c r="H712">
        <f t="shared" si="133"/>
        <v>-7.6058602233286966E-4</v>
      </c>
      <c r="I712">
        <f t="shared" si="134"/>
        <v>5.7849109736813645E-7</v>
      </c>
      <c r="J712">
        <f t="shared" si="137"/>
        <v>1.9823743486867585E-5</v>
      </c>
      <c r="K712">
        <f t="shared" si="135"/>
        <v>4.4807856889617783</v>
      </c>
      <c r="L712">
        <f t="shared" si="136"/>
        <v>321.07909768438009</v>
      </c>
    </row>
    <row r="713" spans="1:12" x14ac:dyDescent="0.25">
      <c r="A713" s="1">
        <v>37812</v>
      </c>
      <c r="B713">
        <v>344.29998799999998</v>
      </c>
      <c r="C713">
        <f t="shared" si="129"/>
        <v>1.6209519222629999E-4</v>
      </c>
      <c r="D713">
        <f t="shared" si="130"/>
        <v>339.01821245988117</v>
      </c>
      <c r="E713">
        <f t="shared" si="128"/>
        <v>6.7139779243681197E-3</v>
      </c>
      <c r="F713">
        <f t="shared" si="131"/>
        <v>8.8384482513959028E-4</v>
      </c>
      <c r="G713">
        <f t="shared" si="132"/>
        <v>1.2906857162720432E-4</v>
      </c>
      <c r="H713">
        <f t="shared" si="133"/>
        <v>7.5477625351238597E-4</v>
      </c>
      <c r="I713">
        <f t="shared" si="134"/>
        <v>5.6968719286619351E-7</v>
      </c>
      <c r="J713">
        <f t="shared" si="137"/>
        <v>1.8008266846373785E-5</v>
      </c>
      <c r="K713">
        <f t="shared" si="135"/>
        <v>4.527583905113576</v>
      </c>
      <c r="L713">
        <f t="shared" si="136"/>
        <v>321.17453380167194</v>
      </c>
    </row>
    <row r="714" spans="1:12" x14ac:dyDescent="0.25">
      <c r="A714" s="1">
        <v>37813</v>
      </c>
      <c r="B714">
        <v>344.79998799999998</v>
      </c>
      <c r="C714">
        <f t="shared" si="129"/>
        <v>1.6209519222629999E-4</v>
      </c>
      <c r="D714">
        <f t="shared" si="130"/>
        <v>339.14477054707294</v>
      </c>
      <c r="E714">
        <f t="shared" si="128"/>
        <v>7.1821172020936075E-3</v>
      </c>
      <c r="F714">
        <f t="shared" si="131"/>
        <v>6.3023446995158494E-4</v>
      </c>
      <c r="G714">
        <f t="shared" si="132"/>
        <v>1.2906857162720432E-4</v>
      </c>
      <c r="H714">
        <f t="shared" si="133"/>
        <v>5.0116589832438063E-4</v>
      </c>
      <c r="I714">
        <f t="shared" si="134"/>
        <v>2.511672576432834E-7</v>
      </c>
      <c r="J714">
        <f t="shared" si="137"/>
        <v>1.6587675755987035E-5</v>
      </c>
      <c r="K714">
        <f t="shared" si="135"/>
        <v>4.5769158484671468</v>
      </c>
      <c r="L714">
        <f t="shared" si="136"/>
        <v>321.26999828596911</v>
      </c>
    </row>
    <row r="715" spans="1:12" x14ac:dyDescent="0.25">
      <c r="A715" s="1">
        <v>37816</v>
      </c>
      <c r="B715">
        <v>347.70001200000002</v>
      </c>
      <c r="C715">
        <f t="shared" si="129"/>
        <v>1.6209519222629999E-4</v>
      </c>
      <c r="D715">
        <f t="shared" si="130"/>
        <v>339.27137587936465</v>
      </c>
      <c r="E715">
        <f t="shared" si="128"/>
        <v>1.0657485643700948E-2</v>
      </c>
      <c r="F715">
        <f t="shared" si="131"/>
        <v>3.6374636338334376E-3</v>
      </c>
      <c r="G715">
        <f t="shared" si="132"/>
        <v>1.2906857162720432E-4</v>
      </c>
      <c r="H715">
        <f t="shared" si="133"/>
        <v>3.5083950622062333E-3</v>
      </c>
      <c r="I715">
        <f t="shared" si="134"/>
        <v>1.2308835912513081E-5</v>
      </c>
      <c r="J715">
        <f t="shared" si="137"/>
        <v>1.5444090063350701E-5</v>
      </c>
      <c r="K715">
        <f t="shared" si="135"/>
        <v>4.221706903490599</v>
      </c>
      <c r="L715">
        <f t="shared" si="136"/>
        <v>321.36549114570334</v>
      </c>
    </row>
    <row r="716" spans="1:12" x14ac:dyDescent="0.25">
      <c r="A716" s="1">
        <v>37817</v>
      </c>
      <c r="B716">
        <v>342.10000600000001</v>
      </c>
      <c r="C716">
        <f t="shared" si="129"/>
        <v>1.6209519222629999E-4</v>
      </c>
      <c r="D716">
        <f t="shared" si="130"/>
        <v>339.39802847439387</v>
      </c>
      <c r="E716">
        <f t="shared" si="128"/>
        <v>3.4437665816597907E-3</v>
      </c>
      <c r="F716">
        <f t="shared" si="131"/>
        <v>-7.0516238698146161E-3</v>
      </c>
      <c r="G716">
        <f t="shared" si="132"/>
        <v>1.2906857162720432E-4</v>
      </c>
      <c r="H716">
        <f t="shared" si="133"/>
        <v>-7.1806924414418204E-3</v>
      </c>
      <c r="I716">
        <f t="shared" si="134"/>
        <v>5.1562343938579689E-5</v>
      </c>
      <c r="J716">
        <f t="shared" si="137"/>
        <v>1.5787512585605431E-5</v>
      </c>
      <c r="K716">
        <f t="shared" si="135"/>
        <v>2.9761967206460027</v>
      </c>
      <c r="L716">
        <f t="shared" si="136"/>
        <v>321.46101238930879</v>
      </c>
    </row>
    <row r="717" spans="1:12" x14ac:dyDescent="0.25">
      <c r="A717" s="1">
        <v>37818</v>
      </c>
      <c r="B717">
        <v>343.10000600000001</v>
      </c>
      <c r="C717">
        <f t="shared" si="129"/>
        <v>1.6209519222629999E-4</v>
      </c>
      <c r="D717">
        <f t="shared" si="130"/>
        <v>339.52472834980387</v>
      </c>
      <c r="E717">
        <f t="shared" si="128"/>
        <v>4.5493152383437874E-3</v>
      </c>
      <c r="F717">
        <f t="shared" si="131"/>
        <v>1.2676438489105379E-3</v>
      </c>
      <c r="G717">
        <f t="shared" si="132"/>
        <v>1.2906857162720432E-4</v>
      </c>
      <c r="H717">
        <f t="shared" si="133"/>
        <v>1.1385752772833336E-3</v>
      </c>
      <c r="I717">
        <f t="shared" si="134"/>
        <v>1.29635366204082E-6</v>
      </c>
      <c r="J717">
        <f t="shared" si="137"/>
        <v>2.0085364402156563E-5</v>
      </c>
      <c r="K717">
        <f t="shared" si="135"/>
        <v>4.4565499390669157</v>
      </c>
      <c r="L717">
        <f t="shared" si="136"/>
        <v>321.55656202522221</v>
      </c>
    </row>
    <row r="718" spans="1:12" x14ac:dyDescent="0.25">
      <c r="A718" s="1">
        <v>37819</v>
      </c>
      <c r="B718">
        <v>344.20001200000002</v>
      </c>
      <c r="C718">
        <f t="shared" si="129"/>
        <v>1.6209519222629999E-4</v>
      </c>
      <c r="D718">
        <f t="shared" si="130"/>
        <v>339.6514755232447</v>
      </c>
      <c r="E718">
        <f t="shared" si="128"/>
        <v>5.7773755277161776E-3</v>
      </c>
      <c r="F718">
        <f t="shared" si="131"/>
        <v>1.3901554815984873E-3</v>
      </c>
      <c r="G718">
        <f t="shared" si="132"/>
        <v>1.2906857162720432E-4</v>
      </c>
      <c r="H718">
        <f t="shared" si="133"/>
        <v>1.261086909971283E-3</v>
      </c>
      <c r="I718">
        <f t="shared" si="134"/>
        <v>1.5903401945009189E-6</v>
      </c>
      <c r="J718">
        <f t="shared" si="137"/>
        <v>1.8286539424219513E-5</v>
      </c>
      <c r="K718">
        <f t="shared" si="135"/>
        <v>4.4922502239807223</v>
      </c>
      <c r="L718">
        <f t="shared" si="136"/>
        <v>321.65214006188268</v>
      </c>
    </row>
    <row r="719" spans="1:12" x14ac:dyDescent="0.25">
      <c r="A719" s="1">
        <v>37820</v>
      </c>
      <c r="B719">
        <v>347.20001200000002</v>
      </c>
      <c r="C719">
        <f t="shared" si="129"/>
        <v>1.6209519222629999E-4</v>
      </c>
      <c r="D719">
        <f t="shared" si="130"/>
        <v>339.77827001237284</v>
      </c>
      <c r="E719">
        <f t="shared" si="128"/>
        <v>9.3841307175765998E-3</v>
      </c>
      <c r="F719">
        <f t="shared" si="131"/>
        <v>3.7688503820865193E-3</v>
      </c>
      <c r="G719">
        <f t="shared" si="132"/>
        <v>1.2906857162720432E-4</v>
      </c>
      <c r="H719">
        <f t="shared" si="133"/>
        <v>3.639781810459315E-3</v>
      </c>
      <c r="I719">
        <f t="shared" si="134"/>
        <v>1.3248011627750489E-5</v>
      </c>
      <c r="J719">
        <f t="shared" si="137"/>
        <v>1.6910050658481064E-5</v>
      </c>
      <c r="K719">
        <f t="shared" si="135"/>
        <v>4.1831426209079483</v>
      </c>
      <c r="L719">
        <f t="shared" si="136"/>
        <v>321.74774650773202</v>
      </c>
    </row>
    <row r="720" spans="1:12" x14ac:dyDescent="0.25">
      <c r="A720" s="1">
        <v>37823</v>
      </c>
      <c r="B720">
        <v>350.89999399999999</v>
      </c>
      <c r="C720">
        <f t="shared" si="129"/>
        <v>1.6209519222629999E-4</v>
      </c>
      <c r="D720">
        <f t="shared" si="130"/>
        <v>339.90511183485188</v>
      </c>
      <c r="E720">
        <f t="shared" si="128"/>
        <v>1.3825664800171555E-2</v>
      </c>
      <c r="F720">
        <f t="shared" si="131"/>
        <v>4.6036292748210528E-3</v>
      </c>
      <c r="G720">
        <f t="shared" si="132"/>
        <v>1.2906857162720432E-4</v>
      </c>
      <c r="H720">
        <f t="shared" si="133"/>
        <v>4.4745607031938485E-3</v>
      </c>
      <c r="I720">
        <f t="shared" si="134"/>
        <v>2.0021693486566627E-5</v>
      </c>
      <c r="J720">
        <f t="shared" si="137"/>
        <v>1.7030285988590328E-5</v>
      </c>
      <c r="K720">
        <f t="shared" si="135"/>
        <v>3.9834939931660833</v>
      </c>
      <c r="L720">
        <f t="shared" si="136"/>
        <v>321.84338137121443</v>
      </c>
    </row>
    <row r="721" spans="1:12" x14ac:dyDescent="0.25">
      <c r="A721" s="1">
        <v>37824</v>
      </c>
      <c r="B721">
        <v>350.60000600000001</v>
      </c>
      <c r="C721">
        <f t="shared" si="129"/>
        <v>1.6209519222629999E-4</v>
      </c>
      <c r="D721">
        <f t="shared" si="130"/>
        <v>340.0320010083517</v>
      </c>
      <c r="E721">
        <f t="shared" si="128"/>
        <v>1.3292128008575599E-2</v>
      </c>
      <c r="F721">
        <f t="shared" si="131"/>
        <v>-3.7144159936985943E-4</v>
      </c>
      <c r="G721">
        <f t="shared" si="132"/>
        <v>1.2906857162720432E-4</v>
      </c>
      <c r="H721">
        <f t="shared" si="133"/>
        <v>-5.0051017099706375E-4</v>
      </c>
      <c r="I721">
        <f t="shared" si="134"/>
        <v>2.5051043127151002E-7</v>
      </c>
      <c r="J721">
        <f t="shared" si="137"/>
        <v>1.7819614623209159E-5</v>
      </c>
      <c r="K721">
        <f t="shared" si="135"/>
        <v>4.5416377836901969</v>
      </c>
      <c r="L721">
        <f t="shared" si="136"/>
        <v>321.93904466077663</v>
      </c>
    </row>
    <row r="722" spans="1:12" x14ac:dyDescent="0.25">
      <c r="A722" s="1">
        <v>37825</v>
      </c>
      <c r="B722">
        <v>358.60000600000001</v>
      </c>
      <c r="C722">
        <f t="shared" si="129"/>
        <v>1.6209519222629999E-4</v>
      </c>
      <c r="D722">
        <f t="shared" si="130"/>
        <v>340.15893755054913</v>
      </c>
      <c r="E722">
        <f t="shared" si="128"/>
        <v>2.2928406118929878E-2</v>
      </c>
      <c r="F722">
        <f t="shared" si="131"/>
        <v>9.7983733025808206E-3</v>
      </c>
      <c r="G722">
        <f t="shared" si="132"/>
        <v>1.2906857162720432E-4</v>
      </c>
      <c r="H722">
        <f t="shared" si="133"/>
        <v>9.6693047309536172E-3</v>
      </c>
      <c r="I722">
        <f t="shared" si="134"/>
        <v>9.3495453980042007E-5</v>
      </c>
      <c r="J722">
        <f t="shared" si="137"/>
        <v>1.6407388421690503E-5</v>
      </c>
      <c r="K722">
        <f t="shared" si="135"/>
        <v>1.7407633119112638</v>
      </c>
      <c r="L722">
        <f t="shared" si="136"/>
        <v>322.03473638486781</v>
      </c>
    </row>
    <row r="723" spans="1:12" x14ac:dyDescent="0.25">
      <c r="A723" s="1">
        <v>37826</v>
      </c>
      <c r="B723">
        <v>362.20001200000002</v>
      </c>
      <c r="C723">
        <f t="shared" si="129"/>
        <v>1.6209519222629999E-4</v>
      </c>
      <c r="D723">
        <f t="shared" si="130"/>
        <v>340.28592147912696</v>
      </c>
      <c r="E723">
        <f t="shared" si="128"/>
        <v>2.710447880063116E-2</v>
      </c>
      <c r="F723">
        <f t="shared" si="131"/>
        <v>4.3381678739278229E-3</v>
      </c>
      <c r="G723">
        <f t="shared" si="132"/>
        <v>1.2906857162720432E-4</v>
      </c>
      <c r="H723">
        <f t="shared" si="133"/>
        <v>4.2090993023006186E-3</v>
      </c>
      <c r="I723">
        <f t="shared" si="134"/>
        <v>1.7716516936627555E-5</v>
      </c>
      <c r="J723">
        <f t="shared" si="137"/>
        <v>2.4874456448634253E-5</v>
      </c>
      <c r="K723">
        <f t="shared" si="135"/>
        <v>4.0257773551715736</v>
      </c>
      <c r="L723">
        <f t="shared" si="136"/>
        <v>322.1304565519398</v>
      </c>
    </row>
    <row r="724" spans="1:12" x14ac:dyDescent="0.25">
      <c r="A724" s="1">
        <v>37827</v>
      </c>
      <c r="B724">
        <v>362.70001200000002</v>
      </c>
      <c r="C724">
        <f t="shared" si="129"/>
        <v>1.6209519222629999E-4</v>
      </c>
      <c r="D724">
        <f t="shared" si="130"/>
        <v>340.41295281177486</v>
      </c>
      <c r="E724">
        <f t="shared" si="128"/>
        <v>2.7541493190964328E-2</v>
      </c>
      <c r="F724">
        <f t="shared" si="131"/>
        <v>5.9910958255970925E-4</v>
      </c>
      <c r="G724">
        <f t="shared" si="132"/>
        <v>1.2906857162720432E-4</v>
      </c>
      <c r="H724">
        <f t="shared" si="133"/>
        <v>4.7004101093250494E-4</v>
      </c>
      <c r="I724">
        <f t="shared" si="134"/>
        <v>2.2093855195845121E-7</v>
      </c>
      <c r="J724">
        <f t="shared" si="137"/>
        <v>2.3717067604461193E-5</v>
      </c>
      <c r="K724">
        <f t="shared" si="135"/>
        <v>4.4010614786926956</v>
      </c>
      <c r="L724">
        <f t="shared" si="136"/>
        <v>322.22620517044686</v>
      </c>
    </row>
    <row r="725" spans="1:12" x14ac:dyDescent="0.25">
      <c r="A725" s="1">
        <v>37830</v>
      </c>
      <c r="B725">
        <v>364.79998799999998</v>
      </c>
      <c r="C725">
        <f t="shared" si="129"/>
        <v>1.6209519222629999E-4</v>
      </c>
      <c r="D725">
        <f t="shared" si="130"/>
        <v>340.54003156618916</v>
      </c>
      <c r="E725">
        <f t="shared" si="128"/>
        <v>2.9886643419962056E-2</v>
      </c>
      <c r="F725">
        <f t="shared" si="131"/>
        <v>2.5072454212238249E-3</v>
      </c>
      <c r="G725">
        <f t="shared" si="132"/>
        <v>1.2906857162720432E-4</v>
      </c>
      <c r="H725">
        <f t="shared" si="133"/>
        <v>2.3781768495966206E-3</v>
      </c>
      <c r="I725">
        <f t="shared" si="134"/>
        <v>5.6557251279573074E-6</v>
      </c>
      <c r="J725">
        <f t="shared" si="137"/>
        <v>2.1016111303148979E-5</v>
      </c>
      <c r="K725">
        <f t="shared" si="135"/>
        <v>4.33161518214769</v>
      </c>
      <c r="L725">
        <f t="shared" si="136"/>
        <v>322.3219822488457</v>
      </c>
    </row>
    <row r="726" spans="1:12" x14ac:dyDescent="0.25">
      <c r="A726" s="1">
        <v>37831</v>
      </c>
      <c r="B726">
        <v>361.70001200000002</v>
      </c>
      <c r="C726">
        <f t="shared" si="129"/>
        <v>1.6209519222629999E-4</v>
      </c>
      <c r="D726">
        <f t="shared" si="130"/>
        <v>340.66715776007243</v>
      </c>
      <c r="E726">
        <f t="shared" si="128"/>
        <v>2.6018256027422915E-2</v>
      </c>
      <c r="F726">
        <f t="shared" si="131"/>
        <v>-3.7062922003130438E-3</v>
      </c>
      <c r="G726">
        <f t="shared" si="132"/>
        <v>1.2906857162720432E-4</v>
      </c>
      <c r="H726">
        <f t="shared" si="133"/>
        <v>-3.8353607719402482E-3</v>
      </c>
      <c r="I726">
        <f t="shared" si="134"/>
        <v>1.4709992250938096E-5</v>
      </c>
      <c r="J726">
        <f t="shared" si="137"/>
        <v>1.9461856863364827E-5</v>
      </c>
      <c r="K726">
        <f t="shared" si="135"/>
        <v>4.1266699807898011</v>
      </c>
      <c r="L726">
        <f t="shared" si="136"/>
        <v>322.41778779559564</v>
      </c>
    </row>
    <row r="727" spans="1:12" x14ac:dyDescent="0.25">
      <c r="A727" s="1">
        <v>37832</v>
      </c>
      <c r="B727">
        <v>356.20001200000002</v>
      </c>
      <c r="C727">
        <f t="shared" si="129"/>
        <v>1.6209519222629999E-4</v>
      </c>
      <c r="D727">
        <f t="shared" si="130"/>
        <v>340.79433141113486</v>
      </c>
      <c r="E727">
        <f t="shared" si="128"/>
        <v>1.9201567423278831E-2</v>
      </c>
      <c r="F727">
        <f t="shared" si="131"/>
        <v>-6.6545934119175421E-3</v>
      </c>
      <c r="G727">
        <f t="shared" si="132"/>
        <v>1.2906857162720432E-4</v>
      </c>
      <c r="H727">
        <f t="shared" si="133"/>
        <v>-6.7836619835447464E-3</v>
      </c>
      <c r="I727">
        <f t="shared" si="134"/>
        <v>4.6018069906990243E-5</v>
      </c>
      <c r="J727">
        <f t="shared" si="137"/>
        <v>1.9175846413849798E-5</v>
      </c>
      <c r="K727">
        <f t="shared" si="135"/>
        <v>3.3120942955203372</v>
      </c>
      <c r="L727">
        <f t="shared" si="136"/>
        <v>322.51362181915857</v>
      </c>
    </row>
    <row r="728" spans="1:12" x14ac:dyDescent="0.25">
      <c r="A728" s="1">
        <v>37833</v>
      </c>
      <c r="B728">
        <v>354</v>
      </c>
      <c r="C728">
        <f t="shared" si="129"/>
        <v>1.6209519222629999E-4</v>
      </c>
      <c r="D728">
        <f t="shared" si="130"/>
        <v>340.92155253709223</v>
      </c>
      <c r="E728">
        <f t="shared" si="128"/>
        <v>1.6348804498695024E-2</v>
      </c>
      <c r="F728">
        <f t="shared" si="131"/>
        <v>-2.6906677323572659E-3</v>
      </c>
      <c r="G728">
        <f t="shared" si="132"/>
        <v>1.2906857162720432E-4</v>
      </c>
      <c r="H728">
        <f t="shared" si="133"/>
        <v>-2.8197363039844702E-3</v>
      </c>
      <c r="I728">
        <f t="shared" si="134"/>
        <v>7.9509128240079997E-6</v>
      </c>
      <c r="J728">
        <f t="shared" si="137"/>
        <v>2.216590357735274E-5</v>
      </c>
      <c r="K728">
        <f t="shared" si="135"/>
        <v>4.2601890566909946</v>
      </c>
      <c r="L728">
        <f t="shared" si="136"/>
        <v>322.6094843279987</v>
      </c>
    </row>
    <row r="729" spans="1:12" x14ac:dyDescent="0.25">
      <c r="A729" s="1">
        <v>37834</v>
      </c>
      <c r="B729">
        <v>346.10000600000001</v>
      </c>
      <c r="C729">
        <f t="shared" si="129"/>
        <v>1.6209519222629999E-4</v>
      </c>
      <c r="D729">
        <f t="shared" si="130"/>
        <v>341.04882115566721</v>
      </c>
      <c r="E729">
        <f t="shared" si="128"/>
        <v>6.3850541037511199E-3</v>
      </c>
      <c r="F729">
        <f t="shared" si="131"/>
        <v>-9.8016552027178072E-3</v>
      </c>
      <c r="G729">
        <f t="shared" si="132"/>
        <v>1.2906857162720432E-4</v>
      </c>
      <c r="H729">
        <f t="shared" si="133"/>
        <v>-9.9307237743450107E-3</v>
      </c>
      <c r="I729">
        <f t="shared" si="134"/>
        <v>9.8619274682341216E-5</v>
      </c>
      <c r="J729">
        <f t="shared" si="137"/>
        <v>2.0596581375448323E-5</v>
      </c>
      <c r="K729">
        <f t="shared" si="135"/>
        <v>2.0821851734054784</v>
      </c>
      <c r="L729">
        <f t="shared" si="136"/>
        <v>322.70537533058285</v>
      </c>
    </row>
    <row r="730" spans="1:12" x14ac:dyDescent="0.25">
      <c r="A730" s="1">
        <v>37837</v>
      </c>
      <c r="B730">
        <v>349.20001200000002</v>
      </c>
      <c r="C730">
        <f t="shared" si="129"/>
        <v>1.6209519222629999E-4</v>
      </c>
      <c r="D730">
        <f t="shared" si="130"/>
        <v>341.176137284589</v>
      </c>
      <c r="E730">
        <f t="shared" si="128"/>
        <v>1.0095602046196195E-2</v>
      </c>
      <c r="F730">
        <f t="shared" si="131"/>
        <v>3.872643134671172E-3</v>
      </c>
      <c r="G730">
        <f t="shared" si="132"/>
        <v>1.2906857162720432E-4</v>
      </c>
      <c r="H730">
        <f t="shared" si="133"/>
        <v>3.7435745630439677E-3</v>
      </c>
      <c r="I730">
        <f t="shared" si="134"/>
        <v>1.4014350509069834E-5</v>
      </c>
      <c r="J730">
        <f t="shared" si="137"/>
        <v>2.867632042400553E-5</v>
      </c>
      <c r="K730">
        <f t="shared" si="135"/>
        <v>4.0664268331756279</v>
      </c>
      <c r="L730">
        <f t="shared" si="136"/>
        <v>322.80129483538053</v>
      </c>
    </row>
    <row r="731" spans="1:12" x14ac:dyDescent="0.25">
      <c r="A731" s="1">
        <v>37838</v>
      </c>
      <c r="B731">
        <v>349.60000600000001</v>
      </c>
      <c r="C731">
        <f t="shared" si="129"/>
        <v>1.6209519222629999E-4</v>
      </c>
      <c r="D731">
        <f t="shared" si="130"/>
        <v>341.30350094159377</v>
      </c>
      <c r="E731">
        <f t="shared" si="128"/>
        <v>1.0430688312160985E-2</v>
      </c>
      <c r="F731">
        <f t="shared" si="131"/>
        <v>4.9718145819088733E-4</v>
      </c>
      <c r="G731">
        <f t="shared" si="132"/>
        <v>1.2906857162720432E-4</v>
      </c>
      <c r="H731">
        <f t="shared" si="133"/>
        <v>3.6811288656368301E-4</v>
      </c>
      <c r="I731">
        <f t="shared" si="134"/>
        <v>1.3550709725424695E-7</v>
      </c>
      <c r="J731">
        <f t="shared" si="137"/>
        <v>2.6310072718208303E-5</v>
      </c>
      <c r="K731">
        <f t="shared" si="135"/>
        <v>4.3512656220287287</v>
      </c>
      <c r="L731">
        <f t="shared" si="136"/>
        <v>322.89724285086345</v>
      </c>
    </row>
    <row r="732" spans="1:12" x14ac:dyDescent="0.25">
      <c r="A732" s="1">
        <v>37839</v>
      </c>
      <c r="B732">
        <v>350.79998799999998</v>
      </c>
      <c r="C732">
        <f t="shared" si="129"/>
        <v>1.6209519222629999E-4</v>
      </c>
      <c r="D732">
        <f t="shared" si="130"/>
        <v>341.43091214442416</v>
      </c>
      <c r="E732">
        <f t="shared" si="128"/>
        <v>1.175673154186585E-2</v>
      </c>
      <c r="F732">
        <f t="shared" si="131"/>
        <v>1.4881384219309624E-3</v>
      </c>
      <c r="G732">
        <f t="shared" si="132"/>
        <v>1.2906857162720432E-4</v>
      </c>
      <c r="H732">
        <f t="shared" si="133"/>
        <v>1.359069850303758E-3</v>
      </c>
      <c r="I732">
        <f t="shared" si="134"/>
        <v>1.8470708580046792E-6</v>
      </c>
      <c r="J732">
        <f t="shared" si="137"/>
        <v>2.3035050005733125E-5</v>
      </c>
      <c r="K732">
        <f t="shared" si="135"/>
        <v>4.3802156445222664</v>
      </c>
      <c r="L732">
        <f t="shared" si="136"/>
        <v>322.99321938550605</v>
      </c>
    </row>
    <row r="733" spans="1:12" x14ac:dyDescent="0.25">
      <c r="A733" s="1">
        <v>37840</v>
      </c>
      <c r="B733">
        <v>352.5</v>
      </c>
      <c r="C733">
        <f t="shared" si="129"/>
        <v>1.6209519222629999E-4</v>
      </c>
      <c r="D733">
        <f t="shared" si="130"/>
        <v>341.55837091082941</v>
      </c>
      <c r="E733">
        <f t="shared" si="128"/>
        <v>1.3694187839194516E-2</v>
      </c>
      <c r="F733">
        <f t="shared" si="131"/>
        <v>2.0995514895547629E-3</v>
      </c>
      <c r="G733">
        <f t="shared" si="132"/>
        <v>1.2906857162720432E-4</v>
      </c>
      <c r="H733">
        <f t="shared" si="133"/>
        <v>1.9704829179275586E-3</v>
      </c>
      <c r="I733">
        <f t="shared" si="134"/>
        <v>3.8828029298443058E-6</v>
      </c>
      <c r="J733">
        <f t="shared" si="137"/>
        <v>2.0649698709761281E-5</v>
      </c>
      <c r="K733">
        <f t="shared" si="135"/>
        <v>4.380950410781062</v>
      </c>
      <c r="L733">
        <f t="shared" si="136"/>
        <v>323.08922444778528</v>
      </c>
    </row>
    <row r="734" spans="1:12" x14ac:dyDescent="0.25">
      <c r="A734" s="1">
        <v>37841</v>
      </c>
      <c r="B734">
        <v>356.29998799999998</v>
      </c>
      <c r="C734">
        <f t="shared" si="129"/>
        <v>1.6209519222629999E-4</v>
      </c>
      <c r="D734">
        <f t="shared" si="130"/>
        <v>341.6858772585656</v>
      </c>
      <c r="E734">
        <f t="shared" si="128"/>
        <v>1.8188779043751602E-2</v>
      </c>
      <c r="F734">
        <f t="shared" si="131"/>
        <v>4.6566863967836269E-3</v>
      </c>
      <c r="G734">
        <f t="shared" si="132"/>
        <v>1.2906857162720432E-4</v>
      </c>
      <c r="H734">
        <f t="shared" si="133"/>
        <v>4.5276178251564226E-3</v>
      </c>
      <c r="I734">
        <f t="shared" si="134"/>
        <v>2.0499323170674176E-5</v>
      </c>
      <c r="J734">
        <f t="shared" si="137"/>
        <v>1.8993338204519507E-5</v>
      </c>
      <c r="K734">
        <f t="shared" si="135"/>
        <v>3.9771275136311379</v>
      </c>
      <c r="L734">
        <f t="shared" si="136"/>
        <v>323.18525804618054</v>
      </c>
    </row>
    <row r="735" spans="1:12" x14ac:dyDescent="0.25">
      <c r="A735" s="1">
        <v>37844</v>
      </c>
      <c r="B735">
        <v>361.70001200000002</v>
      </c>
      <c r="C735">
        <f t="shared" si="129"/>
        <v>1.6209519222629999E-4</v>
      </c>
      <c r="D735">
        <f t="shared" si="130"/>
        <v>341.81343120539492</v>
      </c>
      <c r="E735">
        <f t="shared" si="128"/>
        <v>2.4559399297386264E-2</v>
      </c>
      <c r="F735">
        <f t="shared" si="131"/>
        <v>6.5327154458612036E-3</v>
      </c>
      <c r="G735">
        <f t="shared" si="132"/>
        <v>1.2906857162720432E-4</v>
      </c>
      <c r="H735">
        <f t="shared" si="133"/>
        <v>6.4036468742339992E-3</v>
      </c>
      <c r="I735">
        <f t="shared" si="134"/>
        <v>4.1006693289886871E-5</v>
      </c>
      <c r="J735">
        <f t="shared" si="137"/>
        <v>1.9403732645069033E-5</v>
      </c>
      <c r="K735">
        <f t="shared" si="135"/>
        <v>3.4494137893906833</v>
      </c>
      <c r="L735">
        <f t="shared" si="136"/>
        <v>323.28132018917375</v>
      </c>
    </row>
    <row r="736" spans="1:12" x14ac:dyDescent="0.25">
      <c r="A736" s="1">
        <v>37845</v>
      </c>
      <c r="B736">
        <v>358.5</v>
      </c>
      <c r="C736">
        <f t="shared" si="129"/>
        <v>1.6209519222629999E-4</v>
      </c>
      <c r="D736">
        <f t="shared" si="130"/>
        <v>341.94103276908652</v>
      </c>
      <c r="E736">
        <f t="shared" si="128"/>
        <v>2.0537940938916588E-2</v>
      </c>
      <c r="F736">
        <f t="shared" si="131"/>
        <v>-3.859363166243579E-3</v>
      </c>
      <c r="G736">
        <f t="shared" si="132"/>
        <v>1.2906857162720432E-4</v>
      </c>
      <c r="H736">
        <f t="shared" si="133"/>
        <v>-3.9884317378707833E-3</v>
      </c>
      <c r="I736">
        <f t="shared" si="134"/>
        <v>1.5907587727654957E-5</v>
      </c>
      <c r="J736">
        <f t="shared" si="137"/>
        <v>2.1829700358646264E-5</v>
      </c>
      <c r="K736">
        <f t="shared" si="135"/>
        <v>4.0828244940555791</v>
      </c>
      <c r="L736">
        <f t="shared" si="136"/>
        <v>323.37741088524939</v>
      </c>
    </row>
    <row r="737" spans="1:12" x14ac:dyDescent="0.25">
      <c r="A737" s="1">
        <v>37846</v>
      </c>
      <c r="B737">
        <v>362.10000600000001</v>
      </c>
      <c r="C737">
        <f t="shared" si="129"/>
        <v>1.6209519222629999E-4</v>
      </c>
      <c r="D737">
        <f t="shared" si="130"/>
        <v>342.06868196741584</v>
      </c>
      <c r="E737">
        <f t="shared" si="128"/>
        <v>2.471521775614649E-2</v>
      </c>
      <c r="F737">
        <f t="shared" si="131"/>
        <v>4.3393720094559995E-3</v>
      </c>
      <c r="G737">
        <f t="shared" si="132"/>
        <v>1.2906857162720432E-4</v>
      </c>
      <c r="H737">
        <f t="shared" si="133"/>
        <v>4.2103034378287952E-3</v>
      </c>
      <c r="I737">
        <f t="shared" si="134"/>
        <v>1.772665503859297E-5</v>
      </c>
      <c r="J737">
        <f t="shared" si="137"/>
        <v>2.1150410920370128E-5</v>
      </c>
      <c r="K737">
        <f t="shared" si="135"/>
        <v>4.0439253615188049</v>
      </c>
      <c r="L737">
        <f t="shared" si="136"/>
        <v>323.47353014289445</v>
      </c>
    </row>
    <row r="738" spans="1:12" x14ac:dyDescent="0.25">
      <c r="A738" s="1">
        <v>37847</v>
      </c>
      <c r="B738">
        <v>366</v>
      </c>
      <c r="C738">
        <f t="shared" si="129"/>
        <v>1.6209519222629999E-4</v>
      </c>
      <c r="D738">
        <f t="shared" si="130"/>
        <v>342.1963788181655</v>
      </c>
      <c r="E738">
        <f t="shared" si="128"/>
        <v>2.9205675945056075E-2</v>
      </c>
      <c r="F738">
        <f t="shared" si="131"/>
        <v>4.6525533811356823E-3</v>
      </c>
      <c r="G738">
        <f t="shared" si="132"/>
        <v>1.2906857162720432E-4</v>
      </c>
      <c r="H738">
        <f t="shared" si="133"/>
        <v>4.523484809508478E-3</v>
      </c>
      <c r="I738">
        <f t="shared" si="134"/>
        <v>2.0461914821853951E-5</v>
      </c>
      <c r="J738">
        <f t="shared" si="137"/>
        <v>2.0805936138494944E-5</v>
      </c>
      <c r="K738">
        <f t="shared" si="135"/>
        <v>3.9794649608944077</v>
      </c>
      <c r="L738">
        <f t="shared" si="136"/>
        <v>323.56967797059849</v>
      </c>
    </row>
    <row r="739" spans="1:12" x14ac:dyDescent="0.25">
      <c r="A739" s="1">
        <v>37848</v>
      </c>
      <c r="B739">
        <v>363.20001200000002</v>
      </c>
      <c r="C739">
        <f t="shared" si="129"/>
        <v>1.6209519222629999E-4</v>
      </c>
      <c r="D739">
        <f t="shared" si="130"/>
        <v>342.32412333912453</v>
      </c>
      <c r="E739">
        <f t="shared" si="128"/>
        <v>2.5708349556403221E-2</v>
      </c>
      <c r="F739">
        <f t="shared" si="131"/>
        <v>-3.3352311964267578E-3</v>
      </c>
      <c r="G739">
        <f t="shared" si="132"/>
        <v>1.2906857162720432E-4</v>
      </c>
      <c r="H739">
        <f t="shared" si="133"/>
        <v>-3.4642997680539621E-3</v>
      </c>
      <c r="I739">
        <f t="shared" si="134"/>
        <v>1.2001372882938735E-5</v>
      </c>
      <c r="J739">
        <f t="shared" si="137"/>
        <v>2.0817329010951144E-5</v>
      </c>
      <c r="K739">
        <f t="shared" si="135"/>
        <v>4.1826694747226112</v>
      </c>
      <c r="L739">
        <f t="shared" si="136"/>
        <v>323.66585437685347</v>
      </c>
    </row>
    <row r="740" spans="1:12" x14ac:dyDescent="0.25">
      <c r="A740" s="1">
        <v>37851</v>
      </c>
      <c r="B740">
        <v>358.39999399999999</v>
      </c>
      <c r="C740">
        <f t="shared" si="129"/>
        <v>1.6209519222629999E-4</v>
      </c>
      <c r="D740">
        <f t="shared" si="130"/>
        <v>342.45191554808889</v>
      </c>
      <c r="E740">
        <f t="shared" si="128"/>
        <v>1.9768393885725377E-2</v>
      </c>
      <c r="F740">
        <f t="shared" si="131"/>
        <v>-5.7778604784513021E-3</v>
      </c>
      <c r="G740">
        <f t="shared" si="132"/>
        <v>1.2906857162720432E-4</v>
      </c>
      <c r="H740">
        <f t="shared" si="133"/>
        <v>-5.9069290500785064E-3</v>
      </c>
      <c r="I740">
        <f t="shared" si="134"/>
        <v>3.4891810802661368E-5</v>
      </c>
      <c r="J740">
        <f t="shared" si="137"/>
        <v>1.9957779523408336E-5</v>
      </c>
      <c r="K740">
        <f t="shared" si="135"/>
        <v>3.6178666348839403</v>
      </c>
      <c r="L740">
        <f t="shared" si="136"/>
        <v>323.76205937015408</v>
      </c>
    </row>
    <row r="741" spans="1:12" x14ac:dyDescent="0.25">
      <c r="A741" s="1">
        <v>37852</v>
      </c>
      <c r="B741">
        <v>361.60000600000001</v>
      </c>
      <c r="C741">
        <f t="shared" si="129"/>
        <v>1.6209519222629999E-4</v>
      </c>
      <c r="D741">
        <f t="shared" si="130"/>
        <v>342.57975546286059</v>
      </c>
      <c r="E741">
        <f t="shared" si="128"/>
        <v>2.3466733983505961E-2</v>
      </c>
      <c r="F741">
        <f t="shared" si="131"/>
        <v>3.8604352900071248E-3</v>
      </c>
      <c r="G741">
        <f t="shared" si="132"/>
        <v>1.2906857162720432E-4</v>
      </c>
      <c r="H741">
        <f t="shared" si="133"/>
        <v>3.7313667183799205E-3</v>
      </c>
      <c r="I741">
        <f t="shared" si="134"/>
        <v>1.3923097587033337E-5</v>
      </c>
      <c r="J741">
        <f t="shared" si="137"/>
        <v>2.1635279219823277E-5</v>
      </c>
      <c r="K741">
        <f t="shared" si="135"/>
        <v>4.1298857237915199</v>
      </c>
      <c r="L741">
        <f t="shared" si="136"/>
        <v>323.85829295899725</v>
      </c>
    </row>
    <row r="742" spans="1:12" x14ac:dyDescent="0.25">
      <c r="A742" s="1">
        <v>37853</v>
      </c>
      <c r="B742">
        <v>365.60000600000001</v>
      </c>
      <c r="C742">
        <f t="shared" si="129"/>
        <v>1.6209519222629999E-4</v>
      </c>
      <c r="D742">
        <f t="shared" si="130"/>
        <v>342.70764310124861</v>
      </c>
      <c r="E742">
        <f t="shared" si="128"/>
        <v>2.8082403970904668E-2</v>
      </c>
      <c r="F742">
        <f t="shared" si="131"/>
        <v>4.7777651796252485E-3</v>
      </c>
      <c r="G742">
        <f t="shared" si="132"/>
        <v>1.2906857162720432E-4</v>
      </c>
      <c r="H742">
        <f t="shared" si="133"/>
        <v>4.6486966079980442E-3</v>
      </c>
      <c r="I742">
        <f t="shared" si="134"/>
        <v>2.1610380153212523E-5</v>
      </c>
      <c r="J742">
        <f t="shared" si="137"/>
        <v>2.0794671076231441E-5</v>
      </c>
      <c r="K742">
        <f t="shared" si="135"/>
        <v>3.9518549517684218</v>
      </c>
      <c r="L742">
        <f t="shared" si="136"/>
        <v>323.95455515188263</v>
      </c>
    </row>
    <row r="743" spans="1:12" x14ac:dyDescent="0.25">
      <c r="A743" s="1">
        <v>37854</v>
      </c>
      <c r="B743">
        <v>360.60000600000001</v>
      </c>
      <c r="C743">
        <f t="shared" si="129"/>
        <v>1.6209519222629999E-4</v>
      </c>
      <c r="D743">
        <f t="shared" si="130"/>
        <v>342.83557848106841</v>
      </c>
      <c r="E743">
        <f t="shared" si="128"/>
        <v>2.1939844202094605E-2</v>
      </c>
      <c r="F743">
        <f t="shared" si="131"/>
        <v>-5.9804645765839659E-3</v>
      </c>
      <c r="G743">
        <f t="shared" si="132"/>
        <v>1.2906857162720432E-4</v>
      </c>
      <c r="H743">
        <f t="shared" si="133"/>
        <v>-6.1095331482111702E-3</v>
      </c>
      <c r="I743">
        <f t="shared" si="134"/>
        <v>3.7326395289091093E-5</v>
      </c>
      <c r="J743">
        <f t="shared" si="137"/>
        <v>2.0926407620150506E-5</v>
      </c>
      <c r="K743">
        <f t="shared" si="135"/>
        <v>3.5764617113676862</v>
      </c>
      <c r="L743">
        <f t="shared" si="136"/>
        <v>324.05084595731245</v>
      </c>
    </row>
    <row r="744" spans="1:12" x14ac:dyDescent="0.25">
      <c r="A744" s="1">
        <v>37855</v>
      </c>
      <c r="B744">
        <v>363.10000600000001</v>
      </c>
      <c r="C744">
        <f t="shared" si="129"/>
        <v>1.6209519222629999E-4</v>
      </c>
      <c r="D744">
        <f t="shared" si="130"/>
        <v>342.96356162014206</v>
      </c>
      <c r="E744">
        <f t="shared" si="128"/>
        <v>2.4778275486624146E-2</v>
      </c>
      <c r="F744">
        <f t="shared" si="131"/>
        <v>3.0005264767556383E-3</v>
      </c>
      <c r="G744">
        <f t="shared" si="132"/>
        <v>1.2906857162720432E-4</v>
      </c>
      <c r="H744">
        <f t="shared" si="133"/>
        <v>2.871457905128434E-3</v>
      </c>
      <c r="I744">
        <f t="shared" si="134"/>
        <v>8.2452705009245752E-6</v>
      </c>
      <c r="J744">
        <f t="shared" si="137"/>
        <v>2.2642643693259743E-5</v>
      </c>
      <c r="K744">
        <f t="shared" si="135"/>
        <v>4.2468253014295341</v>
      </c>
      <c r="L744">
        <f t="shared" si="136"/>
        <v>324.14716538379128</v>
      </c>
    </row>
    <row r="745" spans="1:12" x14ac:dyDescent="0.25">
      <c r="A745" s="1">
        <v>37858</v>
      </c>
      <c r="B745">
        <v>361.29998799999998</v>
      </c>
      <c r="C745">
        <f t="shared" si="129"/>
        <v>1.6209519222629999E-4</v>
      </c>
      <c r="D745">
        <f t="shared" si="130"/>
        <v>343.091592536299</v>
      </c>
      <c r="E745">
        <f t="shared" si="128"/>
        <v>2.2457871348688485E-2</v>
      </c>
      <c r="F745">
        <f t="shared" si="131"/>
        <v>-2.1583089457091198E-3</v>
      </c>
      <c r="G745">
        <f t="shared" si="132"/>
        <v>1.2906857162720432E-4</v>
      </c>
      <c r="H745">
        <f t="shared" si="133"/>
        <v>-2.2873775173363241E-3</v>
      </c>
      <c r="I745">
        <f t="shared" si="134"/>
        <v>5.2320959068156856E-6</v>
      </c>
      <c r="J745">
        <f t="shared" si="137"/>
        <v>2.0999603374531253E-5</v>
      </c>
      <c r="K745">
        <f t="shared" si="135"/>
        <v>4.3419889055423795</v>
      </c>
      <c r="L745">
        <f t="shared" si="136"/>
        <v>324.24351343982636</v>
      </c>
    </row>
    <row r="746" spans="1:12" x14ac:dyDescent="0.25">
      <c r="A746" s="1">
        <v>37859</v>
      </c>
      <c r="B746">
        <v>365.79998799999998</v>
      </c>
      <c r="C746">
        <f t="shared" si="129"/>
        <v>1.6209519222629999E-4</v>
      </c>
      <c r="D746">
        <f t="shared" si="130"/>
        <v>343.21967124737444</v>
      </c>
      <c r="E746">
        <f t="shared" si="128"/>
        <v>2.7671515906283695E-2</v>
      </c>
      <c r="F746">
        <f t="shared" si="131"/>
        <v>5.3757397498217507E-3</v>
      </c>
      <c r="G746">
        <f t="shared" si="132"/>
        <v>1.2906857162720432E-4</v>
      </c>
      <c r="H746">
        <f t="shared" si="133"/>
        <v>5.2466711781945464E-3</v>
      </c>
      <c r="I746">
        <f t="shared" si="134"/>
        <v>2.752755845209735E-5</v>
      </c>
      <c r="J746">
        <f t="shared" si="137"/>
        <v>1.9405463064946859E-5</v>
      </c>
      <c r="K746">
        <f t="shared" si="135"/>
        <v>3.7967660082472476</v>
      </c>
      <c r="L746">
        <f t="shared" si="136"/>
        <v>324.33989013392738</v>
      </c>
    </row>
    <row r="747" spans="1:12" x14ac:dyDescent="0.25">
      <c r="A747" s="1">
        <v>37860</v>
      </c>
      <c r="B747">
        <v>373.5</v>
      </c>
      <c r="C747">
        <f t="shared" si="129"/>
        <v>1.6209519222629999E-4</v>
      </c>
      <c r="D747">
        <f t="shared" si="130"/>
        <v>343.34779777121071</v>
      </c>
      <c r="E747">
        <f t="shared" si="128"/>
        <v>3.655633997202612E-2</v>
      </c>
      <c r="F747">
        <f t="shared" si="131"/>
        <v>9.046919257968522E-3</v>
      </c>
      <c r="G747">
        <f t="shared" si="132"/>
        <v>1.2906857162720432E-4</v>
      </c>
      <c r="H747">
        <f t="shared" si="133"/>
        <v>8.9178506863413186E-3</v>
      </c>
      <c r="I747">
        <f t="shared" si="134"/>
        <v>7.9528060863878324E-5</v>
      </c>
      <c r="J747">
        <f t="shared" si="137"/>
        <v>2.0447445852051163E-5</v>
      </c>
      <c r="K747">
        <f t="shared" si="135"/>
        <v>2.535193504286438</v>
      </c>
      <c r="L747">
        <f t="shared" si="136"/>
        <v>324.4362954746066</v>
      </c>
    </row>
    <row r="748" spans="1:12" x14ac:dyDescent="0.25">
      <c r="A748" s="1">
        <v>37861</v>
      </c>
      <c r="B748">
        <v>370.5</v>
      </c>
      <c r="C748">
        <f t="shared" si="129"/>
        <v>1.6209519222629999E-4</v>
      </c>
      <c r="D748">
        <f t="shared" si="130"/>
        <v>343.47597212565626</v>
      </c>
      <c r="E748">
        <f t="shared" si="128"/>
        <v>3.2891850943729484E-2</v>
      </c>
      <c r="F748">
        <f t="shared" si="131"/>
        <v>-3.5023938360705387E-3</v>
      </c>
      <c r="G748">
        <f t="shared" si="132"/>
        <v>1.2906857162720432E-4</v>
      </c>
      <c r="H748">
        <f t="shared" si="133"/>
        <v>-3.631462407697743E-3</v>
      </c>
      <c r="I748">
        <f t="shared" si="134"/>
        <v>1.3187519218521889E-5</v>
      </c>
      <c r="J748">
        <f t="shared" si="137"/>
        <v>2.6600020739199687E-5</v>
      </c>
      <c r="K748">
        <f t="shared" si="135"/>
        <v>4.1004752417216173</v>
      </c>
      <c r="L748">
        <f t="shared" si="136"/>
        <v>324.53272947037885</v>
      </c>
    </row>
    <row r="749" spans="1:12" x14ac:dyDescent="0.25">
      <c r="A749" s="1">
        <v>37862</v>
      </c>
      <c r="B749">
        <v>375.70001200000002</v>
      </c>
      <c r="C749">
        <f t="shared" si="129"/>
        <v>1.6209519222629999E-4</v>
      </c>
      <c r="D749">
        <f t="shared" si="130"/>
        <v>343.60419432856696</v>
      </c>
      <c r="E749">
        <f t="shared" si="128"/>
        <v>3.878275237107065E-2</v>
      </c>
      <c r="F749">
        <f t="shared" si="131"/>
        <v>6.0529966195672635E-3</v>
      </c>
      <c r="G749">
        <f t="shared" si="132"/>
        <v>1.2906857162720432E-4</v>
      </c>
      <c r="H749">
        <f t="shared" si="133"/>
        <v>5.9239280479400592E-3</v>
      </c>
      <c r="I749">
        <f t="shared" si="134"/>
        <v>3.5092923517170921E-5</v>
      </c>
      <c r="J749">
        <f t="shared" si="137"/>
        <v>2.4601551248994494E-5</v>
      </c>
      <c r="K749">
        <f t="shared" si="135"/>
        <v>3.6741861678944745</v>
      </c>
      <c r="L749">
        <f t="shared" si="136"/>
        <v>324.62919212976135</v>
      </c>
    </row>
    <row r="750" spans="1:12" x14ac:dyDescent="0.25">
      <c r="A750" s="1">
        <v>37866</v>
      </c>
      <c r="B750">
        <v>373.20001200000002</v>
      </c>
      <c r="C750">
        <f t="shared" si="129"/>
        <v>1.6209519222629999E-4</v>
      </c>
      <c r="D750">
        <f t="shared" si="130"/>
        <v>343.73246439780502</v>
      </c>
      <c r="E750">
        <f t="shared" si="128"/>
        <v>3.5721097282845005E-2</v>
      </c>
      <c r="F750">
        <f t="shared" si="131"/>
        <v>-2.8995598959995483E-3</v>
      </c>
      <c r="G750">
        <f t="shared" si="132"/>
        <v>1.2906857162720432E-4</v>
      </c>
      <c r="H750">
        <f t="shared" si="133"/>
        <v>-3.0286284676267526E-3</v>
      </c>
      <c r="I750">
        <f t="shared" si="134"/>
        <v>9.1725903949191711E-6</v>
      </c>
      <c r="J750">
        <f t="shared" si="137"/>
        <v>2.528731329394728E-5</v>
      </c>
      <c r="K750">
        <f t="shared" si="135"/>
        <v>4.1922978993407423</v>
      </c>
      <c r="L750">
        <f t="shared" si="136"/>
        <v>324.725683461274</v>
      </c>
    </row>
    <row r="751" spans="1:12" x14ac:dyDescent="0.25">
      <c r="A751" s="1">
        <v>37867</v>
      </c>
      <c r="B751">
        <v>373.89999399999999</v>
      </c>
      <c r="C751">
        <f t="shared" si="129"/>
        <v>1.6209519222629999E-4</v>
      </c>
      <c r="D751">
        <f t="shared" si="130"/>
        <v>343.86078235123961</v>
      </c>
      <c r="E751">
        <f t="shared" si="128"/>
        <v>3.6372811236768499E-2</v>
      </c>
      <c r="F751">
        <f t="shared" si="131"/>
        <v>8.1380914615003519E-4</v>
      </c>
      <c r="G751">
        <f t="shared" si="132"/>
        <v>1.2906857162720432E-4</v>
      </c>
      <c r="H751">
        <f t="shared" si="133"/>
        <v>6.8474057452283087E-4</v>
      </c>
      <c r="I751">
        <f t="shared" si="134"/>
        <v>4.6886965439785652E-7</v>
      </c>
      <c r="J751">
        <f t="shared" si="137"/>
        <v>2.3162900278369268E-5</v>
      </c>
      <c r="K751">
        <f t="shared" si="135"/>
        <v>4.4074196749740748</v>
      </c>
      <c r="L751">
        <f t="shared" si="136"/>
        <v>324.82220347343917</v>
      </c>
    </row>
    <row r="752" spans="1:12" x14ac:dyDescent="0.25">
      <c r="A752" s="1">
        <v>37868</v>
      </c>
      <c r="B752">
        <v>372.89999399999999</v>
      </c>
      <c r="C752">
        <f t="shared" si="129"/>
        <v>1.6209519222629999E-4</v>
      </c>
      <c r="D752">
        <f t="shared" si="130"/>
        <v>343.98914820674594</v>
      </c>
      <c r="E752">
        <f t="shared" si="128"/>
        <v>3.5047634232940439E-2</v>
      </c>
      <c r="F752">
        <f t="shared" si="131"/>
        <v>-1.1630818116015185E-3</v>
      </c>
      <c r="G752">
        <f t="shared" si="132"/>
        <v>1.2906857162720432E-4</v>
      </c>
      <c r="H752">
        <f t="shared" si="133"/>
        <v>-1.2921503832287228E-3</v>
      </c>
      <c r="I752">
        <f t="shared" si="134"/>
        <v>1.6696526128781351E-6</v>
      </c>
      <c r="J752">
        <f t="shared" si="137"/>
        <v>2.0608206797068327E-5</v>
      </c>
      <c r="K752">
        <f t="shared" si="135"/>
        <v>4.4354626430589654</v>
      </c>
      <c r="L752">
        <f t="shared" si="136"/>
        <v>324.91875217478179</v>
      </c>
    </row>
    <row r="753" spans="1:12" x14ac:dyDescent="0.25">
      <c r="A753" s="1">
        <v>37869</v>
      </c>
      <c r="B753">
        <v>377.60000600000001</v>
      </c>
      <c r="C753">
        <f t="shared" si="129"/>
        <v>1.6209519222629999E-4</v>
      </c>
      <c r="D753">
        <f t="shared" si="130"/>
        <v>344.11756198220621</v>
      </c>
      <c r="E753">
        <f t="shared" si="128"/>
        <v>4.0325155194147921E-2</v>
      </c>
      <c r="F753">
        <f t="shared" si="131"/>
        <v>5.4396161534335796E-3</v>
      </c>
      <c r="G753">
        <f t="shared" si="132"/>
        <v>1.2906857162720432E-4</v>
      </c>
      <c r="H753">
        <f t="shared" si="133"/>
        <v>5.3105475818063753E-3</v>
      </c>
      <c r="I753">
        <f t="shared" si="134"/>
        <v>2.820191561862954E-5</v>
      </c>
      <c r="J753">
        <f t="shared" si="137"/>
        <v>1.873371618813437E-5</v>
      </c>
      <c r="K753">
        <f t="shared" si="135"/>
        <v>3.7709495085592781</v>
      </c>
      <c r="L753">
        <f t="shared" si="136"/>
        <v>325.01532957382932</v>
      </c>
    </row>
    <row r="754" spans="1:12" x14ac:dyDescent="0.25">
      <c r="A754" s="1">
        <v>37872</v>
      </c>
      <c r="B754">
        <v>375.10000600000001</v>
      </c>
      <c r="C754">
        <f t="shared" si="129"/>
        <v>1.6209519222629999E-4</v>
      </c>
      <c r="D754">
        <f t="shared" si="130"/>
        <v>344.24602369550905</v>
      </c>
      <c r="E754">
        <f t="shared" si="128"/>
        <v>3.7278138572606867E-2</v>
      </c>
      <c r="F754">
        <f t="shared" si="131"/>
        <v>-2.8849214293149572E-3</v>
      </c>
      <c r="G754">
        <f t="shared" si="132"/>
        <v>1.2906857162720432E-4</v>
      </c>
      <c r="H754">
        <f t="shared" si="133"/>
        <v>-3.0139900009421615E-3</v>
      </c>
      <c r="I754">
        <f t="shared" si="134"/>
        <v>9.0841357257793312E-6</v>
      </c>
      <c r="J754">
        <f t="shared" si="137"/>
        <v>1.9991366959651812E-5</v>
      </c>
      <c r="K754">
        <f t="shared" si="135"/>
        <v>4.2639650164881902</v>
      </c>
      <c r="L754">
        <f t="shared" si="136"/>
        <v>325.11193567911164</v>
      </c>
    </row>
    <row r="755" spans="1:12" x14ac:dyDescent="0.25">
      <c r="A755" s="1">
        <v>37873</v>
      </c>
      <c r="B755">
        <v>381.70001200000002</v>
      </c>
      <c r="C755">
        <f t="shared" si="129"/>
        <v>1.6209519222629999E-4</v>
      </c>
      <c r="D755">
        <f t="shared" si="130"/>
        <v>344.3745333645503</v>
      </c>
      <c r="E755">
        <f t="shared" si="128"/>
        <v>4.4691145885378702E-2</v>
      </c>
      <c r="F755">
        <f t="shared" si="131"/>
        <v>7.5751025049979326E-3</v>
      </c>
      <c r="G755">
        <f t="shared" si="132"/>
        <v>1.2906857162720432E-4</v>
      </c>
      <c r="H755">
        <f t="shared" si="133"/>
        <v>7.4460339333707283E-3</v>
      </c>
      <c r="I755">
        <f t="shared" si="134"/>
        <v>5.544342133690836E-5</v>
      </c>
      <c r="J755">
        <f t="shared" si="137"/>
        <v>1.9012435308345797E-5</v>
      </c>
      <c r="K755">
        <f t="shared" si="135"/>
        <v>3.0581870153605673</v>
      </c>
      <c r="L755">
        <f t="shared" si="136"/>
        <v>325.20857049916134</v>
      </c>
    </row>
    <row r="756" spans="1:12" x14ac:dyDescent="0.25">
      <c r="A756" s="1">
        <v>37874</v>
      </c>
      <c r="B756">
        <v>380</v>
      </c>
      <c r="C756">
        <f t="shared" si="129"/>
        <v>1.6209519222629999E-4</v>
      </c>
      <c r="D756">
        <f t="shared" si="130"/>
        <v>344.50309100723223</v>
      </c>
      <c r="E756">
        <f t="shared" si="128"/>
        <v>4.2590473707382781E-2</v>
      </c>
      <c r="F756">
        <f t="shared" si="131"/>
        <v>-1.9385769857698243E-3</v>
      </c>
      <c r="G756">
        <f t="shared" si="132"/>
        <v>1.2906857162720432E-4</v>
      </c>
      <c r="H756">
        <f t="shared" si="133"/>
        <v>-2.0676455573970286E-3</v>
      </c>
      <c r="I756">
        <f t="shared" si="134"/>
        <v>4.2751581510236691E-6</v>
      </c>
      <c r="J756">
        <f t="shared" si="137"/>
        <v>2.3005611959935323E-5</v>
      </c>
      <c r="K756">
        <f t="shared" si="135"/>
        <v>4.3280321041230101</v>
      </c>
      <c r="L756">
        <f t="shared" si="136"/>
        <v>325.3052340425134</v>
      </c>
    </row>
    <row r="757" spans="1:12" x14ac:dyDescent="0.25">
      <c r="A757" s="1">
        <v>37875</v>
      </c>
      <c r="B757">
        <v>379.70001200000002</v>
      </c>
      <c r="C757">
        <f t="shared" si="129"/>
        <v>1.6209519222629999E-4</v>
      </c>
      <c r="D757">
        <f t="shared" si="130"/>
        <v>344.63169664146398</v>
      </c>
      <c r="E757">
        <f t="shared" si="128"/>
        <v>4.2085392763541396E-2</v>
      </c>
      <c r="F757">
        <f t="shared" si="131"/>
        <v>-3.4298575161484379E-4</v>
      </c>
      <c r="G757">
        <f t="shared" si="132"/>
        <v>1.2906857162720432E-4</v>
      </c>
      <c r="H757">
        <f t="shared" si="133"/>
        <v>-4.7205432324204811E-4</v>
      </c>
      <c r="I757">
        <f t="shared" si="134"/>
        <v>2.2283528409150803E-7</v>
      </c>
      <c r="J757">
        <f t="shared" si="137"/>
        <v>2.0875916971992111E-5</v>
      </c>
      <c r="K757">
        <f t="shared" si="135"/>
        <v>4.4641815098597135</v>
      </c>
      <c r="L757">
        <f t="shared" si="136"/>
        <v>325.40192631770554</v>
      </c>
    </row>
    <row r="758" spans="1:12" x14ac:dyDescent="0.25">
      <c r="A758" s="1">
        <v>37876</v>
      </c>
      <c r="B758">
        <v>375.79998799999998</v>
      </c>
      <c r="C758">
        <f t="shared" si="129"/>
        <v>1.6209519222629999E-4</v>
      </c>
      <c r="D758">
        <f t="shared" si="130"/>
        <v>344.760350285161</v>
      </c>
      <c r="E758">
        <f t="shared" si="128"/>
        <v>3.7439448602787362E-2</v>
      </c>
      <c r="F758">
        <f t="shared" si="131"/>
        <v>-4.4838489685274929E-3</v>
      </c>
      <c r="G758">
        <f t="shared" si="132"/>
        <v>1.2906857162720432E-4</v>
      </c>
      <c r="H758">
        <f t="shared" si="133"/>
        <v>-4.6129175401546972E-3</v>
      </c>
      <c r="I758">
        <f t="shared" si="134"/>
        <v>2.1279008232266862E-5</v>
      </c>
      <c r="J758">
        <f t="shared" si="137"/>
        <v>1.8794550221378615E-5</v>
      </c>
      <c r="K758">
        <f t="shared" si="135"/>
        <v>3.9559381020745406</v>
      </c>
      <c r="L758">
        <f t="shared" si="136"/>
        <v>325.49864733327775</v>
      </c>
    </row>
    <row r="759" spans="1:12" x14ac:dyDescent="0.25">
      <c r="A759" s="1">
        <v>37879</v>
      </c>
      <c r="B759">
        <v>374.5</v>
      </c>
      <c r="C759">
        <f t="shared" si="129"/>
        <v>1.6209519222629999E-4</v>
      </c>
      <c r="D759">
        <f t="shared" si="130"/>
        <v>344.88905195624545</v>
      </c>
      <c r="E759">
        <f t="shared" si="128"/>
        <v>3.5772413549378879E-2</v>
      </c>
      <c r="F759">
        <f t="shared" si="131"/>
        <v>-1.5049398611823861E-3</v>
      </c>
      <c r="G759">
        <f t="shared" si="132"/>
        <v>1.2906857162720432E-4</v>
      </c>
      <c r="H759">
        <f t="shared" si="133"/>
        <v>-1.6340084328095904E-3</v>
      </c>
      <c r="I759">
        <f t="shared" si="134"/>
        <v>2.6699835584928539E-6</v>
      </c>
      <c r="J759">
        <f t="shared" si="137"/>
        <v>1.932831531858072E-5</v>
      </c>
      <c r="K759">
        <f t="shared" si="135"/>
        <v>4.438961951910759</v>
      </c>
      <c r="L759">
        <f t="shared" si="136"/>
        <v>325.59539709777277</v>
      </c>
    </row>
    <row r="760" spans="1:12" x14ac:dyDescent="0.25">
      <c r="A760" s="1">
        <v>37880</v>
      </c>
      <c r="B760">
        <v>373.5</v>
      </c>
      <c r="C760">
        <f t="shared" si="129"/>
        <v>1.6209519222629999E-4</v>
      </c>
      <c r="D760">
        <f t="shared" si="130"/>
        <v>345.0178016726461</v>
      </c>
      <c r="E760">
        <f t="shared" si="128"/>
        <v>3.444910247308508E-2</v>
      </c>
      <c r="F760">
        <f t="shared" si="131"/>
        <v>-1.1612158840677012E-3</v>
      </c>
      <c r="G760">
        <f t="shared" si="132"/>
        <v>1.2906857162720432E-4</v>
      </c>
      <c r="H760">
        <f t="shared" si="133"/>
        <v>-1.2902844556949055E-3</v>
      </c>
      <c r="I760">
        <f t="shared" si="134"/>
        <v>1.6648339766078985E-6</v>
      </c>
      <c r="J760">
        <f t="shared" si="137"/>
        <v>1.7835533949482645E-5</v>
      </c>
      <c r="K760">
        <f t="shared" si="135"/>
        <v>4.5015485385783682</v>
      </c>
      <c r="L760">
        <f t="shared" si="136"/>
        <v>325.69217561973574</v>
      </c>
    </row>
    <row r="761" spans="1:12" x14ac:dyDescent="0.25">
      <c r="A761" s="1">
        <v>37881</v>
      </c>
      <c r="B761">
        <v>376.20001200000002</v>
      </c>
      <c r="C761">
        <f t="shared" si="129"/>
        <v>1.6209519222629999E-4</v>
      </c>
      <c r="D761">
        <f t="shared" si="130"/>
        <v>345.14659945229891</v>
      </c>
      <c r="E761">
        <f t="shared" si="128"/>
        <v>3.7415206196894868E-2</v>
      </c>
      <c r="F761">
        <f t="shared" si="131"/>
        <v>3.1281989160358847E-3</v>
      </c>
      <c r="G761">
        <f t="shared" si="132"/>
        <v>1.2906857162720432E-4</v>
      </c>
      <c r="H761">
        <f t="shared" si="133"/>
        <v>2.9991303444086804E-3</v>
      </c>
      <c r="I761">
        <f t="shared" si="134"/>
        <v>8.9947828227529305E-6</v>
      </c>
      <c r="J761">
        <f t="shared" si="137"/>
        <v>1.6565014835428396E-5</v>
      </c>
      <c r="K761">
        <f t="shared" si="135"/>
        <v>4.3136708908186741</v>
      </c>
      <c r="L761">
        <f t="shared" si="136"/>
        <v>325.78898290771446</v>
      </c>
    </row>
    <row r="762" spans="1:12" x14ac:dyDescent="0.25">
      <c r="A762" s="1">
        <v>37882</v>
      </c>
      <c r="B762">
        <v>376.60000600000001</v>
      </c>
      <c r="C762">
        <f t="shared" si="129"/>
        <v>1.6209519222629999E-4</v>
      </c>
      <c r="D762">
        <f t="shared" si="130"/>
        <v>345.27544531314629</v>
      </c>
      <c r="E762">
        <f t="shared" si="128"/>
        <v>3.7714628537051098E-2</v>
      </c>
      <c r="F762">
        <f t="shared" si="131"/>
        <v>4.6151753238232729E-4</v>
      </c>
      <c r="G762">
        <f t="shared" si="132"/>
        <v>1.2906857162720432E-4</v>
      </c>
      <c r="H762">
        <f t="shared" si="133"/>
        <v>3.3244896075512297E-4</v>
      </c>
      <c r="I762">
        <f t="shared" si="134"/>
        <v>1.105223115071613E-7</v>
      </c>
      <c r="J762">
        <f t="shared" si="137"/>
        <v>1.6323885004508638E-5</v>
      </c>
      <c r="K762">
        <f t="shared" si="135"/>
        <v>4.5891167649462039</v>
      </c>
      <c r="L762">
        <f t="shared" si="136"/>
        <v>325.88581897025921</v>
      </c>
    </row>
    <row r="763" spans="1:12" x14ac:dyDescent="0.25">
      <c r="A763" s="1">
        <v>37883</v>
      </c>
      <c r="B763">
        <v>381.79998799999998</v>
      </c>
      <c r="C763">
        <f t="shared" si="129"/>
        <v>1.6209519222629999E-4</v>
      </c>
      <c r="D763">
        <f t="shared" si="130"/>
        <v>345.40433927313757</v>
      </c>
      <c r="E763">
        <f t="shared" si="128"/>
        <v>4.3508121152731061E-2</v>
      </c>
      <c r="F763">
        <f t="shared" si="131"/>
        <v>5.9555878079065039E-3</v>
      </c>
      <c r="G763">
        <f t="shared" si="132"/>
        <v>1.2906857162720432E-4</v>
      </c>
      <c r="H763">
        <f t="shared" si="133"/>
        <v>5.8265192362792996E-3</v>
      </c>
      <c r="I763">
        <f t="shared" si="134"/>
        <v>3.3948326410732713E-5</v>
      </c>
      <c r="J763">
        <f t="shared" si="137"/>
        <v>1.5223370988040093E-5</v>
      </c>
      <c r="K763">
        <f t="shared" si="135"/>
        <v>3.5123939717983861</v>
      </c>
      <c r="L763">
        <f t="shared" si="136"/>
        <v>325.98268381592277</v>
      </c>
    </row>
    <row r="764" spans="1:12" x14ac:dyDescent="0.25">
      <c r="A764" s="1">
        <v>37886</v>
      </c>
      <c r="B764">
        <v>387.20001200000002</v>
      </c>
      <c r="C764">
        <f t="shared" si="129"/>
        <v>1.6209519222629999E-4</v>
      </c>
      <c r="D764">
        <f t="shared" si="130"/>
        <v>345.53328135022826</v>
      </c>
      <c r="E764">
        <f t="shared" si="128"/>
        <v>4.9445477648657921E-2</v>
      </c>
      <c r="F764">
        <f t="shared" si="131"/>
        <v>6.0994516881534011E-3</v>
      </c>
      <c r="G764">
        <f t="shared" si="132"/>
        <v>1.2906857162720432E-4</v>
      </c>
      <c r="H764">
        <f t="shared" si="133"/>
        <v>5.9703831165261968E-3</v>
      </c>
      <c r="I764">
        <f t="shared" si="134"/>
        <v>3.5645474558101063E-5</v>
      </c>
      <c r="J764">
        <f t="shared" si="137"/>
        <v>1.7836164878957401E-5</v>
      </c>
      <c r="K764">
        <f t="shared" si="135"/>
        <v>3.5489555103273114</v>
      </c>
      <c r="L764">
        <f t="shared" si="136"/>
        <v>326.07957745326053</v>
      </c>
    </row>
    <row r="765" spans="1:12" x14ac:dyDescent="0.25">
      <c r="A765" s="1">
        <v>37887</v>
      </c>
      <c r="B765">
        <v>385.89999399999999</v>
      </c>
      <c r="C765">
        <f t="shared" si="129"/>
        <v>1.6209519222629999E-4</v>
      </c>
      <c r="D765">
        <f t="shared" si="130"/>
        <v>345.66227156238079</v>
      </c>
      <c r="E765">
        <f t="shared" si="128"/>
        <v>4.7822792179491813E-2</v>
      </c>
      <c r="F765">
        <f t="shared" si="131"/>
        <v>-1.4605902769400103E-3</v>
      </c>
      <c r="G765">
        <f t="shared" si="132"/>
        <v>1.2906857162720432E-4</v>
      </c>
      <c r="H765">
        <f t="shared" si="133"/>
        <v>-1.5896588485672146E-3</v>
      </c>
      <c r="I765">
        <f t="shared" si="134"/>
        <v>2.5270152548280426E-6</v>
      </c>
      <c r="J765">
        <f t="shared" si="137"/>
        <v>2.0053556660429102E-5</v>
      </c>
      <c r="K765">
        <f t="shared" si="135"/>
        <v>4.4266068219373826</v>
      </c>
      <c r="L765">
        <f t="shared" si="136"/>
        <v>326.17649989083037</v>
      </c>
    </row>
    <row r="766" spans="1:12" x14ac:dyDescent="0.25">
      <c r="A766" s="1">
        <v>37888</v>
      </c>
      <c r="B766">
        <v>387.5</v>
      </c>
      <c r="C766">
        <f t="shared" si="129"/>
        <v>1.6209519222629999E-4</v>
      </c>
      <c r="D766">
        <f t="shared" si="130"/>
        <v>345.7913099275641</v>
      </c>
      <c r="E766">
        <f t="shared" si="128"/>
        <v>4.9457632010638797E-2</v>
      </c>
      <c r="F766">
        <f t="shared" si="131"/>
        <v>1.7969350233730808E-3</v>
      </c>
      <c r="G766">
        <f t="shared" si="132"/>
        <v>1.2906857162720432E-4</v>
      </c>
      <c r="H766">
        <f t="shared" si="133"/>
        <v>1.6678664517458764E-3</v>
      </c>
      <c r="I766">
        <f t="shared" si="134"/>
        <v>2.7817785008593799E-6</v>
      </c>
      <c r="J766">
        <f t="shared" si="137"/>
        <v>1.8387991122399672E-5</v>
      </c>
      <c r="K766">
        <f t="shared" si="135"/>
        <v>4.4573266734173629</v>
      </c>
      <c r="L766">
        <f t="shared" si="136"/>
        <v>326.27345113719281</v>
      </c>
    </row>
    <row r="767" spans="1:12" x14ac:dyDescent="0.25">
      <c r="A767" s="1">
        <v>37889</v>
      </c>
      <c r="B767">
        <v>385</v>
      </c>
      <c r="C767">
        <f t="shared" si="129"/>
        <v>1.6209519222629999E-4</v>
      </c>
      <c r="D767">
        <f t="shared" si="130"/>
        <v>345.9203964637544</v>
      </c>
      <c r="E767">
        <f t="shared" si="128"/>
        <v>4.6484559484584409E-2</v>
      </c>
      <c r="F767">
        <f t="shared" si="131"/>
        <v>-2.8109773338282906E-3</v>
      </c>
      <c r="G767">
        <f t="shared" si="132"/>
        <v>1.2906857162720432E-4</v>
      </c>
      <c r="H767">
        <f t="shared" si="133"/>
        <v>-2.9400459054554949E-3</v>
      </c>
      <c r="I767">
        <f t="shared" si="134"/>
        <v>8.6438699261856204E-6</v>
      </c>
      <c r="J767">
        <f t="shared" si="137"/>
        <v>1.7111683916080899E-5</v>
      </c>
      <c r="K767">
        <f t="shared" si="135"/>
        <v>4.3163638359935534</v>
      </c>
      <c r="L767">
        <f t="shared" si="136"/>
        <v>326.37043120091079</v>
      </c>
    </row>
    <row r="768" spans="1:12" x14ac:dyDescent="0.25">
      <c r="A768" s="1">
        <v>37890</v>
      </c>
      <c r="B768">
        <v>380.79998799999998</v>
      </c>
      <c r="C768">
        <f t="shared" si="129"/>
        <v>1.6209519222629999E-4</v>
      </c>
      <c r="D768">
        <f t="shared" si="130"/>
        <v>346.04953118893428</v>
      </c>
      <c r="E768">
        <f t="shared" si="128"/>
        <v>4.1558660810543824E-2</v>
      </c>
      <c r="F768">
        <f t="shared" si="131"/>
        <v>-4.7638034818144881E-3</v>
      </c>
      <c r="G768">
        <f t="shared" si="132"/>
        <v>1.2906857162720432E-4</v>
      </c>
      <c r="H768">
        <f t="shared" si="133"/>
        <v>-4.8928720534416924E-3</v>
      </c>
      <c r="I768">
        <f t="shared" si="134"/>
        <v>2.3940196931350724E-5</v>
      </c>
      <c r="J768">
        <f t="shared" si="137"/>
        <v>1.6715355059777402E-5</v>
      </c>
      <c r="K768">
        <f t="shared" si="135"/>
        <v>3.8645389431893911</v>
      </c>
      <c r="L768">
        <f t="shared" si="136"/>
        <v>326.46744009054987</v>
      </c>
    </row>
    <row r="769" spans="1:12" x14ac:dyDescent="0.25">
      <c r="A769" s="1">
        <v>37893</v>
      </c>
      <c r="B769">
        <v>382.39999399999999</v>
      </c>
      <c r="C769">
        <f t="shared" si="129"/>
        <v>1.6209519222629999E-4</v>
      </c>
      <c r="D769">
        <f t="shared" si="130"/>
        <v>346.17871412109298</v>
      </c>
      <c r="E769">
        <f t="shared" si="128"/>
        <v>4.3217516381449883E-2</v>
      </c>
      <c r="F769">
        <f t="shared" si="131"/>
        <v>1.8209507631321564E-3</v>
      </c>
      <c r="G769">
        <f t="shared" si="132"/>
        <v>1.2906857162720432E-4</v>
      </c>
      <c r="H769">
        <f t="shared" si="133"/>
        <v>1.6918821915049521E-3</v>
      </c>
      <c r="I769">
        <f t="shared" si="134"/>
        <v>2.8624653499315996E-6</v>
      </c>
      <c r="J769">
        <f t="shared" si="137"/>
        <v>1.7975568261452407E-5</v>
      </c>
      <c r="K769">
        <f t="shared" si="135"/>
        <v>4.4646889897648867</v>
      </c>
      <c r="L769">
        <f t="shared" si="136"/>
        <v>326.56447781467813</v>
      </c>
    </row>
    <row r="770" spans="1:12" x14ac:dyDescent="0.25">
      <c r="A770" s="1">
        <v>37894</v>
      </c>
      <c r="B770">
        <v>385.39999399999999</v>
      </c>
      <c r="C770">
        <f t="shared" si="129"/>
        <v>1.6209519222629999E-4</v>
      </c>
      <c r="D770">
        <f t="shared" si="130"/>
        <v>346.30794527822695</v>
      </c>
      <c r="E770">
        <f t="shared" ref="E770:E833" si="138">LOG(B770) - LOG(D770)</f>
        <v>4.644924795763794E-2</v>
      </c>
      <c r="F770">
        <f t="shared" si="131"/>
        <v>3.3938267684145984E-3</v>
      </c>
      <c r="G770">
        <f t="shared" si="132"/>
        <v>1.2906857162720432E-4</v>
      </c>
      <c r="H770">
        <f t="shared" si="133"/>
        <v>3.2647581967873941E-3</v>
      </c>
      <c r="I770">
        <f t="shared" si="134"/>
        <v>1.0658646083490476E-5</v>
      </c>
      <c r="J770">
        <f t="shared" si="137"/>
        <v>1.6797455077467475E-5</v>
      </c>
      <c r="K770">
        <f t="shared" si="135"/>
        <v>4.2609333793094786</v>
      </c>
      <c r="L770">
        <f t="shared" si="136"/>
        <v>326.66154438186618</v>
      </c>
    </row>
    <row r="771" spans="1:12" x14ac:dyDescent="0.25">
      <c r="A771" s="1">
        <v>37895</v>
      </c>
      <c r="B771">
        <v>384.29998799999998</v>
      </c>
      <c r="C771">
        <f t="shared" ref="C771:C834" si="139">P$5</f>
        <v>1.6209519222629999E-4</v>
      </c>
      <c r="D771">
        <f t="shared" si="130"/>
        <v>346.43722467833857</v>
      </c>
      <c r="E771">
        <f t="shared" si="138"/>
        <v>4.5045820110419132E-2</v>
      </c>
      <c r="F771">
        <f t="shared" si="131"/>
        <v>-1.2413326549922665E-3</v>
      </c>
      <c r="G771">
        <f t="shared" si="132"/>
        <v>1.2906857162720432E-4</v>
      </c>
      <c r="H771">
        <f t="shared" si="133"/>
        <v>-1.3704012266194708E-3</v>
      </c>
      <c r="I771">
        <f t="shared" si="134"/>
        <v>1.8779995219201502E-6</v>
      </c>
      <c r="J771">
        <f t="shared" si="137"/>
        <v>1.6676443723581195E-5</v>
      </c>
      <c r="K771">
        <f t="shared" si="135"/>
        <v>4.5255112070085683</v>
      </c>
      <c r="L771">
        <f t="shared" si="136"/>
        <v>326.75863980068726</v>
      </c>
    </row>
    <row r="772" spans="1:12" x14ac:dyDescent="0.25">
      <c r="A772" s="1">
        <v>37896</v>
      </c>
      <c r="B772">
        <v>383.10000600000001</v>
      </c>
      <c r="C772">
        <f t="shared" si="139"/>
        <v>1.6209519222629999E-4</v>
      </c>
      <c r="D772">
        <f t="shared" ref="D772:D835" si="140">POWER(10,LOG(D771)+$C772)</f>
        <v>346.56655233943729</v>
      </c>
      <c r="E772">
        <f t="shared" si="138"/>
        <v>4.3525512799823307E-2</v>
      </c>
      <c r="F772">
        <f t="shared" ref="F772:F835" si="141">LOG(B772)-LOG(B771)</f>
        <v>-1.3582121183697282E-3</v>
      </c>
      <c r="G772">
        <f t="shared" ref="G772:G835" si="142">S$4</f>
        <v>1.2906857162720432E-4</v>
      </c>
      <c r="H772">
        <f t="shared" ref="H772:H835" si="143">F772-G772</f>
        <v>-1.4872806899969325E-3</v>
      </c>
      <c r="I772">
        <f t="shared" ref="I772:I835" si="144">H772*H772</f>
        <v>2.2120038508377515E-6</v>
      </c>
      <c r="J772">
        <f t="shared" si="137"/>
        <v>1.56804971165986E-5</v>
      </c>
      <c r="K772">
        <f t="shared" ref="K772:K835" si="145">-0.5*LN(2*PI()*J772)-I772/2/J772</f>
        <v>4.5420742857427125</v>
      </c>
      <c r="L772">
        <f t="shared" ref="L772:L835" si="146">POWER(10,LOG(L771)+$G772)</f>
        <v>326.85576407971712</v>
      </c>
    </row>
    <row r="773" spans="1:12" x14ac:dyDescent="0.25">
      <c r="A773" s="1">
        <v>37897</v>
      </c>
      <c r="B773">
        <v>369.39999399999999</v>
      </c>
      <c r="C773">
        <f t="shared" si="139"/>
        <v>1.6209519222629999E-4</v>
      </c>
      <c r="D773">
        <f t="shared" si="140"/>
        <v>346.69592827953909</v>
      </c>
      <c r="E773">
        <f t="shared" si="138"/>
        <v>2.7548142872896531E-2</v>
      </c>
      <c r="F773">
        <f t="shared" si="141"/>
        <v>-1.5815274734700679E-2</v>
      </c>
      <c r="G773">
        <f t="shared" si="142"/>
        <v>1.2906857162720432E-4</v>
      </c>
      <c r="H773">
        <f t="shared" si="143"/>
        <v>-1.5944343306327883E-2</v>
      </c>
      <c r="I773">
        <f t="shared" si="144"/>
        <v>2.5422208347004275E-4</v>
      </c>
      <c r="J773">
        <f t="shared" ref="J773:J836" si="147">S$7+S$5*I772+S$6*J772</f>
        <v>1.4935960201111305E-5</v>
      </c>
      <c r="K773">
        <f t="shared" si="145"/>
        <v>-3.8734722074852259</v>
      </c>
      <c r="L773">
        <f t="shared" si="146"/>
        <v>326.95291722753393</v>
      </c>
    </row>
    <row r="774" spans="1:12" x14ac:dyDescent="0.25">
      <c r="A774" s="1">
        <v>37900</v>
      </c>
      <c r="B774">
        <v>372.70001200000002</v>
      </c>
      <c r="C774">
        <f t="shared" si="139"/>
        <v>1.6209519222629999E-4</v>
      </c>
      <c r="D774">
        <f t="shared" si="140"/>
        <v>346.82535251666712</v>
      </c>
      <c r="E774">
        <f t="shared" si="138"/>
        <v>3.1248570367526707E-2</v>
      </c>
      <c r="F774">
        <f t="shared" si="141"/>
        <v>3.8625226868562734E-3</v>
      </c>
      <c r="G774">
        <f t="shared" si="142"/>
        <v>1.2906857162720432E-4</v>
      </c>
      <c r="H774">
        <f t="shared" si="143"/>
        <v>3.7334541152290691E-3</v>
      </c>
      <c r="I774">
        <f t="shared" si="144"/>
        <v>1.3938679630520872E-5</v>
      </c>
      <c r="J774">
        <f t="shared" si="147"/>
        <v>4.0222096342264653E-5</v>
      </c>
      <c r="K774">
        <f t="shared" si="145"/>
        <v>3.9683370716839557</v>
      </c>
      <c r="L774">
        <f t="shared" si="146"/>
        <v>327.05009925271861</v>
      </c>
    </row>
    <row r="775" spans="1:12" x14ac:dyDescent="0.25">
      <c r="A775" s="1">
        <v>37901</v>
      </c>
      <c r="B775">
        <v>377.20001200000002</v>
      </c>
      <c r="C775">
        <f t="shared" si="139"/>
        <v>1.6209519222629999E-4</v>
      </c>
      <c r="D775">
        <f t="shared" si="140"/>
        <v>346.95482506885111</v>
      </c>
      <c r="E775">
        <f t="shared" si="138"/>
        <v>3.6298766319931897E-2</v>
      </c>
      <c r="F775">
        <f t="shared" si="141"/>
        <v>5.212291144631287E-3</v>
      </c>
      <c r="G775">
        <f t="shared" si="142"/>
        <v>1.2906857162720432E-4</v>
      </c>
      <c r="H775">
        <f t="shared" si="143"/>
        <v>5.0832225730040826E-3</v>
      </c>
      <c r="I775">
        <f t="shared" si="144"/>
        <v>2.5839151726698247E-5</v>
      </c>
      <c r="J775">
        <f t="shared" si="147"/>
        <v>3.5331004414894866E-5</v>
      </c>
      <c r="K775">
        <f t="shared" si="145"/>
        <v>3.8407638245519875</v>
      </c>
      <c r="L775">
        <f t="shared" si="146"/>
        <v>327.14731016385451</v>
      </c>
    </row>
    <row r="776" spans="1:12" x14ac:dyDescent="0.25">
      <c r="A776" s="1">
        <v>37902</v>
      </c>
      <c r="B776">
        <v>375.39999399999999</v>
      </c>
      <c r="C776">
        <f t="shared" si="139"/>
        <v>1.6209519222629999E-4</v>
      </c>
      <c r="D776">
        <f t="shared" si="140"/>
        <v>347.08434595412763</v>
      </c>
      <c r="E776">
        <f t="shared" si="138"/>
        <v>3.4059234590067433E-2</v>
      </c>
      <c r="F776">
        <f t="shared" si="141"/>
        <v>-2.0774365376379222E-3</v>
      </c>
      <c r="G776">
        <f t="shared" si="142"/>
        <v>1.2906857162720432E-4</v>
      </c>
      <c r="H776">
        <f t="shared" si="143"/>
        <v>-2.2065051092651266E-3</v>
      </c>
      <c r="I776">
        <f t="shared" si="144"/>
        <v>4.8686647972131082E-6</v>
      </c>
      <c r="J776">
        <f t="shared" si="147"/>
        <v>3.2727772810825967E-5</v>
      </c>
      <c r="K776">
        <f t="shared" si="145"/>
        <v>4.1703234840682226</v>
      </c>
      <c r="L776">
        <f t="shared" si="146"/>
        <v>327.24454996952755</v>
      </c>
    </row>
    <row r="777" spans="1:12" x14ac:dyDescent="0.25">
      <c r="A777" s="1">
        <v>37903</v>
      </c>
      <c r="B777">
        <v>369.20001200000002</v>
      </c>
      <c r="C777">
        <f t="shared" si="139"/>
        <v>1.6209519222629999E-4</v>
      </c>
      <c r="D777">
        <f t="shared" si="140"/>
        <v>347.21391519053952</v>
      </c>
      <c r="E777">
        <f t="shared" si="138"/>
        <v>2.6664584523442336E-2</v>
      </c>
      <c r="F777">
        <f t="shared" si="141"/>
        <v>-7.2325548743985557E-3</v>
      </c>
      <c r="G777">
        <f t="shared" si="142"/>
        <v>1.2906857162720432E-4</v>
      </c>
      <c r="H777">
        <f t="shared" si="143"/>
        <v>-7.36162344602576E-3</v>
      </c>
      <c r="I777">
        <f t="shared" si="144"/>
        <v>5.4193499761076185E-5</v>
      </c>
      <c r="J777">
        <f t="shared" si="147"/>
        <v>2.8539486907826781E-5</v>
      </c>
      <c r="K777">
        <f t="shared" si="145"/>
        <v>3.3637247401622536</v>
      </c>
      <c r="L777">
        <f t="shared" si="146"/>
        <v>327.34181867832626</v>
      </c>
    </row>
    <row r="778" spans="1:12" x14ac:dyDescent="0.25">
      <c r="A778" s="1">
        <v>37904</v>
      </c>
      <c r="B778">
        <v>373.60000600000001</v>
      </c>
      <c r="C778">
        <f t="shared" si="139"/>
        <v>1.6209519222629999E-4</v>
      </c>
      <c r="D778">
        <f t="shared" si="140"/>
        <v>347.34353279613669</v>
      </c>
      <c r="E778">
        <f t="shared" si="138"/>
        <v>3.1647657394401563E-2</v>
      </c>
      <c r="F778">
        <f t="shared" si="141"/>
        <v>5.1451680631853236E-3</v>
      </c>
      <c r="G778">
        <f t="shared" si="142"/>
        <v>1.2906857162720432E-4</v>
      </c>
      <c r="H778">
        <f t="shared" si="143"/>
        <v>5.0160994915581193E-3</v>
      </c>
      <c r="I778">
        <f t="shared" si="144"/>
        <v>2.5161254109209621E-5</v>
      </c>
      <c r="J778">
        <f t="shared" si="147"/>
        <v>3.0327383692373944E-5</v>
      </c>
      <c r="K778">
        <f t="shared" si="145"/>
        <v>3.8679639055593782</v>
      </c>
      <c r="L778">
        <f t="shared" si="146"/>
        <v>327.43911629884161</v>
      </c>
    </row>
    <row r="779" spans="1:12" x14ac:dyDescent="0.25">
      <c r="A779" s="1">
        <v>37907</v>
      </c>
      <c r="B779">
        <v>375.20001200000002</v>
      </c>
      <c r="C779">
        <f t="shared" si="139"/>
        <v>1.6209519222629999E-4</v>
      </c>
      <c r="D779">
        <f t="shared" si="140"/>
        <v>347.47319878897542</v>
      </c>
      <c r="E779">
        <f t="shared" si="138"/>
        <v>3.3341531266410929E-2</v>
      </c>
      <c r="F779">
        <f t="shared" si="141"/>
        <v>1.8559690642354632E-3</v>
      </c>
      <c r="G779">
        <f t="shared" si="142"/>
        <v>1.2906857162720432E-4</v>
      </c>
      <c r="H779">
        <f t="shared" si="143"/>
        <v>1.7269004926082588E-3</v>
      </c>
      <c r="I779">
        <f t="shared" si="144"/>
        <v>2.982185311370647E-6</v>
      </c>
      <c r="J779">
        <f t="shared" si="147"/>
        <v>2.8745398795058418E-5</v>
      </c>
      <c r="K779">
        <f t="shared" si="145"/>
        <v>4.2577054953865785</v>
      </c>
      <c r="L779">
        <f t="shared" si="146"/>
        <v>327.53644283966725</v>
      </c>
    </row>
    <row r="780" spans="1:12" x14ac:dyDescent="0.25">
      <c r="A780" s="1">
        <v>37908</v>
      </c>
      <c r="B780">
        <v>375.70001200000002</v>
      </c>
      <c r="C780">
        <f t="shared" si="139"/>
        <v>1.6209519222629999E-4</v>
      </c>
      <c r="D780">
        <f t="shared" si="140"/>
        <v>347.60291318711927</v>
      </c>
      <c r="E780">
        <f t="shared" si="138"/>
        <v>3.3757801412057198E-2</v>
      </c>
      <c r="F780">
        <f t="shared" si="141"/>
        <v>5.7836533787236633E-4</v>
      </c>
      <c r="G780">
        <f t="shared" si="142"/>
        <v>1.2906857162720432E-4</v>
      </c>
      <c r="H780">
        <f t="shared" si="143"/>
        <v>4.4929676624516201E-4</v>
      </c>
      <c r="I780">
        <f t="shared" si="144"/>
        <v>2.0186758415835976E-7</v>
      </c>
      <c r="J780">
        <f t="shared" si="147"/>
        <v>2.5231660542513878E-5</v>
      </c>
      <c r="K780">
        <f t="shared" si="145"/>
        <v>4.3707666740675464</v>
      </c>
      <c r="L780">
        <f t="shared" si="146"/>
        <v>327.63379830939925</v>
      </c>
    </row>
    <row r="781" spans="1:12" x14ac:dyDescent="0.25">
      <c r="A781" s="1">
        <v>37909</v>
      </c>
      <c r="B781">
        <v>372.60000600000001</v>
      </c>
      <c r="C781">
        <f t="shared" si="139"/>
        <v>1.6209519222629999E-4</v>
      </c>
      <c r="D781">
        <f t="shared" si="140"/>
        <v>347.73267600863835</v>
      </c>
      <c r="E781">
        <f t="shared" si="138"/>
        <v>2.9997354838610324E-2</v>
      </c>
      <c r="F781">
        <f t="shared" si="141"/>
        <v>-3.5983513812207768E-3</v>
      </c>
      <c r="G781">
        <f t="shared" si="142"/>
        <v>1.2906857162720432E-4</v>
      </c>
      <c r="H781">
        <f t="shared" si="143"/>
        <v>-3.7274199528479811E-3</v>
      </c>
      <c r="I781">
        <f t="shared" si="144"/>
        <v>1.3893659504889245E-5</v>
      </c>
      <c r="J781">
        <f t="shared" si="147"/>
        <v>2.2198552578775909E-5</v>
      </c>
      <c r="K781">
        <f t="shared" si="145"/>
        <v>4.1258625393925907</v>
      </c>
      <c r="L781">
        <f t="shared" si="146"/>
        <v>327.7311827166364</v>
      </c>
    </row>
    <row r="782" spans="1:12" x14ac:dyDescent="0.25">
      <c r="A782" s="1">
        <v>37910</v>
      </c>
      <c r="B782">
        <v>372.70001200000002</v>
      </c>
      <c r="C782">
        <f t="shared" si="139"/>
        <v>1.6209519222629999E-4</v>
      </c>
      <c r="D782">
        <f t="shared" si="140"/>
        <v>347.86248727160972</v>
      </c>
      <c r="E782">
        <f t="shared" si="138"/>
        <v>2.9951808829716597E-2</v>
      </c>
      <c r="F782">
        <f t="shared" si="141"/>
        <v>1.1654918333281472E-4</v>
      </c>
      <c r="G782">
        <f t="shared" si="142"/>
        <v>1.2906857162720432E-4</v>
      </c>
      <c r="H782">
        <f t="shared" si="143"/>
        <v>-1.2519388294389595E-5</v>
      </c>
      <c r="I782">
        <f t="shared" si="144"/>
        <v>1.5673508326569923E-10</v>
      </c>
      <c r="J782">
        <f t="shared" si="147"/>
        <v>2.1232124318044468E-5</v>
      </c>
      <c r="K782">
        <f t="shared" si="145"/>
        <v>4.4610553883915891</v>
      </c>
      <c r="L782">
        <f t="shared" si="146"/>
        <v>327.82859606997988</v>
      </c>
    </row>
    <row r="783" spans="1:12" x14ac:dyDescent="0.25">
      <c r="A783" s="1">
        <v>37911</v>
      </c>
      <c r="B783">
        <v>371.7999879999999